    <f t="shared" si="2450"/>
        <v>0</v>
      </c>
      <c r="AO4284" s="39">
        <f t="shared" si="2451"/>
        <v>0</v>
      </c>
      <c r="AP4284" s="32"/>
    </row>
    <row r="4285" spans="1:42" x14ac:dyDescent="0.2">
      <c r="A4285" s="51">
        <v>42914.416666666664</v>
      </c>
      <c r="B4285" s="52">
        <f t="shared" si="2457"/>
        <v>10</v>
      </c>
      <c r="C4285" s="52">
        <v>40.4</v>
      </c>
      <c r="D4285" s="38">
        <f t="shared" si="2421"/>
        <v>40.4</v>
      </c>
      <c r="E4285" s="38">
        <f t="shared" si="2422"/>
        <v>35</v>
      </c>
      <c r="F4285" s="38">
        <v>1.96974</v>
      </c>
      <c r="G4285" s="38">
        <v>34.755569999999999</v>
      </c>
      <c r="H4285" s="38">
        <f t="shared" si="2423"/>
        <v>36.72531</v>
      </c>
      <c r="I4285" s="38">
        <f t="shared" si="2439"/>
        <v>5.3999999999999986</v>
      </c>
      <c r="J4285" s="38">
        <f t="shared" si="2440"/>
        <v>0</v>
      </c>
      <c r="K4285" s="38">
        <f t="shared" si="2441"/>
        <v>31.325310000000002</v>
      </c>
      <c r="L4285" s="39">
        <f t="shared" si="2424"/>
        <v>21.454425684355236</v>
      </c>
      <c r="M4285" s="56">
        <f t="shared" si="2425"/>
        <v>360.81047277578585</v>
      </c>
      <c r="N4285" s="38">
        <f t="shared" si="2426"/>
        <v>6.2132184733837654</v>
      </c>
      <c r="O4285" s="38">
        <f t="shared" si="2427"/>
        <v>1.4544256843552343</v>
      </c>
      <c r="P4285" s="38">
        <f t="shared" si="2428"/>
        <v>20</v>
      </c>
      <c r="Q4285" s="38" t="s">
        <v>2</v>
      </c>
      <c r="R4285" s="38" t="s">
        <v>2</v>
      </c>
      <c r="S4285" s="38">
        <f t="shared" si="2455"/>
        <v>0</v>
      </c>
      <c r="T4285" s="39">
        <f t="shared" si="2429"/>
        <v>0</v>
      </c>
      <c r="U4285" s="56">
        <f t="shared" si="2442"/>
        <v>61249.833645436891</v>
      </c>
      <c r="V4285" s="38">
        <f t="shared" si="2452"/>
        <v>360.81047277578909</v>
      </c>
      <c r="W4285" s="38">
        <f t="shared" si="2453"/>
        <v>0</v>
      </c>
      <c r="X4285" s="38">
        <f t="shared" si="2430"/>
        <v>21.454425684355428</v>
      </c>
      <c r="Y4285" s="38">
        <f t="shared" si="2443"/>
        <v>0</v>
      </c>
      <c r="Z4285" s="38">
        <f t="shared" si="2444"/>
        <v>9.8708843156445738</v>
      </c>
      <c r="AA4285" s="39">
        <f t="shared" si="2445"/>
        <v>-9.8708843156445738</v>
      </c>
      <c r="AB4285" s="56">
        <f t="shared" si="2431"/>
        <v>25.129115684355426</v>
      </c>
      <c r="AC4285" s="38">
        <f t="shared" si="2454"/>
        <v>-7.9061599999999999</v>
      </c>
      <c r="AD4285" s="38">
        <f t="shared" si="2432"/>
        <v>15.270884315644572</v>
      </c>
      <c r="AE4285" s="38">
        <f t="shared" si="2433"/>
        <v>15.270884315644572</v>
      </c>
      <c r="AF4285" s="38">
        <f t="shared" si="2446"/>
        <v>21.454425684355428</v>
      </c>
      <c r="AG4285" s="38">
        <f t="shared" si="2447"/>
        <v>0</v>
      </c>
      <c r="AH4285" s="38">
        <f t="shared" si="2448"/>
        <v>0</v>
      </c>
      <c r="AI4285" s="38">
        <f t="shared" si="2434"/>
        <v>21.454425684355428</v>
      </c>
      <c r="AJ4285" s="38">
        <f t="shared" si="2435"/>
        <v>360.81047277578909</v>
      </c>
      <c r="AK4285" s="38">
        <f t="shared" si="2436"/>
        <v>61249.833645436891</v>
      </c>
      <c r="AL4285" s="38">
        <f t="shared" si="2449"/>
        <v>0</v>
      </c>
      <c r="AM4285" s="38" t="str">
        <f t="shared" si="2437"/>
        <v>Y</v>
      </c>
      <c r="AN4285" s="38">
        <f t="shared" si="2450"/>
        <v>0</v>
      </c>
      <c r="AO4285" s="39">
        <f t="shared" si="2451"/>
        <v>0</v>
      </c>
      <c r="AP4285" s="32"/>
    </row>
    <row r="4286" spans="1:42" x14ac:dyDescent="0.2">
      <c r="A4286" s="51">
        <v>42914.458333333336</v>
      </c>
      <c r="B4286" s="52">
        <f t="shared" si="2457"/>
        <v>11</v>
      </c>
      <c r="C4286" s="52">
        <v>42.3</v>
      </c>
      <c r="D4286" s="38">
        <f t="shared" si="2421"/>
        <v>42.3</v>
      </c>
      <c r="E4286" s="38">
        <f t="shared" si="2422"/>
        <v>35</v>
      </c>
      <c r="F4286" s="38">
        <v>2.8574700000000002</v>
      </c>
      <c r="G4286" s="38">
        <v>38.50318</v>
      </c>
      <c r="H4286" s="38">
        <f t="shared" si="2423"/>
        <v>41.36065</v>
      </c>
      <c r="I4286" s="38">
        <f t="shared" si="2439"/>
        <v>7.2999999999999972</v>
      </c>
      <c r="J4286" s="38">
        <f t="shared" si="2440"/>
        <v>0</v>
      </c>
      <c r="K4286" s="38">
        <f t="shared" si="2441"/>
        <v>34.060650000000003</v>
      </c>
      <c r="L4286" s="39">
        <f t="shared" si="2424"/>
        <v>21.454425684355236</v>
      </c>
      <c r="M4286" s="56">
        <f t="shared" si="2425"/>
        <v>360.81047277578585</v>
      </c>
      <c r="N4286" s="38">
        <f t="shared" si="2426"/>
        <v>6.2132184733837654</v>
      </c>
      <c r="O4286" s="38">
        <f t="shared" si="2427"/>
        <v>1.4544256843552343</v>
      </c>
      <c r="P4286" s="38">
        <f t="shared" si="2428"/>
        <v>20</v>
      </c>
      <c r="Q4286" s="38" t="s">
        <v>2</v>
      </c>
      <c r="R4286" s="38" t="s">
        <v>2</v>
      </c>
      <c r="S4286" s="38">
        <f t="shared" si="2455"/>
        <v>0</v>
      </c>
      <c r="T4286" s="39">
        <f t="shared" si="2429"/>
        <v>0</v>
      </c>
      <c r="U4286" s="56">
        <f t="shared" si="2442"/>
        <v>61610.64411821268</v>
      </c>
      <c r="V4286" s="38">
        <f t="shared" si="2452"/>
        <v>360.81047277578909</v>
      </c>
      <c r="W4286" s="38">
        <f t="shared" si="2453"/>
        <v>0</v>
      </c>
      <c r="X4286" s="38">
        <f t="shared" si="2430"/>
        <v>21.454425684355428</v>
      </c>
      <c r="Y4286" s="38">
        <f t="shared" si="2443"/>
        <v>0</v>
      </c>
      <c r="Z4286" s="38">
        <f t="shared" si="2444"/>
        <v>12.606224315644575</v>
      </c>
      <c r="AA4286" s="39">
        <f t="shared" si="2445"/>
        <v>-12.606224315644575</v>
      </c>
      <c r="AB4286" s="56">
        <f t="shared" si="2431"/>
        <v>22.393775684355425</v>
      </c>
      <c r="AC4286" s="38">
        <f t="shared" si="2454"/>
        <v>-2.7353400000000008</v>
      </c>
      <c r="AD4286" s="38">
        <f t="shared" si="2432"/>
        <v>19.906224315644572</v>
      </c>
      <c r="AE4286" s="38">
        <f t="shared" si="2433"/>
        <v>19.906224315644572</v>
      </c>
      <c r="AF4286" s="38">
        <f t="shared" si="2446"/>
        <v>21.454425684355428</v>
      </c>
      <c r="AG4286" s="38">
        <f t="shared" si="2447"/>
        <v>0</v>
      </c>
      <c r="AH4286" s="38">
        <f t="shared" si="2448"/>
        <v>0</v>
      </c>
      <c r="AI4286" s="38">
        <f t="shared" si="2434"/>
        <v>21.454425684355428</v>
      </c>
      <c r="AJ4286" s="38">
        <f t="shared" si="2435"/>
        <v>360.81047277578909</v>
      </c>
      <c r="AK4286" s="38">
        <f t="shared" si="2436"/>
        <v>61610.64411821268</v>
      </c>
      <c r="AL4286" s="38">
        <f t="shared" si="2449"/>
        <v>0</v>
      </c>
      <c r="AM4286" s="38" t="str">
        <f t="shared" si="2437"/>
        <v>Y</v>
      </c>
      <c r="AN4286" s="38">
        <f t="shared" si="2450"/>
        <v>0</v>
      </c>
      <c r="AO4286" s="39">
        <f t="shared" si="2451"/>
        <v>0</v>
      </c>
      <c r="AP4286" s="32"/>
    </row>
    <row r="4287" spans="1:42" x14ac:dyDescent="0.2">
      <c r="A4287" s="51">
        <v>42914.5</v>
      </c>
      <c r="B4287" s="52">
        <f t="shared" si="2457"/>
        <v>12</v>
      </c>
      <c r="C4287" s="52">
        <v>44.6</v>
      </c>
      <c r="D4287" s="38">
        <f t="shared" si="2421"/>
        <v>44.6</v>
      </c>
      <c r="E4287" s="38">
        <f t="shared" si="2422"/>
        <v>35</v>
      </c>
      <c r="F4287" s="38">
        <v>2.9060800000000002</v>
      </c>
      <c r="G4287" s="38">
        <v>40.094110000000001</v>
      </c>
      <c r="H4287" s="38">
        <f t="shared" si="2423"/>
        <v>43.000190000000003</v>
      </c>
      <c r="I4287" s="38">
        <f t="shared" si="2439"/>
        <v>9.6000000000000014</v>
      </c>
      <c r="J4287" s="38">
        <f t="shared" si="2440"/>
        <v>0</v>
      </c>
      <c r="K4287" s="38">
        <f t="shared" si="2441"/>
        <v>33.400190000000002</v>
      </c>
      <c r="L4287" s="39">
        <f t="shared" si="2424"/>
        <v>21.454425684355236</v>
      </c>
      <c r="M4287" s="56">
        <f t="shared" si="2425"/>
        <v>360.81047277578585</v>
      </c>
      <c r="N4287" s="38">
        <f t="shared" si="2426"/>
        <v>6.2132184733837654</v>
      </c>
      <c r="O4287" s="38">
        <f t="shared" si="2427"/>
        <v>1.4544256843552343</v>
      </c>
      <c r="P4287" s="38">
        <f t="shared" si="2428"/>
        <v>20</v>
      </c>
      <c r="Q4287" s="38" t="s">
        <v>2</v>
      </c>
      <c r="R4287" s="38" t="s">
        <v>2</v>
      </c>
      <c r="S4287" s="38">
        <f t="shared" si="2455"/>
        <v>0</v>
      </c>
      <c r="T4287" s="39">
        <f t="shared" si="2429"/>
        <v>0</v>
      </c>
      <c r="U4287" s="56">
        <f t="shared" si="2442"/>
        <v>61971.454590988469</v>
      </c>
      <c r="V4287" s="38">
        <f t="shared" si="2452"/>
        <v>360.81047277578909</v>
      </c>
      <c r="W4287" s="38">
        <f t="shared" si="2453"/>
        <v>0</v>
      </c>
      <c r="X4287" s="38">
        <f t="shared" si="2430"/>
        <v>21.454425684355428</v>
      </c>
      <c r="Y4287" s="38">
        <f t="shared" si="2443"/>
        <v>0</v>
      </c>
      <c r="Z4287" s="38">
        <f t="shared" si="2444"/>
        <v>11.945764315644574</v>
      </c>
      <c r="AA4287" s="39">
        <f t="shared" si="2445"/>
        <v>-11.945764315644574</v>
      </c>
      <c r="AB4287" s="56">
        <f t="shared" si="2431"/>
        <v>23.054235684355426</v>
      </c>
      <c r="AC4287" s="38">
        <f t="shared" si="2454"/>
        <v>0.66046000000000049</v>
      </c>
      <c r="AD4287" s="38">
        <f t="shared" si="2432"/>
        <v>21.545764315644576</v>
      </c>
      <c r="AE4287" s="38">
        <f t="shared" si="2433"/>
        <v>21.545764315644576</v>
      </c>
      <c r="AF4287" s="38">
        <f t="shared" si="2446"/>
        <v>21.454425684355428</v>
      </c>
      <c r="AG4287" s="38">
        <f t="shared" si="2447"/>
        <v>0</v>
      </c>
      <c r="AH4287" s="38">
        <f t="shared" si="2448"/>
        <v>0</v>
      </c>
      <c r="AI4287" s="38">
        <f t="shared" si="2434"/>
        <v>21.454425684355428</v>
      </c>
      <c r="AJ4287" s="38">
        <f t="shared" si="2435"/>
        <v>360.81047277578909</v>
      </c>
      <c r="AK4287" s="38">
        <f t="shared" si="2436"/>
        <v>61971.454590988469</v>
      </c>
      <c r="AL4287" s="38">
        <f t="shared" si="2449"/>
        <v>0</v>
      </c>
      <c r="AM4287" s="38" t="str">
        <f t="shared" si="2437"/>
        <v>Y</v>
      </c>
      <c r="AN4287" s="38">
        <f t="shared" si="2450"/>
        <v>0</v>
      </c>
      <c r="AO4287" s="39">
        <f t="shared" si="2451"/>
        <v>0</v>
      </c>
      <c r="AP4287" s="32"/>
    </row>
    <row r="4288" spans="1:42" x14ac:dyDescent="0.2">
      <c r="A4288" s="51">
        <v>42914.541666666664</v>
      </c>
      <c r="B4288" s="52">
        <f t="shared" si="2457"/>
        <v>13</v>
      </c>
      <c r="C4288" s="52">
        <v>42.6</v>
      </c>
      <c r="D4288" s="38">
        <f t="shared" si="2421"/>
        <v>42.6</v>
      </c>
      <c r="E4288" s="38">
        <f t="shared" si="2422"/>
        <v>35</v>
      </c>
      <c r="F4288" s="38">
        <v>2.6792500000000001</v>
      </c>
      <c r="G4288" s="38">
        <v>39.049390000000002</v>
      </c>
      <c r="H4288" s="38">
        <f t="shared" si="2423"/>
        <v>41.728640000000006</v>
      </c>
      <c r="I4288" s="38">
        <f t="shared" si="2439"/>
        <v>7.6000000000000014</v>
      </c>
      <c r="J4288" s="38">
        <f t="shared" si="2440"/>
        <v>0</v>
      </c>
      <c r="K4288" s="38">
        <f t="shared" si="2441"/>
        <v>34.128640000000004</v>
      </c>
      <c r="L4288" s="39">
        <f t="shared" si="2424"/>
        <v>21.454425684355236</v>
      </c>
      <c r="M4288" s="56">
        <f t="shared" si="2425"/>
        <v>360.81047277578585</v>
      </c>
      <c r="N4288" s="38">
        <f t="shared" si="2426"/>
        <v>6.2132184733837654</v>
      </c>
      <c r="O4288" s="38">
        <f t="shared" si="2427"/>
        <v>1.4544256843552343</v>
      </c>
      <c r="P4288" s="38">
        <f t="shared" si="2428"/>
        <v>20</v>
      </c>
      <c r="Q4288" s="38" t="s">
        <v>2</v>
      </c>
      <c r="R4288" s="38" t="s">
        <v>2</v>
      </c>
      <c r="S4288" s="38">
        <f t="shared" si="2455"/>
        <v>0</v>
      </c>
      <c r="T4288" s="39">
        <f t="shared" si="2429"/>
        <v>0</v>
      </c>
      <c r="U4288" s="56">
        <f t="shared" si="2442"/>
        <v>62332.265063764258</v>
      </c>
      <c r="V4288" s="38">
        <f t="shared" si="2452"/>
        <v>360.81047277578909</v>
      </c>
      <c r="W4288" s="38">
        <f t="shared" si="2453"/>
        <v>0</v>
      </c>
      <c r="X4288" s="38">
        <f t="shared" si="2430"/>
        <v>21.454425684355428</v>
      </c>
      <c r="Y4288" s="38">
        <f t="shared" si="2443"/>
        <v>0</v>
      </c>
      <c r="Z4288" s="38">
        <f t="shared" si="2444"/>
        <v>12.674214315644576</v>
      </c>
      <c r="AA4288" s="39">
        <f t="shared" si="2445"/>
        <v>-12.674214315644576</v>
      </c>
      <c r="AB4288" s="56">
        <f t="shared" si="2431"/>
        <v>22.325785684355424</v>
      </c>
      <c r="AC4288" s="38">
        <f t="shared" si="2454"/>
        <v>-0.72845000000000226</v>
      </c>
      <c r="AD4288" s="38">
        <f t="shared" si="2432"/>
        <v>20.274214315644578</v>
      </c>
      <c r="AE4288" s="38">
        <f t="shared" si="2433"/>
        <v>20.274214315644578</v>
      </c>
      <c r="AF4288" s="38">
        <f t="shared" si="2446"/>
        <v>21.454425684355428</v>
      </c>
      <c r="AG4288" s="38">
        <f t="shared" si="2447"/>
        <v>0</v>
      </c>
      <c r="AH4288" s="38">
        <f t="shared" si="2448"/>
        <v>0</v>
      </c>
      <c r="AI4288" s="38">
        <f t="shared" si="2434"/>
        <v>21.454425684355428</v>
      </c>
      <c r="AJ4288" s="38">
        <f t="shared" si="2435"/>
        <v>360.81047277578909</v>
      </c>
      <c r="AK4288" s="38">
        <f t="shared" si="2436"/>
        <v>62332.265063764258</v>
      </c>
      <c r="AL4288" s="38">
        <f t="shared" si="2449"/>
        <v>0</v>
      </c>
      <c r="AM4288" s="38" t="str">
        <f t="shared" si="2437"/>
        <v>Y</v>
      </c>
      <c r="AN4288" s="38">
        <f t="shared" si="2450"/>
        <v>0</v>
      </c>
      <c r="AO4288" s="39">
        <f t="shared" si="2451"/>
        <v>0</v>
      </c>
      <c r="AP4288" s="32"/>
    </row>
    <row r="4289" spans="1:42" x14ac:dyDescent="0.2">
      <c r="A4289" s="51">
        <v>42914.583333333336</v>
      </c>
      <c r="B4289" s="52">
        <f t="shared" si="2457"/>
        <v>14</v>
      </c>
      <c r="C4289" s="52">
        <v>44.1</v>
      </c>
      <c r="D4289" s="38">
        <f t="shared" si="2421"/>
        <v>44.1</v>
      </c>
      <c r="E4289" s="38">
        <f t="shared" si="2422"/>
        <v>35</v>
      </c>
      <c r="F4289" s="38">
        <v>2.0752000000000002</v>
      </c>
      <c r="G4289" s="38">
        <v>34.252650000000003</v>
      </c>
      <c r="H4289" s="38">
        <f t="shared" si="2423"/>
        <v>36.327850000000005</v>
      </c>
      <c r="I4289" s="38">
        <f t="shared" si="2439"/>
        <v>9.1000000000000014</v>
      </c>
      <c r="J4289" s="38">
        <f t="shared" si="2440"/>
        <v>0</v>
      </c>
      <c r="K4289" s="38">
        <f t="shared" si="2441"/>
        <v>27.227850000000004</v>
      </c>
      <c r="L4289" s="39">
        <f t="shared" si="2424"/>
        <v>21.454425684355236</v>
      </c>
      <c r="M4289" s="56">
        <f t="shared" si="2425"/>
        <v>360.81047277578585</v>
      </c>
      <c r="N4289" s="38">
        <f t="shared" si="2426"/>
        <v>6.2132184733837654</v>
      </c>
      <c r="O4289" s="38">
        <f t="shared" si="2427"/>
        <v>1.4544256843552343</v>
      </c>
      <c r="P4289" s="38">
        <f t="shared" si="2428"/>
        <v>20</v>
      </c>
      <c r="Q4289" s="38" t="s">
        <v>2</v>
      </c>
      <c r="R4289" s="38" t="s">
        <v>2</v>
      </c>
      <c r="S4289" s="38">
        <f t="shared" si="2455"/>
        <v>0</v>
      </c>
      <c r="T4289" s="39">
        <f t="shared" si="2429"/>
        <v>0</v>
      </c>
      <c r="U4289" s="56">
        <f t="shared" si="2442"/>
        <v>62693.075536540047</v>
      </c>
      <c r="V4289" s="38">
        <f t="shared" si="2452"/>
        <v>360.81047277578909</v>
      </c>
      <c r="W4289" s="38">
        <f t="shared" si="2453"/>
        <v>0</v>
      </c>
      <c r="X4289" s="38">
        <f t="shared" si="2430"/>
        <v>21.454425684355428</v>
      </c>
      <c r="Y4289" s="38">
        <f t="shared" si="2443"/>
        <v>0</v>
      </c>
      <c r="Z4289" s="38">
        <f t="shared" si="2444"/>
        <v>5.7734243156445757</v>
      </c>
      <c r="AA4289" s="39">
        <f t="shared" si="2445"/>
        <v>-5.7734243156445757</v>
      </c>
      <c r="AB4289" s="56">
        <f t="shared" si="2431"/>
        <v>29.226575684355424</v>
      </c>
      <c r="AC4289" s="38">
        <f t="shared" si="2454"/>
        <v>6.9007900000000006</v>
      </c>
      <c r="AD4289" s="38">
        <f t="shared" si="2432"/>
        <v>14.873424315644577</v>
      </c>
      <c r="AE4289" s="38">
        <f t="shared" si="2433"/>
        <v>14.873424315644577</v>
      </c>
      <c r="AF4289" s="38">
        <f t="shared" si="2446"/>
        <v>21.454425684355428</v>
      </c>
      <c r="AG4289" s="38">
        <f t="shared" si="2447"/>
        <v>0</v>
      </c>
      <c r="AH4289" s="38">
        <f t="shared" si="2448"/>
        <v>0</v>
      </c>
      <c r="AI4289" s="38">
        <f t="shared" si="2434"/>
        <v>21.454425684355428</v>
      </c>
      <c r="AJ4289" s="38">
        <f t="shared" si="2435"/>
        <v>360.81047277578909</v>
      </c>
      <c r="AK4289" s="38">
        <f t="shared" si="2436"/>
        <v>62693.075536540047</v>
      </c>
      <c r="AL4289" s="38">
        <f t="shared" si="2449"/>
        <v>0</v>
      </c>
      <c r="AM4289" s="38" t="str">
        <f t="shared" si="2437"/>
        <v>Y</v>
      </c>
      <c r="AN4289" s="38">
        <f t="shared" si="2450"/>
        <v>0</v>
      </c>
      <c r="AO4289" s="39">
        <f t="shared" si="2451"/>
        <v>0</v>
      </c>
      <c r="AP4289" s="32"/>
    </row>
    <row r="4290" spans="1:42" x14ac:dyDescent="0.2">
      <c r="A4290" s="51">
        <v>42914.625</v>
      </c>
      <c r="B4290" s="52">
        <f t="shared" si="2457"/>
        <v>15</v>
      </c>
      <c r="C4290" s="52">
        <v>45.6</v>
      </c>
      <c r="D4290" s="38">
        <f t="shared" si="2421"/>
        <v>45.6</v>
      </c>
      <c r="E4290" s="38">
        <f t="shared" si="2422"/>
        <v>35</v>
      </c>
      <c r="F4290" s="38">
        <v>2.1838899999999999</v>
      </c>
      <c r="G4290" s="38">
        <v>26.629390000000001</v>
      </c>
      <c r="H4290" s="38">
        <f t="shared" si="2423"/>
        <v>28.813279999999999</v>
      </c>
      <c r="I4290" s="38">
        <f t="shared" si="2439"/>
        <v>10.600000000000001</v>
      </c>
      <c r="J4290" s="38">
        <f t="shared" si="2440"/>
        <v>0</v>
      </c>
      <c r="K4290" s="38">
        <f t="shared" si="2441"/>
        <v>18.213279999999997</v>
      </c>
      <c r="L4290" s="39">
        <f t="shared" si="2424"/>
        <v>18.213279999999997</v>
      </c>
      <c r="M4290" s="56">
        <f t="shared" si="2425"/>
        <v>306.30240418832528</v>
      </c>
      <c r="N4290" s="38">
        <f t="shared" si="2426"/>
        <v>5.2745801459244204</v>
      </c>
      <c r="O4290" s="38">
        <f t="shared" si="2427"/>
        <v>1.2347038610159651</v>
      </c>
      <c r="P4290" s="38">
        <f t="shared" si="2428"/>
        <v>16.978576138984035</v>
      </c>
      <c r="Q4290" s="38" t="s">
        <v>2</v>
      </c>
      <c r="R4290" s="38" t="s">
        <v>2</v>
      </c>
      <c r="S4290" s="38">
        <f t="shared" si="2455"/>
        <v>0</v>
      </c>
      <c r="T4290" s="39">
        <f t="shared" si="2429"/>
        <v>0</v>
      </c>
      <c r="U4290" s="56">
        <f t="shared" si="2442"/>
        <v>62999.377940728373</v>
      </c>
      <c r="V4290" s="38">
        <f t="shared" si="2452"/>
        <v>306.30240418832545</v>
      </c>
      <c r="W4290" s="38">
        <f t="shared" si="2453"/>
        <v>0</v>
      </c>
      <c r="X4290" s="38">
        <f t="shared" si="2430"/>
        <v>18.213280000000008</v>
      </c>
      <c r="Y4290" s="38">
        <f t="shared" si="2443"/>
        <v>0</v>
      </c>
      <c r="Z4290" s="38">
        <f t="shared" si="2444"/>
        <v>0</v>
      </c>
      <c r="AA4290" s="39">
        <f t="shared" si="2445"/>
        <v>0</v>
      </c>
      <c r="AB4290" s="56">
        <f t="shared" si="2431"/>
        <v>35</v>
      </c>
      <c r="AC4290" s="38">
        <f t="shared" si="2454"/>
        <v>5.7734243156445757</v>
      </c>
      <c r="AD4290" s="38">
        <f t="shared" si="2432"/>
        <v>10.600000000000001</v>
      </c>
      <c r="AE4290" s="38">
        <f t="shared" si="2433"/>
        <v>10.600000000000001</v>
      </c>
      <c r="AF4290" s="38">
        <f t="shared" si="2446"/>
        <v>18.213279999999997</v>
      </c>
      <c r="AG4290" s="38">
        <f t="shared" si="2447"/>
        <v>0</v>
      </c>
      <c r="AH4290" s="38">
        <f t="shared" si="2448"/>
        <v>0</v>
      </c>
      <c r="AI4290" s="38">
        <f t="shared" si="2434"/>
        <v>18.213280000000008</v>
      </c>
      <c r="AJ4290" s="38">
        <f t="shared" si="2435"/>
        <v>306.30240418832545</v>
      </c>
      <c r="AK4290" s="38">
        <f t="shared" si="2436"/>
        <v>62999.377940728373</v>
      </c>
      <c r="AL4290" s="38">
        <f t="shared" si="2449"/>
        <v>0</v>
      </c>
      <c r="AM4290" s="38" t="str">
        <f t="shared" si="2437"/>
        <v>Y</v>
      </c>
      <c r="AN4290" s="38">
        <f t="shared" si="2450"/>
        <v>0</v>
      </c>
      <c r="AO4290" s="39">
        <f t="shared" si="2451"/>
        <v>0</v>
      </c>
      <c r="AP4290" s="32"/>
    </row>
    <row r="4291" spans="1:42" x14ac:dyDescent="0.2">
      <c r="A4291" s="51">
        <v>42914.666666666664</v>
      </c>
      <c r="B4291" s="52">
        <f t="shared" si="2457"/>
        <v>16</v>
      </c>
      <c r="C4291" s="52">
        <v>46.7</v>
      </c>
      <c r="D4291" s="38">
        <f t="shared" ref="D4291:D4354" si="2458">C4291/$AQ$36*$AQ$37</f>
        <v>46.7</v>
      </c>
      <c r="E4291" s="38">
        <f t="shared" ref="E4291:E4354" si="2459">IF(D4291&lt;$AQ$33, D4291, $AQ$33)</f>
        <v>35</v>
      </c>
      <c r="F4291" s="38">
        <v>1.75528</v>
      </c>
      <c r="G4291" s="38">
        <v>16.933720000000001</v>
      </c>
      <c r="H4291" s="38">
        <f t="shared" ref="H4291:H4354" si="2460">(F4291+G4291)</f>
        <v>18.689</v>
      </c>
      <c r="I4291" s="38">
        <f t="shared" si="2439"/>
        <v>11.700000000000003</v>
      </c>
      <c r="J4291" s="38">
        <f t="shared" si="2440"/>
        <v>0</v>
      </c>
      <c r="K4291" s="38">
        <f t="shared" si="2441"/>
        <v>6.9889999999999972</v>
      </c>
      <c r="L4291" s="39">
        <f t="shared" ref="L4291:L4354" si="2461">IF(K4291&gt;$AQ$13+$AQ$31,$AQ$13+$AQ$31,K4291)</f>
        <v>6.9889999999999972</v>
      </c>
      <c r="M4291" s="56">
        <f t="shared" ref="M4291:M4354" si="2462">L4291*1000/$AQ$30</f>
        <v>117.53772537797721</v>
      </c>
      <c r="N4291" s="38">
        <f t="shared" ref="N4291:N4354" si="2463">M4291/$AQ$4*$AQ$12/1000</f>
        <v>2.0240198712074795</v>
      </c>
      <c r="O4291" s="38">
        <f t="shared" ref="O4291:O4354" si="2464">(M4291*$AQ$23/1000)+(N4291*$AQ$6/1000)</f>
        <v>0.47379413728008229</v>
      </c>
      <c r="P4291" s="38">
        <f t="shared" ref="P4291:P4354" si="2465">M4291*$AQ$9/1000</f>
        <v>6.515205862719915</v>
      </c>
      <c r="Q4291" s="38" t="s">
        <v>2</v>
      </c>
      <c r="R4291" s="38" t="s">
        <v>2</v>
      </c>
      <c r="S4291" s="38">
        <f t="shared" si="2455"/>
        <v>0</v>
      </c>
      <c r="T4291" s="39">
        <f t="shared" ref="T4291:T4354" si="2466">S4291/$AQ$16*1000</f>
        <v>0</v>
      </c>
      <c r="U4291" s="56">
        <f t="shared" si="2442"/>
        <v>63116.915666106353</v>
      </c>
      <c r="V4291" s="38">
        <f t="shared" si="2452"/>
        <v>117.53772537798068</v>
      </c>
      <c r="W4291" s="38">
        <f t="shared" si="2453"/>
        <v>0</v>
      </c>
      <c r="X4291" s="38">
        <f t="shared" ref="X4291:X4354" si="2467">V4291*$AQ$30/1000</f>
        <v>6.9890000000002042</v>
      </c>
      <c r="Y4291" s="38">
        <f t="shared" si="2443"/>
        <v>0</v>
      </c>
      <c r="Z4291" s="38">
        <f t="shared" si="2444"/>
        <v>-2.0694557179012918E-13</v>
      </c>
      <c r="AA4291" s="39">
        <f t="shared" si="2445"/>
        <v>2.0694557179012918E-13</v>
      </c>
      <c r="AB4291" s="56">
        <f t="shared" ref="AB4291:AB4354" si="2468">IF(E4291+AA4291&gt; $AQ$34, E4291+AA4291, $AQ$34)</f>
        <v>35.000000000000206</v>
      </c>
      <c r="AC4291" s="38">
        <f t="shared" si="2454"/>
        <v>2.0605739337042905E-13</v>
      </c>
      <c r="AD4291" s="38">
        <f t="shared" ref="AD4291:AD4354" si="2469">D4291-AB4291</f>
        <v>11.699999999999797</v>
      </c>
      <c r="AE4291" s="38">
        <f t="shared" ref="AE4291:AE4354" si="2470">IF(AD4291&gt;H4291, H4291, AD4291)</f>
        <v>11.699999999999797</v>
      </c>
      <c r="AF4291" s="38">
        <f t="shared" si="2446"/>
        <v>6.9890000000002033</v>
      </c>
      <c r="AG4291" s="38">
        <f t="shared" si="2447"/>
        <v>0</v>
      </c>
      <c r="AH4291" s="38">
        <f t="shared" si="2448"/>
        <v>0</v>
      </c>
      <c r="AI4291" s="38">
        <f t="shared" ref="AI4291:AI4354" si="2471">IF(AD4291-AE4291&gt;0, 0, X4291)</f>
        <v>6.9890000000002042</v>
      </c>
      <c r="AJ4291" s="38">
        <f t="shared" ref="AJ4291:AJ4354" si="2472">V4291</f>
        <v>117.53772537798068</v>
      </c>
      <c r="AK4291" s="38">
        <f t="shared" ref="AK4291:AK4354" si="2473">U4291</f>
        <v>63116.915666106353</v>
      </c>
      <c r="AL4291" s="38">
        <f t="shared" si="2449"/>
        <v>0</v>
      </c>
      <c r="AM4291" s="38" t="str">
        <f t="shared" ref="AM4291:AM4354" si="2474">IF(AND(B4292&gt;7,B4292&lt;17),"Y","N")</f>
        <v>N</v>
      </c>
      <c r="AN4291" s="38">
        <f t="shared" si="2450"/>
        <v>0</v>
      </c>
      <c r="AO4291" s="39">
        <f t="shared" si="2451"/>
        <v>0</v>
      </c>
      <c r="AP4291" s="32"/>
    </row>
    <row r="4292" spans="1:42" x14ac:dyDescent="0.2">
      <c r="A4292" s="51">
        <v>42914.708333333336</v>
      </c>
      <c r="B4292" s="52">
        <f t="shared" si="2457"/>
        <v>17</v>
      </c>
      <c r="C4292" s="52">
        <v>46.4</v>
      </c>
      <c r="D4292" s="38">
        <f t="shared" si="2458"/>
        <v>46.4</v>
      </c>
      <c r="E4292" s="38">
        <f t="shared" si="2459"/>
        <v>35</v>
      </c>
      <c r="F4292" s="38">
        <v>3.0243899999999999</v>
      </c>
      <c r="G4292" s="38">
        <v>6.9337659999999994</v>
      </c>
      <c r="H4292" s="38">
        <f t="shared" si="2460"/>
        <v>9.9581559999999989</v>
      </c>
      <c r="I4292" s="38">
        <f t="shared" ref="I4292:I4355" si="2475">D4292-E4292</f>
        <v>11.399999999999999</v>
      </c>
      <c r="J4292" s="38">
        <f t="shared" ref="J4292:J4355" si="2476">IF(I4292-H4292&gt;0, I4292-H4292, 0)</f>
        <v>1.4418439999999997</v>
      </c>
      <c r="K4292" s="38">
        <f t="shared" ref="K4292:K4355" si="2477">IF(J4292=0, H4292-I4292, 0)</f>
        <v>0</v>
      </c>
      <c r="L4292" s="39">
        <f t="shared" si="2461"/>
        <v>0</v>
      </c>
      <c r="M4292" s="56">
        <f t="shared" si="2462"/>
        <v>0</v>
      </c>
      <c r="N4292" s="38">
        <f t="shared" si="2463"/>
        <v>0</v>
      </c>
      <c r="O4292" s="38">
        <f t="shared" si="2464"/>
        <v>0</v>
      </c>
      <c r="P4292" s="38">
        <f t="shared" si="2465"/>
        <v>0</v>
      </c>
      <c r="Q4292" s="38" t="s">
        <v>2</v>
      </c>
      <c r="R4292" s="38" t="s">
        <v>2</v>
      </c>
      <c r="S4292" s="38">
        <f t="shared" si="2455"/>
        <v>1.4418439999999997</v>
      </c>
      <c r="T4292" s="39">
        <f t="shared" si="2466"/>
        <v>72.13427832902525</v>
      </c>
      <c r="U4292" s="56">
        <f t="shared" ref="U4292:U4355" si="2478">IF(U4291+M4292-T4292&gt;$AQ$27, IF(U4291+M4292-T4292&lt;$AQ$28, U4291+M4292-T4292,$AQ$28), $AQ$27)</f>
        <v>63044.78138777733</v>
      </c>
      <c r="V4292" s="38">
        <f t="shared" si="2452"/>
        <v>0</v>
      </c>
      <c r="W4292" s="38">
        <f t="shared" si="2453"/>
        <v>72.1342783290238</v>
      </c>
      <c r="X4292" s="38">
        <f t="shared" si="2467"/>
        <v>0</v>
      </c>
      <c r="Y4292" s="38">
        <f t="shared" ref="Y4292:Y4355" si="2479">$AQ$16*W4292/1000</f>
        <v>1.4418439999999708</v>
      </c>
      <c r="Z4292" s="38">
        <f t="shared" ref="Z4292:Z4355" si="2480">K4292-X4292</f>
        <v>0</v>
      </c>
      <c r="AA4292" s="39">
        <f t="shared" ref="AA4292:AA4355" si="2481">-Z4292</f>
        <v>0</v>
      </c>
      <c r="AB4292" s="56">
        <f t="shared" si="2468"/>
        <v>35</v>
      </c>
      <c r="AC4292" s="38">
        <f t="shared" si="2454"/>
        <v>-2.0605739337042905E-13</v>
      </c>
      <c r="AD4292" s="38">
        <f t="shared" si="2469"/>
        <v>11.399999999999999</v>
      </c>
      <c r="AE4292" s="38">
        <f t="shared" si="2470"/>
        <v>9.9581559999999989</v>
      </c>
      <c r="AF4292" s="38">
        <f t="shared" ref="AF4292:AF4355" si="2482">H4292-AE4292</f>
        <v>0</v>
      </c>
      <c r="AG4292" s="38">
        <f t="shared" ref="AG4292:AG4355" si="2483">D4292-(AB4292+AE4292)</f>
        <v>1.4418439999999961</v>
      </c>
      <c r="AH4292" s="38">
        <f t="shared" ref="AH4292:AH4355" si="2484">Y4292</f>
        <v>1.4418439999999708</v>
      </c>
      <c r="AI4292" s="38">
        <f t="shared" si="2471"/>
        <v>0</v>
      </c>
      <c r="AJ4292" s="38">
        <f t="shared" si="2472"/>
        <v>0</v>
      </c>
      <c r="AK4292" s="38">
        <f t="shared" si="2473"/>
        <v>63044.78138777733</v>
      </c>
      <c r="AL4292" s="38">
        <f t="shared" ref="AL4292:AL4355" si="2485">H4292-AE4292-AI4292</f>
        <v>0</v>
      </c>
      <c r="AM4292" s="38" t="str">
        <f t="shared" si="2474"/>
        <v>N</v>
      </c>
      <c r="AN4292" s="38">
        <f t="shared" ref="AN4292:AN4355" si="2486">IF(AM4292="Y", AL4292, 0)</f>
        <v>0</v>
      </c>
      <c r="AO4292" s="39">
        <f t="shared" ref="AO4292:AO4355" si="2487">D4292-(AB4292+AE4292+AH4292)</f>
        <v>0</v>
      </c>
      <c r="AP4292" s="32"/>
    </row>
    <row r="4293" spans="1:42" x14ac:dyDescent="0.2">
      <c r="A4293" s="51">
        <v>42914.75</v>
      </c>
      <c r="B4293" s="52">
        <f t="shared" si="2457"/>
        <v>18</v>
      </c>
      <c r="C4293" s="52">
        <v>45.8</v>
      </c>
      <c r="D4293" s="38">
        <f t="shared" si="2458"/>
        <v>45.8</v>
      </c>
      <c r="E4293" s="38">
        <f t="shared" si="2459"/>
        <v>35</v>
      </c>
      <c r="F4293" s="38">
        <v>3.4933399999999999</v>
      </c>
      <c r="G4293" s="38">
        <v>0.83081017000000001</v>
      </c>
      <c r="H4293" s="38">
        <f t="shared" si="2460"/>
        <v>4.3241501700000002</v>
      </c>
      <c r="I4293" s="38">
        <f t="shared" si="2475"/>
        <v>10.799999999999997</v>
      </c>
      <c r="J4293" s="38">
        <f t="shared" si="2476"/>
        <v>6.4758498299999969</v>
      </c>
      <c r="K4293" s="38">
        <f t="shared" si="2477"/>
        <v>0</v>
      </c>
      <c r="L4293" s="39">
        <f t="shared" si="2461"/>
        <v>0</v>
      </c>
      <c r="M4293" s="56">
        <f t="shared" si="2462"/>
        <v>0</v>
      </c>
      <c r="N4293" s="38">
        <f t="shared" si="2463"/>
        <v>0</v>
      </c>
      <c r="O4293" s="38">
        <f t="shared" si="2464"/>
        <v>0</v>
      </c>
      <c r="P4293" s="38">
        <f t="shared" si="2465"/>
        <v>0</v>
      </c>
      <c r="Q4293" s="38" t="s">
        <v>2</v>
      </c>
      <c r="R4293" s="38" t="s">
        <v>2</v>
      </c>
      <c r="S4293" s="38">
        <f t="shared" si="2455"/>
        <v>6.4758498299999969</v>
      </c>
      <c r="T4293" s="39">
        <f t="shared" si="2466"/>
        <v>323.98148069707315</v>
      </c>
      <c r="U4293" s="56">
        <f t="shared" si="2478"/>
        <v>62720.799907080254</v>
      </c>
      <c r="V4293" s="38">
        <f t="shared" ref="V4293:V4356" si="2488">IF(U4293-U4292&gt;0, U4293-U4292, 0)</f>
        <v>0</v>
      </c>
      <c r="W4293" s="38">
        <f t="shared" ref="W4293:W4356" si="2489">IF(U4293-U4292&lt;0, ABS(U4293-U4292), 0)</f>
        <v>323.98148069707531</v>
      </c>
      <c r="X4293" s="38">
        <f t="shared" si="2467"/>
        <v>0</v>
      </c>
      <c r="Y4293" s="38">
        <f t="shared" si="2479"/>
        <v>6.4758498300000404</v>
      </c>
      <c r="Z4293" s="38">
        <f t="shared" si="2480"/>
        <v>0</v>
      </c>
      <c r="AA4293" s="39">
        <f t="shared" si="2481"/>
        <v>0</v>
      </c>
      <c r="AB4293" s="56">
        <f t="shared" si="2468"/>
        <v>35</v>
      </c>
      <c r="AC4293" s="38">
        <f t="shared" ref="AC4293:AC4356" si="2490" xml:space="preserve"> AB4293 - AB4292</f>
        <v>0</v>
      </c>
      <c r="AD4293" s="38">
        <f t="shared" si="2469"/>
        <v>10.799999999999997</v>
      </c>
      <c r="AE4293" s="38">
        <f t="shared" si="2470"/>
        <v>4.3241501700000002</v>
      </c>
      <c r="AF4293" s="38">
        <f t="shared" si="2482"/>
        <v>0</v>
      </c>
      <c r="AG4293" s="38">
        <f t="shared" si="2483"/>
        <v>6.4758498299999943</v>
      </c>
      <c r="AH4293" s="38">
        <f t="shared" si="2484"/>
        <v>6.4758498300000404</v>
      </c>
      <c r="AI4293" s="38">
        <f t="shared" si="2471"/>
        <v>0</v>
      </c>
      <c r="AJ4293" s="38">
        <f t="shared" si="2472"/>
        <v>0</v>
      </c>
      <c r="AK4293" s="38">
        <f t="shared" si="2473"/>
        <v>62720.799907080254</v>
      </c>
      <c r="AL4293" s="38">
        <f t="shared" si="2485"/>
        <v>0</v>
      </c>
      <c r="AM4293" s="38" t="str">
        <f t="shared" si="2474"/>
        <v>N</v>
      </c>
      <c r="AN4293" s="38">
        <f t="shared" si="2486"/>
        <v>0</v>
      </c>
      <c r="AO4293" s="39">
        <f t="shared" si="2487"/>
        <v>0</v>
      </c>
      <c r="AP4293" s="32"/>
    </row>
    <row r="4294" spans="1:42" x14ac:dyDescent="0.2">
      <c r="A4294" s="51">
        <v>42914.791666666664</v>
      </c>
      <c r="B4294" s="52">
        <f t="shared" si="2457"/>
        <v>19</v>
      </c>
      <c r="C4294" s="52">
        <v>45.4</v>
      </c>
      <c r="D4294" s="38">
        <f t="shared" si="2458"/>
        <v>45.4</v>
      </c>
      <c r="E4294" s="38">
        <f t="shared" si="2459"/>
        <v>35</v>
      </c>
      <c r="F4294" s="38">
        <v>2.6617899999999999</v>
      </c>
      <c r="G4294" s="38">
        <v>-1.5167529999999999E-2</v>
      </c>
      <c r="H4294" s="38">
        <f t="shared" si="2460"/>
        <v>2.6466224700000001</v>
      </c>
      <c r="I4294" s="38">
        <f t="shared" si="2475"/>
        <v>10.399999999999999</v>
      </c>
      <c r="J4294" s="38">
        <f t="shared" si="2476"/>
        <v>7.7533775299999981</v>
      </c>
      <c r="K4294" s="38">
        <f t="shared" si="2477"/>
        <v>0</v>
      </c>
      <c r="L4294" s="39">
        <f t="shared" si="2461"/>
        <v>0</v>
      </c>
      <c r="M4294" s="56">
        <f t="shared" si="2462"/>
        <v>0</v>
      </c>
      <c r="N4294" s="38">
        <f t="shared" si="2463"/>
        <v>0</v>
      </c>
      <c r="O4294" s="38">
        <f t="shared" si="2464"/>
        <v>0</v>
      </c>
      <c r="P4294" s="38">
        <f t="shared" si="2465"/>
        <v>0</v>
      </c>
      <c r="Q4294" s="38" t="s">
        <v>2</v>
      </c>
      <c r="R4294" s="38" t="s">
        <v>2</v>
      </c>
      <c r="S4294" s="38">
        <f t="shared" si="2455"/>
        <v>7.7533775299999981</v>
      </c>
      <c r="T4294" s="39">
        <f t="shared" si="2466"/>
        <v>387.89514867005744</v>
      </c>
      <c r="U4294" s="56">
        <f t="shared" si="2478"/>
        <v>62332.904758410194</v>
      </c>
      <c r="V4294" s="38">
        <f t="shared" si="2488"/>
        <v>0</v>
      </c>
      <c r="W4294" s="38">
        <f t="shared" si="2489"/>
        <v>387.89514867006073</v>
      </c>
      <c r="X4294" s="38">
        <f t="shared" si="2467"/>
        <v>0</v>
      </c>
      <c r="Y4294" s="38">
        <f t="shared" si="2479"/>
        <v>7.7533775300000647</v>
      </c>
      <c r="Z4294" s="38">
        <f t="shared" si="2480"/>
        <v>0</v>
      </c>
      <c r="AA4294" s="39">
        <f t="shared" si="2481"/>
        <v>0</v>
      </c>
      <c r="AB4294" s="56">
        <f t="shared" si="2468"/>
        <v>35</v>
      </c>
      <c r="AC4294" s="38">
        <f t="shared" si="2490"/>
        <v>0</v>
      </c>
      <c r="AD4294" s="38">
        <f t="shared" si="2469"/>
        <v>10.399999999999999</v>
      </c>
      <c r="AE4294" s="38">
        <f t="shared" si="2470"/>
        <v>2.6466224700000001</v>
      </c>
      <c r="AF4294" s="38">
        <f t="shared" si="2482"/>
        <v>0</v>
      </c>
      <c r="AG4294" s="38">
        <f t="shared" si="2483"/>
        <v>7.7533775300000016</v>
      </c>
      <c r="AH4294" s="38">
        <f t="shared" si="2484"/>
        <v>7.7533775300000647</v>
      </c>
      <c r="AI4294" s="38">
        <f t="shared" si="2471"/>
        <v>0</v>
      </c>
      <c r="AJ4294" s="38">
        <f t="shared" si="2472"/>
        <v>0</v>
      </c>
      <c r="AK4294" s="38">
        <f t="shared" si="2473"/>
        <v>62332.904758410194</v>
      </c>
      <c r="AL4294" s="38">
        <f t="shared" si="2485"/>
        <v>0</v>
      </c>
      <c r="AM4294" s="38" t="str">
        <f t="shared" si="2474"/>
        <v>N</v>
      </c>
      <c r="AN4294" s="38">
        <f t="shared" si="2486"/>
        <v>0</v>
      </c>
      <c r="AO4294" s="39">
        <f t="shared" si="2487"/>
        <v>-6.3948846218409017E-14</v>
      </c>
      <c r="AP4294" s="32"/>
    </row>
    <row r="4295" spans="1:42" x14ac:dyDescent="0.2">
      <c r="A4295" s="51">
        <v>42914.833333333336</v>
      </c>
      <c r="B4295" s="52">
        <f t="shared" si="2457"/>
        <v>20</v>
      </c>
      <c r="C4295" s="52">
        <v>45.7</v>
      </c>
      <c r="D4295" s="38">
        <f t="shared" si="2458"/>
        <v>45.7</v>
      </c>
      <c r="E4295" s="38">
        <f t="shared" si="2459"/>
        <v>35</v>
      </c>
      <c r="F4295" s="38">
        <v>2.0786600000000002</v>
      </c>
      <c r="G4295" s="38">
        <v>-1.5167529999999999E-2</v>
      </c>
      <c r="H4295" s="38">
        <f t="shared" si="2460"/>
        <v>2.0634924700000004</v>
      </c>
      <c r="I4295" s="38">
        <f t="shared" si="2475"/>
        <v>10.700000000000003</v>
      </c>
      <c r="J4295" s="38">
        <f t="shared" si="2476"/>
        <v>8.6365075300000029</v>
      </c>
      <c r="K4295" s="38">
        <f t="shared" si="2477"/>
        <v>0</v>
      </c>
      <c r="L4295" s="39">
        <f t="shared" si="2461"/>
        <v>0</v>
      </c>
      <c r="M4295" s="56">
        <f t="shared" si="2462"/>
        <v>0</v>
      </c>
      <c r="N4295" s="38">
        <f t="shared" si="2463"/>
        <v>0</v>
      </c>
      <c r="O4295" s="38">
        <f t="shared" si="2464"/>
        <v>0</v>
      </c>
      <c r="P4295" s="38">
        <f t="shared" si="2465"/>
        <v>0</v>
      </c>
      <c r="Q4295" s="38" t="s">
        <v>2</v>
      </c>
      <c r="R4295" s="38" t="s">
        <v>2</v>
      </c>
      <c r="S4295" s="38">
        <f t="shared" si="2455"/>
        <v>8.6365075300000029</v>
      </c>
      <c r="T4295" s="39">
        <f t="shared" si="2466"/>
        <v>432.07742166263671</v>
      </c>
      <c r="U4295" s="56">
        <f t="shared" si="2478"/>
        <v>61900.827336747556</v>
      </c>
      <c r="V4295" s="38">
        <f t="shared" si="2488"/>
        <v>0</v>
      </c>
      <c r="W4295" s="38">
        <f t="shared" si="2489"/>
        <v>432.07742166263779</v>
      </c>
      <c r="X4295" s="38">
        <f t="shared" si="2467"/>
        <v>0</v>
      </c>
      <c r="Y4295" s="38">
        <f t="shared" si="2479"/>
        <v>8.6365075300000242</v>
      </c>
      <c r="Z4295" s="38">
        <f t="shared" si="2480"/>
        <v>0</v>
      </c>
      <c r="AA4295" s="39">
        <f t="shared" si="2481"/>
        <v>0</v>
      </c>
      <c r="AB4295" s="56">
        <f t="shared" si="2468"/>
        <v>35</v>
      </c>
      <c r="AC4295" s="38">
        <f t="shared" si="2490"/>
        <v>0</v>
      </c>
      <c r="AD4295" s="38">
        <f t="shared" si="2469"/>
        <v>10.700000000000003</v>
      </c>
      <c r="AE4295" s="38">
        <f t="shared" si="2470"/>
        <v>2.0634924700000004</v>
      </c>
      <c r="AF4295" s="38">
        <f t="shared" si="2482"/>
        <v>0</v>
      </c>
      <c r="AG4295" s="38">
        <f t="shared" si="2483"/>
        <v>8.6365075300000029</v>
      </c>
      <c r="AH4295" s="38">
        <f t="shared" si="2484"/>
        <v>8.6365075300000242</v>
      </c>
      <c r="AI4295" s="38">
        <f t="shared" si="2471"/>
        <v>0</v>
      </c>
      <c r="AJ4295" s="38">
        <f t="shared" si="2472"/>
        <v>0</v>
      </c>
      <c r="AK4295" s="38">
        <f t="shared" si="2473"/>
        <v>61900.827336747556</v>
      </c>
      <c r="AL4295" s="38">
        <f t="shared" si="2485"/>
        <v>0</v>
      </c>
      <c r="AM4295" s="38" t="str">
        <f t="shared" si="2474"/>
        <v>N</v>
      </c>
      <c r="AN4295" s="38">
        <f t="shared" si="2486"/>
        <v>0</v>
      </c>
      <c r="AO4295" s="39">
        <f t="shared" si="2487"/>
        <v>0</v>
      </c>
      <c r="AP4295" s="32"/>
    </row>
    <row r="4296" spans="1:42" x14ac:dyDescent="0.2">
      <c r="A4296" s="51">
        <v>42914.875</v>
      </c>
      <c r="B4296" s="52">
        <f t="shared" si="2457"/>
        <v>21</v>
      </c>
      <c r="C4296" s="52">
        <v>46.7</v>
      </c>
      <c r="D4296" s="38">
        <f t="shared" si="2458"/>
        <v>46.7</v>
      </c>
      <c r="E4296" s="38">
        <f t="shared" si="2459"/>
        <v>35</v>
      </c>
      <c r="F4296" s="38">
        <v>2.2142300000000001</v>
      </c>
      <c r="G4296" s="38">
        <v>-1.5167529999999999E-2</v>
      </c>
      <c r="H4296" s="38">
        <f t="shared" si="2460"/>
        <v>2.1990624700000003</v>
      </c>
      <c r="I4296" s="38">
        <f t="shared" si="2475"/>
        <v>11.700000000000003</v>
      </c>
      <c r="J4296" s="38">
        <f t="shared" si="2476"/>
        <v>9.5009375300000016</v>
      </c>
      <c r="K4296" s="38">
        <f t="shared" si="2477"/>
        <v>0</v>
      </c>
      <c r="L4296" s="39">
        <f t="shared" si="2461"/>
        <v>0</v>
      </c>
      <c r="M4296" s="56">
        <f t="shared" si="2462"/>
        <v>0</v>
      </c>
      <c r="N4296" s="38">
        <f t="shared" si="2463"/>
        <v>0</v>
      </c>
      <c r="O4296" s="38">
        <f t="shared" si="2464"/>
        <v>0</v>
      </c>
      <c r="P4296" s="38">
        <f t="shared" si="2465"/>
        <v>0</v>
      </c>
      <c r="Q4296" s="38" t="s">
        <v>2</v>
      </c>
      <c r="R4296" s="38" t="s">
        <v>2</v>
      </c>
      <c r="S4296" s="38">
        <f t="shared" si="2455"/>
        <v>9.5009375300000016</v>
      </c>
      <c r="T4296" s="39">
        <f t="shared" si="2466"/>
        <v>475.32414892020353</v>
      </c>
      <c r="U4296" s="56">
        <f t="shared" si="2478"/>
        <v>61425.503187827351</v>
      </c>
      <c r="V4296" s="38">
        <f t="shared" si="2488"/>
        <v>0</v>
      </c>
      <c r="W4296" s="38">
        <f t="shared" si="2489"/>
        <v>475.32414892020461</v>
      </c>
      <c r="X4296" s="38">
        <f t="shared" si="2467"/>
        <v>0</v>
      </c>
      <c r="Y4296" s="38">
        <f t="shared" si="2479"/>
        <v>9.5009375300000229</v>
      </c>
      <c r="Z4296" s="38">
        <f t="shared" si="2480"/>
        <v>0</v>
      </c>
      <c r="AA4296" s="39">
        <f t="shared" si="2481"/>
        <v>0</v>
      </c>
      <c r="AB4296" s="56">
        <f t="shared" si="2468"/>
        <v>35</v>
      </c>
      <c r="AC4296" s="38">
        <f t="shared" si="2490"/>
        <v>0</v>
      </c>
      <c r="AD4296" s="38">
        <f t="shared" si="2469"/>
        <v>11.700000000000003</v>
      </c>
      <c r="AE4296" s="38">
        <f t="shared" si="2470"/>
        <v>2.1990624700000003</v>
      </c>
      <c r="AF4296" s="38">
        <f t="shared" si="2482"/>
        <v>0</v>
      </c>
      <c r="AG4296" s="38">
        <f t="shared" si="2483"/>
        <v>9.5009375300000016</v>
      </c>
      <c r="AH4296" s="38">
        <f t="shared" si="2484"/>
        <v>9.5009375300000229</v>
      </c>
      <c r="AI4296" s="38">
        <f t="shared" si="2471"/>
        <v>0</v>
      </c>
      <c r="AJ4296" s="38">
        <f t="shared" si="2472"/>
        <v>0</v>
      </c>
      <c r="AK4296" s="38">
        <f t="shared" si="2473"/>
        <v>61425.503187827351</v>
      </c>
      <c r="AL4296" s="38">
        <f t="shared" si="2485"/>
        <v>0</v>
      </c>
      <c r="AM4296" s="38" t="str">
        <f t="shared" si="2474"/>
        <v>N</v>
      </c>
      <c r="AN4296" s="38">
        <f t="shared" si="2486"/>
        <v>0</v>
      </c>
      <c r="AO4296" s="39">
        <f t="shared" si="2487"/>
        <v>0</v>
      </c>
      <c r="AP4296" s="32"/>
    </row>
    <row r="4297" spans="1:42" x14ac:dyDescent="0.2">
      <c r="A4297" s="51">
        <v>42914.916666666664</v>
      </c>
      <c r="B4297" s="52">
        <f t="shared" si="2457"/>
        <v>22</v>
      </c>
      <c r="C4297" s="52">
        <v>46.4</v>
      </c>
      <c r="D4297" s="38">
        <f t="shared" si="2458"/>
        <v>46.4</v>
      </c>
      <c r="E4297" s="38">
        <f t="shared" si="2459"/>
        <v>35</v>
      </c>
      <c r="F4297" s="38">
        <v>2.5207600000000001</v>
      </c>
      <c r="G4297" s="38">
        <v>-1.5167529999999999E-2</v>
      </c>
      <c r="H4297" s="38">
        <f t="shared" si="2460"/>
        <v>2.5055924700000003</v>
      </c>
      <c r="I4297" s="38">
        <f t="shared" si="2475"/>
        <v>11.399999999999999</v>
      </c>
      <c r="J4297" s="38">
        <f t="shared" si="2476"/>
        <v>8.8944075299999987</v>
      </c>
      <c r="K4297" s="38">
        <f t="shared" si="2477"/>
        <v>0</v>
      </c>
      <c r="L4297" s="39">
        <f t="shared" si="2461"/>
        <v>0</v>
      </c>
      <c r="M4297" s="56">
        <f t="shared" si="2462"/>
        <v>0</v>
      </c>
      <c r="N4297" s="38">
        <f t="shared" si="2463"/>
        <v>0</v>
      </c>
      <c r="O4297" s="38">
        <f t="shared" si="2464"/>
        <v>0</v>
      </c>
      <c r="P4297" s="38">
        <f t="shared" si="2465"/>
        <v>0</v>
      </c>
      <c r="Q4297" s="38" t="s">
        <v>2</v>
      </c>
      <c r="R4297" s="38" t="s">
        <v>2</v>
      </c>
      <c r="S4297" s="38">
        <f t="shared" si="2455"/>
        <v>8.8944075299999987</v>
      </c>
      <c r="T4297" s="39">
        <f t="shared" si="2466"/>
        <v>444.97994813641282</v>
      </c>
      <c r="U4297" s="56">
        <f t="shared" si="2478"/>
        <v>60980.523239690941</v>
      </c>
      <c r="V4297" s="38">
        <f t="shared" si="2488"/>
        <v>0</v>
      </c>
      <c r="W4297" s="38">
        <f t="shared" si="2489"/>
        <v>444.9799481364098</v>
      </c>
      <c r="X4297" s="38">
        <f t="shared" si="2467"/>
        <v>0</v>
      </c>
      <c r="Y4297" s="38">
        <f t="shared" si="2479"/>
        <v>8.8944075299999383</v>
      </c>
      <c r="Z4297" s="38">
        <f t="shared" si="2480"/>
        <v>0</v>
      </c>
      <c r="AA4297" s="39">
        <f t="shared" si="2481"/>
        <v>0</v>
      </c>
      <c r="AB4297" s="56">
        <f t="shared" si="2468"/>
        <v>35</v>
      </c>
      <c r="AC4297" s="38">
        <f t="shared" si="2490"/>
        <v>0</v>
      </c>
      <c r="AD4297" s="38">
        <f t="shared" si="2469"/>
        <v>11.399999999999999</v>
      </c>
      <c r="AE4297" s="38">
        <f t="shared" si="2470"/>
        <v>2.5055924700000003</v>
      </c>
      <c r="AF4297" s="38">
        <f t="shared" si="2482"/>
        <v>0</v>
      </c>
      <c r="AG4297" s="38">
        <f t="shared" si="2483"/>
        <v>8.8944075299999952</v>
      </c>
      <c r="AH4297" s="38">
        <f t="shared" si="2484"/>
        <v>8.8944075299999383</v>
      </c>
      <c r="AI4297" s="38">
        <f t="shared" si="2471"/>
        <v>0</v>
      </c>
      <c r="AJ4297" s="38">
        <f t="shared" si="2472"/>
        <v>0</v>
      </c>
      <c r="AK4297" s="38">
        <f t="shared" si="2473"/>
        <v>60980.523239690941</v>
      </c>
      <c r="AL4297" s="38">
        <f t="shared" si="2485"/>
        <v>0</v>
      </c>
      <c r="AM4297" s="38" t="str">
        <f t="shared" si="2474"/>
        <v>N</v>
      </c>
      <c r="AN4297" s="38">
        <f t="shared" si="2486"/>
        <v>0</v>
      </c>
      <c r="AO4297" s="39">
        <f t="shared" si="2487"/>
        <v>5.6843418860808015E-14</v>
      </c>
      <c r="AP4297" s="32"/>
    </row>
    <row r="4298" spans="1:42" x14ac:dyDescent="0.2">
      <c r="A4298" s="51">
        <v>42914.958333333336</v>
      </c>
      <c r="B4298" s="52">
        <f t="shared" si="2457"/>
        <v>23</v>
      </c>
      <c r="C4298" s="52">
        <v>41.7</v>
      </c>
      <c r="D4298" s="38">
        <f t="shared" si="2458"/>
        <v>41.7</v>
      </c>
      <c r="E4298" s="38">
        <f t="shared" si="2459"/>
        <v>35</v>
      </c>
      <c r="F4298" s="38">
        <v>2.0116299999999998</v>
      </c>
      <c r="G4298" s="38">
        <v>-1.5167529999999999E-2</v>
      </c>
      <c r="H4298" s="38">
        <f t="shared" si="2460"/>
        <v>1.9964624699999998</v>
      </c>
      <c r="I4298" s="38">
        <f t="shared" si="2475"/>
        <v>6.7000000000000028</v>
      </c>
      <c r="J4298" s="38">
        <f t="shared" si="2476"/>
        <v>4.7035375300000029</v>
      </c>
      <c r="K4298" s="38">
        <f t="shared" si="2477"/>
        <v>0</v>
      </c>
      <c r="L4298" s="39">
        <f t="shared" si="2461"/>
        <v>0</v>
      </c>
      <c r="M4298" s="56">
        <f t="shared" si="2462"/>
        <v>0</v>
      </c>
      <c r="N4298" s="38">
        <f t="shared" si="2463"/>
        <v>0</v>
      </c>
      <c r="O4298" s="38">
        <f t="shared" si="2464"/>
        <v>0</v>
      </c>
      <c r="P4298" s="38">
        <f t="shared" si="2465"/>
        <v>0</v>
      </c>
      <c r="Q4298" s="38">
        <f>SUM(N4275:N4298)</f>
        <v>55.265608744217722</v>
      </c>
      <c r="R4298" s="38">
        <f>SUM(M4275:M4298)</f>
        <v>3209.352850646359</v>
      </c>
      <c r="S4298" s="38">
        <f t="shared" si="2455"/>
        <v>4.7035375300000029</v>
      </c>
      <c r="T4298" s="39">
        <f t="shared" si="2466"/>
        <v>235.3141430834655</v>
      </c>
      <c r="U4298" s="56">
        <f t="shared" si="2478"/>
        <v>60745.209096607476</v>
      </c>
      <c r="V4298" s="38">
        <f t="shared" si="2488"/>
        <v>0</v>
      </c>
      <c r="W4298" s="38">
        <f t="shared" si="2489"/>
        <v>235.31414308346575</v>
      </c>
      <c r="X4298" s="38">
        <f t="shared" si="2467"/>
        <v>0</v>
      </c>
      <c r="Y4298" s="38">
        <f t="shared" si="2479"/>
        <v>4.7035375300000082</v>
      </c>
      <c r="Z4298" s="38">
        <f t="shared" si="2480"/>
        <v>0</v>
      </c>
      <c r="AA4298" s="39">
        <f t="shared" si="2481"/>
        <v>0</v>
      </c>
      <c r="AB4298" s="56">
        <f t="shared" si="2468"/>
        <v>35</v>
      </c>
      <c r="AC4298" s="38">
        <f t="shared" si="2490"/>
        <v>0</v>
      </c>
      <c r="AD4298" s="38">
        <f t="shared" si="2469"/>
        <v>6.7000000000000028</v>
      </c>
      <c r="AE4298" s="38">
        <f t="shared" si="2470"/>
        <v>1.9964624699999998</v>
      </c>
      <c r="AF4298" s="38">
        <f t="shared" si="2482"/>
        <v>0</v>
      </c>
      <c r="AG4298" s="38">
        <f t="shared" si="2483"/>
        <v>4.7035375300000055</v>
      </c>
      <c r="AH4298" s="38">
        <f t="shared" si="2484"/>
        <v>4.7035375300000082</v>
      </c>
      <c r="AI4298" s="38">
        <f t="shared" si="2471"/>
        <v>0</v>
      </c>
      <c r="AJ4298" s="38">
        <f t="shared" si="2472"/>
        <v>0</v>
      </c>
      <c r="AK4298" s="38">
        <f t="shared" si="2473"/>
        <v>60745.209096607476</v>
      </c>
      <c r="AL4298" s="38">
        <f t="shared" si="2485"/>
        <v>0</v>
      </c>
      <c r="AM4298" s="38" t="str">
        <f t="shared" si="2474"/>
        <v>N</v>
      </c>
      <c r="AN4298" s="38">
        <f t="shared" si="2486"/>
        <v>0</v>
      </c>
      <c r="AO4298" s="39">
        <f t="shared" si="2487"/>
        <v>0</v>
      </c>
      <c r="AP4298" s="32"/>
    </row>
    <row r="4299" spans="1:42" x14ac:dyDescent="0.2">
      <c r="A4299" s="51">
        <v>42915</v>
      </c>
      <c r="B4299" s="52">
        <v>0</v>
      </c>
      <c r="C4299" s="52">
        <v>41.8</v>
      </c>
      <c r="D4299" s="38">
        <f t="shared" si="2458"/>
        <v>41.8</v>
      </c>
      <c r="E4299" s="38">
        <f t="shared" si="2459"/>
        <v>35</v>
      </c>
      <c r="F4299" s="38">
        <v>1.57497</v>
      </c>
      <c r="G4299" s="38">
        <v>-1.5167529999999999E-2</v>
      </c>
      <c r="H4299" s="38">
        <f t="shared" si="2460"/>
        <v>1.5598024699999999</v>
      </c>
      <c r="I4299" s="38">
        <f t="shared" si="2475"/>
        <v>6.7999999999999972</v>
      </c>
      <c r="J4299" s="38">
        <f t="shared" si="2476"/>
        <v>5.240197529999997</v>
      </c>
      <c r="K4299" s="38">
        <f t="shared" si="2477"/>
        <v>0</v>
      </c>
      <c r="L4299" s="39">
        <f t="shared" si="2461"/>
        <v>0</v>
      </c>
      <c r="M4299" s="56">
        <f t="shared" si="2462"/>
        <v>0</v>
      </c>
      <c r="N4299" s="38">
        <f t="shared" si="2463"/>
        <v>0</v>
      </c>
      <c r="O4299" s="38">
        <f t="shared" si="2464"/>
        <v>0</v>
      </c>
      <c r="P4299" s="38">
        <f t="shared" si="2465"/>
        <v>0</v>
      </c>
      <c r="Q4299" s="38" t="s">
        <v>2</v>
      </c>
      <c r="R4299" s="38" t="s">
        <v>2</v>
      </c>
      <c r="S4299" s="38">
        <f t="shared" si="2455"/>
        <v>5.240197529999997</v>
      </c>
      <c r="T4299" s="39">
        <f t="shared" si="2466"/>
        <v>262.16280480280147</v>
      </c>
      <c r="U4299" s="56">
        <f t="shared" si="2478"/>
        <v>60483.046291804676</v>
      </c>
      <c r="V4299" s="38">
        <f t="shared" si="2488"/>
        <v>0</v>
      </c>
      <c r="W4299" s="38">
        <f t="shared" si="2489"/>
        <v>262.16280480279966</v>
      </c>
      <c r="X4299" s="38">
        <f t="shared" si="2467"/>
        <v>0</v>
      </c>
      <c r="Y4299" s="38">
        <f t="shared" si="2479"/>
        <v>5.2401975299999606</v>
      </c>
      <c r="Z4299" s="38">
        <f t="shared" si="2480"/>
        <v>0</v>
      </c>
      <c r="AA4299" s="39">
        <f t="shared" si="2481"/>
        <v>0</v>
      </c>
      <c r="AB4299" s="56">
        <f t="shared" si="2468"/>
        <v>35</v>
      </c>
      <c r="AC4299" s="38">
        <f t="shared" si="2490"/>
        <v>0</v>
      </c>
      <c r="AD4299" s="38">
        <f t="shared" si="2469"/>
        <v>6.7999999999999972</v>
      </c>
      <c r="AE4299" s="38">
        <f t="shared" si="2470"/>
        <v>1.5598024699999999</v>
      </c>
      <c r="AF4299" s="38">
        <f t="shared" si="2482"/>
        <v>0</v>
      </c>
      <c r="AG4299" s="38">
        <f t="shared" si="2483"/>
        <v>5.2401975299999961</v>
      </c>
      <c r="AH4299" s="38">
        <f t="shared" si="2484"/>
        <v>5.2401975299999606</v>
      </c>
      <c r="AI4299" s="38">
        <f t="shared" si="2471"/>
        <v>0</v>
      </c>
      <c r="AJ4299" s="38">
        <f t="shared" si="2472"/>
        <v>0</v>
      </c>
      <c r="AK4299" s="38">
        <f t="shared" si="2473"/>
        <v>60483.046291804676</v>
      </c>
      <c r="AL4299" s="38">
        <f t="shared" si="2485"/>
        <v>0</v>
      </c>
      <c r="AM4299" s="38" t="str">
        <f t="shared" si="2474"/>
        <v>N</v>
      </c>
      <c r="AN4299" s="38">
        <f t="shared" si="2486"/>
        <v>0</v>
      </c>
      <c r="AO4299" s="39">
        <f t="shared" si="2487"/>
        <v>0</v>
      </c>
      <c r="AP4299" s="32"/>
    </row>
    <row r="4300" spans="1:42" x14ac:dyDescent="0.2">
      <c r="A4300" s="51">
        <v>42915.041666666664</v>
      </c>
      <c r="B4300" s="52">
        <f t="shared" ref="B4300:B4322" si="2491">B4299+1</f>
        <v>1</v>
      </c>
      <c r="C4300" s="52">
        <v>37.6</v>
      </c>
      <c r="D4300" s="38">
        <f t="shared" si="2458"/>
        <v>37.6</v>
      </c>
      <c r="E4300" s="38">
        <f t="shared" si="2459"/>
        <v>35</v>
      </c>
      <c r="F4300" s="38">
        <v>1.1294599999999999</v>
      </c>
      <c r="G4300" s="38">
        <v>-1.5167529999999999E-2</v>
      </c>
      <c r="H4300" s="38">
        <f t="shared" si="2460"/>
        <v>1.1142924699999999</v>
      </c>
      <c r="I4300" s="38">
        <f t="shared" si="2475"/>
        <v>2.6000000000000014</v>
      </c>
      <c r="J4300" s="38">
        <f t="shared" si="2476"/>
        <v>1.4857075300000016</v>
      </c>
      <c r="K4300" s="38">
        <f t="shared" si="2477"/>
        <v>0</v>
      </c>
      <c r="L4300" s="39">
        <f t="shared" si="2461"/>
        <v>0</v>
      </c>
      <c r="M4300" s="56">
        <f t="shared" si="2462"/>
        <v>0</v>
      </c>
      <c r="N4300" s="38">
        <f t="shared" si="2463"/>
        <v>0</v>
      </c>
      <c r="O4300" s="38">
        <f t="shared" si="2464"/>
        <v>0</v>
      </c>
      <c r="P4300" s="38">
        <f t="shared" si="2465"/>
        <v>0</v>
      </c>
      <c r="Q4300" s="38" t="s">
        <v>2</v>
      </c>
      <c r="R4300" s="38" t="s">
        <v>2</v>
      </c>
      <c r="S4300" s="38">
        <f t="shared" si="2455"/>
        <v>1.4857075300000016</v>
      </c>
      <c r="T4300" s="39">
        <f t="shared" si="2466"/>
        <v>74.328734928708499</v>
      </c>
      <c r="U4300" s="56">
        <f t="shared" si="2478"/>
        <v>60408.71755687597</v>
      </c>
      <c r="V4300" s="38">
        <f t="shared" si="2488"/>
        <v>0</v>
      </c>
      <c r="W4300" s="38">
        <f t="shared" si="2489"/>
        <v>74.328734928705671</v>
      </c>
      <c r="X4300" s="38">
        <f t="shared" si="2467"/>
        <v>0</v>
      </c>
      <c r="Y4300" s="38">
        <f t="shared" si="2479"/>
        <v>1.4857075299999452</v>
      </c>
      <c r="Z4300" s="38">
        <f t="shared" si="2480"/>
        <v>0</v>
      </c>
      <c r="AA4300" s="39">
        <f t="shared" si="2481"/>
        <v>0</v>
      </c>
      <c r="AB4300" s="56">
        <f t="shared" si="2468"/>
        <v>35</v>
      </c>
      <c r="AC4300" s="38">
        <f t="shared" si="2490"/>
        <v>0</v>
      </c>
      <c r="AD4300" s="38">
        <f t="shared" si="2469"/>
        <v>2.6000000000000014</v>
      </c>
      <c r="AE4300" s="38">
        <f t="shared" si="2470"/>
        <v>1.1142924699999999</v>
      </c>
      <c r="AF4300" s="38">
        <f t="shared" si="2482"/>
        <v>0</v>
      </c>
      <c r="AG4300" s="38">
        <f t="shared" si="2483"/>
        <v>1.4857075299999991</v>
      </c>
      <c r="AH4300" s="38">
        <f t="shared" si="2484"/>
        <v>1.4857075299999452</v>
      </c>
      <c r="AI4300" s="38">
        <f t="shared" si="2471"/>
        <v>0</v>
      </c>
      <c r="AJ4300" s="38">
        <f t="shared" si="2472"/>
        <v>0</v>
      </c>
      <c r="AK4300" s="38">
        <f t="shared" si="2473"/>
        <v>60408.71755687597</v>
      </c>
      <c r="AL4300" s="38">
        <f t="shared" si="2485"/>
        <v>0</v>
      </c>
      <c r="AM4300" s="38" t="str">
        <f t="shared" si="2474"/>
        <v>N</v>
      </c>
      <c r="AN4300" s="38">
        <f t="shared" si="2486"/>
        <v>0</v>
      </c>
      <c r="AO4300" s="39">
        <f t="shared" si="2487"/>
        <v>5.6843418860808015E-14</v>
      </c>
      <c r="AP4300" s="32"/>
    </row>
    <row r="4301" spans="1:42" x14ac:dyDescent="0.2">
      <c r="A4301" s="51">
        <v>42915.083333333336</v>
      </c>
      <c r="B4301" s="52">
        <f t="shared" si="2491"/>
        <v>2</v>
      </c>
      <c r="C4301" s="52">
        <v>36.799999999999997</v>
      </c>
      <c r="D4301" s="38">
        <f t="shared" si="2458"/>
        <v>36.799999999999997</v>
      </c>
      <c r="E4301" s="38">
        <f t="shared" si="2459"/>
        <v>35</v>
      </c>
      <c r="F4301" s="38">
        <v>0.64333399999999996</v>
      </c>
      <c r="G4301" s="38">
        <v>-1.5167529999999999E-2</v>
      </c>
      <c r="H4301" s="38">
        <f t="shared" si="2460"/>
        <v>0.62816646999999992</v>
      </c>
      <c r="I4301" s="38">
        <f t="shared" si="2475"/>
        <v>1.7999999999999972</v>
      </c>
      <c r="J4301" s="38">
        <f t="shared" si="2476"/>
        <v>1.1718335299999971</v>
      </c>
      <c r="K4301" s="38">
        <f t="shared" si="2477"/>
        <v>0</v>
      </c>
      <c r="L4301" s="39">
        <f t="shared" si="2461"/>
        <v>0</v>
      </c>
      <c r="M4301" s="56">
        <f t="shared" si="2462"/>
        <v>0</v>
      </c>
      <c r="N4301" s="38">
        <f t="shared" si="2463"/>
        <v>0</v>
      </c>
      <c r="O4301" s="38">
        <f t="shared" si="2464"/>
        <v>0</v>
      </c>
      <c r="P4301" s="38">
        <f t="shared" si="2465"/>
        <v>0</v>
      </c>
      <c r="Q4301" s="38" t="s">
        <v>2</v>
      </c>
      <c r="R4301" s="38" t="s">
        <v>2</v>
      </c>
      <c r="S4301" s="38">
        <f t="shared" si="2455"/>
        <v>1.1718335299999971</v>
      </c>
      <c r="T4301" s="39">
        <f t="shared" si="2466"/>
        <v>58.625874927040634</v>
      </c>
      <c r="U4301" s="56">
        <f t="shared" si="2478"/>
        <v>60350.091681948928</v>
      </c>
      <c r="V4301" s="38">
        <f t="shared" si="2488"/>
        <v>0</v>
      </c>
      <c r="W4301" s="38">
        <f t="shared" si="2489"/>
        <v>58.625874927041878</v>
      </c>
      <c r="X4301" s="38">
        <f t="shared" si="2467"/>
        <v>0</v>
      </c>
      <c r="Y4301" s="38">
        <f t="shared" si="2479"/>
        <v>1.1718335300000222</v>
      </c>
      <c r="Z4301" s="38">
        <f t="shared" si="2480"/>
        <v>0</v>
      </c>
      <c r="AA4301" s="39">
        <f t="shared" si="2481"/>
        <v>0</v>
      </c>
      <c r="AB4301" s="56">
        <f t="shared" si="2468"/>
        <v>35</v>
      </c>
      <c r="AC4301" s="38">
        <f t="shared" si="2490"/>
        <v>0</v>
      </c>
      <c r="AD4301" s="38">
        <f t="shared" si="2469"/>
        <v>1.7999999999999972</v>
      </c>
      <c r="AE4301" s="38">
        <f t="shared" si="2470"/>
        <v>0.62816646999999992</v>
      </c>
      <c r="AF4301" s="38">
        <f t="shared" si="2482"/>
        <v>0</v>
      </c>
      <c r="AG4301" s="38">
        <f t="shared" si="2483"/>
        <v>1.1718335300000007</v>
      </c>
      <c r="AH4301" s="38">
        <f t="shared" si="2484"/>
        <v>1.1718335300000222</v>
      </c>
      <c r="AI4301" s="38">
        <f t="shared" si="2471"/>
        <v>0</v>
      </c>
      <c r="AJ4301" s="38">
        <f t="shared" si="2472"/>
        <v>0</v>
      </c>
      <c r="AK4301" s="38">
        <f t="shared" si="2473"/>
        <v>60350.091681948928</v>
      </c>
      <c r="AL4301" s="38">
        <f t="shared" si="2485"/>
        <v>0</v>
      </c>
      <c r="AM4301" s="38" t="str">
        <f t="shared" si="2474"/>
        <v>N</v>
      </c>
      <c r="AN4301" s="38">
        <f t="shared" si="2486"/>
        <v>0</v>
      </c>
      <c r="AO4301" s="39">
        <f t="shared" si="2487"/>
        <v>0</v>
      </c>
      <c r="AP4301" s="32"/>
    </row>
    <row r="4302" spans="1:42" x14ac:dyDescent="0.2">
      <c r="A4302" s="51">
        <v>42915.125</v>
      </c>
      <c r="B4302" s="52">
        <f t="shared" si="2491"/>
        <v>3</v>
      </c>
      <c r="C4302" s="52">
        <v>34.700000000000003</v>
      </c>
      <c r="D4302" s="38">
        <f t="shared" si="2458"/>
        <v>34.700000000000003</v>
      </c>
      <c r="E4302" s="38">
        <f t="shared" si="2459"/>
        <v>34.700000000000003</v>
      </c>
      <c r="F4302" s="38">
        <v>0.83452300000000001</v>
      </c>
      <c r="G4302" s="38">
        <v>-1.5167529999999999E-2</v>
      </c>
      <c r="H4302" s="38">
        <f t="shared" si="2460"/>
        <v>0.81935546999999997</v>
      </c>
      <c r="I4302" s="38">
        <f t="shared" si="2475"/>
        <v>0</v>
      </c>
      <c r="J4302" s="38">
        <f t="shared" si="2476"/>
        <v>0</v>
      </c>
      <c r="K4302" s="38">
        <f t="shared" si="2477"/>
        <v>0.81935546999999997</v>
      </c>
      <c r="L4302" s="39">
        <f t="shared" si="2461"/>
        <v>0.81935546999999997</v>
      </c>
      <c r="M4302" s="56">
        <f t="shared" si="2462"/>
        <v>13.779536159651377</v>
      </c>
      <c r="N4302" s="38">
        <f t="shared" si="2463"/>
        <v>0.237285985529052</v>
      </c>
      <c r="O4302" s="38">
        <f t="shared" si="2464"/>
        <v>5.55452594125578E-2</v>
      </c>
      <c r="P4302" s="38">
        <f t="shared" si="2465"/>
        <v>0.76381021058744214</v>
      </c>
      <c r="Q4302" s="38" t="s">
        <v>2</v>
      </c>
      <c r="R4302" s="38" t="s">
        <v>2</v>
      </c>
      <c r="S4302" s="38">
        <f t="shared" ref="S4302:S4365" si="2492">IF(J4302=0,0,(IF(J4302&lt;$AQ$19,J4302,$AQ$19)))</f>
        <v>0</v>
      </c>
      <c r="T4302" s="39">
        <f t="shared" si="2466"/>
        <v>0</v>
      </c>
      <c r="U4302" s="56">
        <f t="shared" si="2478"/>
        <v>60363.871218108579</v>
      </c>
      <c r="V4302" s="38">
        <f t="shared" si="2488"/>
        <v>13.779536159650888</v>
      </c>
      <c r="W4302" s="38">
        <f t="shared" si="2489"/>
        <v>0</v>
      </c>
      <c r="X4302" s="38">
        <f t="shared" si="2467"/>
        <v>0.81935546999997089</v>
      </c>
      <c r="Y4302" s="38">
        <f t="shared" si="2479"/>
        <v>0</v>
      </c>
      <c r="Z4302" s="38">
        <f t="shared" si="2480"/>
        <v>2.9087843245179101E-14</v>
      </c>
      <c r="AA4302" s="39">
        <f t="shared" si="2481"/>
        <v>-2.9087843245179101E-14</v>
      </c>
      <c r="AB4302" s="56">
        <f t="shared" si="2468"/>
        <v>34.699999999999974</v>
      </c>
      <c r="AC4302" s="38">
        <f t="shared" si="2490"/>
        <v>-0.30000000000002558</v>
      </c>
      <c r="AD4302" s="38">
        <f t="shared" si="2469"/>
        <v>0</v>
      </c>
      <c r="AE4302" s="38">
        <f t="shared" si="2470"/>
        <v>0</v>
      </c>
      <c r="AF4302" s="38">
        <f t="shared" si="2482"/>
        <v>0.81935546999999997</v>
      </c>
      <c r="AG4302" s="38">
        <f t="shared" si="2483"/>
        <v>0</v>
      </c>
      <c r="AH4302" s="38">
        <f t="shared" si="2484"/>
        <v>0</v>
      </c>
      <c r="AI4302" s="38">
        <f t="shared" si="2471"/>
        <v>0.81935546999997089</v>
      </c>
      <c r="AJ4302" s="38">
        <f t="shared" si="2472"/>
        <v>13.779536159650888</v>
      </c>
      <c r="AK4302" s="38">
        <f t="shared" si="2473"/>
        <v>60363.871218108579</v>
      </c>
      <c r="AL4302" s="38">
        <f t="shared" si="2485"/>
        <v>2.9087843245179101E-14</v>
      </c>
      <c r="AM4302" s="38" t="str">
        <f t="shared" si="2474"/>
        <v>N</v>
      </c>
      <c r="AN4302" s="38">
        <f t="shared" si="2486"/>
        <v>0</v>
      </c>
      <c r="AO4302" s="39">
        <f t="shared" si="2487"/>
        <v>0</v>
      </c>
      <c r="AP4302" s="32"/>
    </row>
    <row r="4303" spans="1:42" x14ac:dyDescent="0.2">
      <c r="A4303" s="51">
        <v>42915.166666666664</v>
      </c>
      <c r="B4303" s="52">
        <f t="shared" si="2491"/>
        <v>4</v>
      </c>
      <c r="C4303" s="52">
        <v>34.5</v>
      </c>
      <c r="D4303" s="38">
        <f t="shared" si="2458"/>
        <v>34.5</v>
      </c>
      <c r="E4303" s="38">
        <f t="shared" si="2459"/>
        <v>34.5</v>
      </c>
      <c r="F4303" s="38">
        <v>0.28258299999999997</v>
      </c>
      <c r="G4303" s="38">
        <v>-1.5167529999999999E-2</v>
      </c>
      <c r="H4303" s="38">
        <f t="shared" si="2460"/>
        <v>0.26741546999999999</v>
      </c>
      <c r="I4303" s="38">
        <f t="shared" si="2475"/>
        <v>0</v>
      </c>
      <c r="J4303" s="38">
        <f t="shared" si="2476"/>
        <v>0</v>
      </c>
      <c r="K4303" s="38">
        <f t="shared" si="2477"/>
        <v>0.26741546999999999</v>
      </c>
      <c r="L4303" s="39">
        <f t="shared" si="2461"/>
        <v>0.26741546999999999</v>
      </c>
      <c r="M4303" s="56">
        <f t="shared" si="2462"/>
        <v>4.4972680032454875</v>
      </c>
      <c r="N4303" s="38">
        <f t="shared" si="2463"/>
        <v>7.7443729453181828E-2</v>
      </c>
      <c r="O4303" s="38">
        <f t="shared" si="2464"/>
        <v>1.8128470725997679E-2</v>
      </c>
      <c r="P4303" s="38">
        <f t="shared" si="2465"/>
        <v>0.2492869992740023</v>
      </c>
      <c r="Q4303" s="38" t="s">
        <v>2</v>
      </c>
      <c r="R4303" s="38" t="s">
        <v>2</v>
      </c>
      <c r="S4303" s="38">
        <f t="shared" si="2492"/>
        <v>0</v>
      </c>
      <c r="T4303" s="39">
        <f t="shared" si="2466"/>
        <v>0</v>
      </c>
      <c r="U4303" s="56">
        <f t="shared" si="2478"/>
        <v>60368.368486111824</v>
      </c>
      <c r="V4303" s="38">
        <f t="shared" si="2488"/>
        <v>4.497268003244244</v>
      </c>
      <c r="W4303" s="38">
        <f t="shared" si="2489"/>
        <v>0</v>
      </c>
      <c r="X4303" s="38">
        <f t="shared" si="2467"/>
        <v>0.26741546999992599</v>
      </c>
      <c r="Y4303" s="38">
        <f t="shared" si="2479"/>
        <v>0</v>
      </c>
      <c r="Z4303" s="38">
        <f t="shared" si="2480"/>
        <v>7.3996364591266683E-14</v>
      </c>
      <c r="AA4303" s="39">
        <f t="shared" si="2481"/>
        <v>-7.3996364591266683E-14</v>
      </c>
      <c r="AB4303" s="56">
        <f t="shared" si="2468"/>
        <v>34.499999999999929</v>
      </c>
      <c r="AC4303" s="38">
        <f t="shared" si="2490"/>
        <v>-0.20000000000004547</v>
      </c>
      <c r="AD4303" s="38">
        <f t="shared" si="2469"/>
        <v>7.1054273576010019E-14</v>
      </c>
      <c r="AE4303" s="38">
        <f t="shared" si="2470"/>
        <v>7.1054273576010019E-14</v>
      </c>
      <c r="AF4303" s="38">
        <f t="shared" si="2482"/>
        <v>0.26741546999992893</v>
      </c>
      <c r="AG4303" s="38">
        <f t="shared" si="2483"/>
        <v>0</v>
      </c>
      <c r="AH4303" s="38">
        <f t="shared" si="2484"/>
        <v>0</v>
      </c>
      <c r="AI4303" s="38">
        <f t="shared" si="2471"/>
        <v>0.26741546999992599</v>
      </c>
      <c r="AJ4303" s="38">
        <f t="shared" si="2472"/>
        <v>4.497268003244244</v>
      </c>
      <c r="AK4303" s="38">
        <f t="shared" si="2473"/>
        <v>60368.368486111824</v>
      </c>
      <c r="AL4303" s="38">
        <f t="shared" si="2485"/>
        <v>2.9420910152566648E-15</v>
      </c>
      <c r="AM4303" s="38" t="str">
        <f t="shared" si="2474"/>
        <v>N</v>
      </c>
      <c r="AN4303" s="38">
        <f t="shared" si="2486"/>
        <v>0</v>
      </c>
      <c r="AO4303" s="39">
        <f t="shared" si="2487"/>
        <v>0</v>
      </c>
      <c r="AP4303" s="32"/>
    </row>
    <row r="4304" spans="1:42" x14ac:dyDescent="0.2">
      <c r="A4304" s="51">
        <v>42915.208333333336</v>
      </c>
      <c r="B4304" s="52">
        <f t="shared" si="2491"/>
        <v>5</v>
      </c>
      <c r="C4304" s="52">
        <v>34.6</v>
      </c>
      <c r="D4304" s="38">
        <f t="shared" si="2458"/>
        <v>34.6</v>
      </c>
      <c r="E4304" s="38">
        <f t="shared" si="2459"/>
        <v>34.6</v>
      </c>
      <c r="F4304" s="38">
        <v>0.53341000000000005</v>
      </c>
      <c r="G4304" s="38">
        <v>-1.5167529999999999E-2</v>
      </c>
      <c r="H4304" s="38">
        <f t="shared" si="2460"/>
        <v>0.51824247000000001</v>
      </c>
      <c r="I4304" s="38">
        <f t="shared" si="2475"/>
        <v>0</v>
      </c>
      <c r="J4304" s="38">
        <f t="shared" si="2476"/>
        <v>0</v>
      </c>
      <c r="K4304" s="38">
        <f t="shared" si="2477"/>
        <v>0.51824247000000001</v>
      </c>
      <c r="L4304" s="39">
        <f t="shared" si="2461"/>
        <v>0.51824247000000001</v>
      </c>
      <c r="M4304" s="56">
        <f t="shared" si="2462"/>
        <v>8.7155588951301493</v>
      </c>
      <c r="N4304" s="38">
        <f t="shared" si="2463"/>
        <v>0.15008342500839125</v>
      </c>
      <c r="O4304" s="38">
        <f t="shared" si="2464"/>
        <v>3.5132385745535698E-2</v>
      </c>
      <c r="P4304" s="38">
        <f t="shared" si="2465"/>
        <v>0.48311008425446428</v>
      </c>
      <c r="Q4304" s="38" t="s">
        <v>2</v>
      </c>
      <c r="R4304" s="38" t="s">
        <v>2</v>
      </c>
      <c r="S4304" s="38">
        <f t="shared" si="2492"/>
        <v>0</v>
      </c>
      <c r="T4304" s="39">
        <f t="shared" si="2466"/>
        <v>0</v>
      </c>
      <c r="U4304" s="56">
        <f t="shared" si="2478"/>
        <v>60377.084045006952</v>
      </c>
      <c r="V4304" s="38">
        <f t="shared" si="2488"/>
        <v>8.715558895128197</v>
      </c>
      <c r="W4304" s="38">
        <f t="shared" si="2489"/>
        <v>0</v>
      </c>
      <c r="X4304" s="38">
        <f t="shared" si="2467"/>
        <v>0.51824246999988399</v>
      </c>
      <c r="Y4304" s="38">
        <f t="shared" si="2479"/>
        <v>0</v>
      </c>
      <c r="Z4304" s="38">
        <f t="shared" si="2480"/>
        <v>1.1601830607332886E-13</v>
      </c>
      <c r="AA4304" s="39">
        <f t="shared" si="2481"/>
        <v>-1.1601830607332886E-13</v>
      </c>
      <c r="AB4304" s="56">
        <f t="shared" si="2468"/>
        <v>34.599999999999888</v>
      </c>
      <c r="AC4304" s="38">
        <f t="shared" si="2490"/>
        <v>9.9999999999958789E-2</v>
      </c>
      <c r="AD4304" s="38">
        <f t="shared" si="2469"/>
        <v>1.1368683772161603E-13</v>
      </c>
      <c r="AE4304" s="38">
        <f t="shared" si="2470"/>
        <v>1.1368683772161603E-13</v>
      </c>
      <c r="AF4304" s="38">
        <f t="shared" si="2482"/>
        <v>0.51824246999988632</v>
      </c>
      <c r="AG4304" s="38">
        <f t="shared" si="2483"/>
        <v>0</v>
      </c>
      <c r="AH4304" s="38">
        <f t="shared" si="2484"/>
        <v>0</v>
      </c>
      <c r="AI4304" s="38">
        <f t="shared" si="2471"/>
        <v>0.51824246999988399</v>
      </c>
      <c r="AJ4304" s="38">
        <f t="shared" si="2472"/>
        <v>8.715558895128197</v>
      </c>
      <c r="AK4304" s="38">
        <f t="shared" si="2473"/>
        <v>60377.084045006952</v>
      </c>
      <c r="AL4304" s="38">
        <f t="shared" si="2485"/>
        <v>2.3314683517128287E-15</v>
      </c>
      <c r="AM4304" s="38" t="str">
        <f t="shared" si="2474"/>
        <v>N</v>
      </c>
      <c r="AN4304" s="38">
        <f t="shared" si="2486"/>
        <v>0</v>
      </c>
      <c r="AO4304" s="39">
        <f t="shared" si="2487"/>
        <v>0</v>
      </c>
      <c r="AP4304" s="32"/>
    </row>
    <row r="4305" spans="1:42" x14ac:dyDescent="0.2">
      <c r="A4305" s="51">
        <v>42915.25</v>
      </c>
      <c r="B4305" s="52">
        <f t="shared" si="2491"/>
        <v>6</v>
      </c>
      <c r="C4305" s="52">
        <v>35.700000000000003</v>
      </c>
      <c r="D4305" s="38">
        <f t="shared" si="2458"/>
        <v>35.700000000000003</v>
      </c>
      <c r="E4305" s="38">
        <f t="shared" si="2459"/>
        <v>35</v>
      </c>
      <c r="F4305" s="38">
        <v>0.204597</v>
      </c>
      <c r="G4305" s="38">
        <v>1.7098057999999998</v>
      </c>
      <c r="H4305" s="38">
        <f t="shared" si="2460"/>
        <v>1.9144027999999997</v>
      </c>
      <c r="I4305" s="38">
        <f t="shared" si="2475"/>
        <v>0.70000000000000284</v>
      </c>
      <c r="J4305" s="38">
        <f t="shared" si="2476"/>
        <v>0</v>
      </c>
      <c r="K4305" s="38">
        <f t="shared" si="2477"/>
        <v>1.2144027999999969</v>
      </c>
      <c r="L4305" s="39">
        <f t="shared" si="2461"/>
        <v>1.2144027999999969</v>
      </c>
      <c r="M4305" s="56">
        <f t="shared" si="2462"/>
        <v>20.423256947295215</v>
      </c>
      <c r="N4305" s="38">
        <f t="shared" si="2463"/>
        <v>0.35169200155243907</v>
      </c>
      <c r="O4305" s="38">
        <f t="shared" si="2464"/>
        <v>8.2326073391975257E-2</v>
      </c>
      <c r="P4305" s="38">
        <f t="shared" si="2465"/>
        <v>1.1320767266080216</v>
      </c>
      <c r="Q4305" s="38" t="s">
        <v>2</v>
      </c>
      <c r="R4305" s="38" t="s">
        <v>2</v>
      </c>
      <c r="S4305" s="38">
        <f t="shared" si="2492"/>
        <v>0</v>
      </c>
      <c r="T4305" s="39">
        <f t="shared" si="2466"/>
        <v>0</v>
      </c>
      <c r="U4305" s="56">
        <f t="shared" si="2478"/>
        <v>60397.507301954247</v>
      </c>
      <c r="V4305" s="38">
        <f t="shared" si="2488"/>
        <v>20.423256947295158</v>
      </c>
      <c r="W4305" s="38">
        <f t="shared" si="2489"/>
        <v>0</v>
      </c>
      <c r="X4305" s="38">
        <f t="shared" si="2467"/>
        <v>1.2144027999999936</v>
      </c>
      <c r="Y4305" s="38">
        <f t="shared" si="2479"/>
        <v>0</v>
      </c>
      <c r="Z4305" s="38">
        <f t="shared" si="2480"/>
        <v>3.3306690738754696E-15</v>
      </c>
      <c r="AA4305" s="39">
        <f t="shared" si="2481"/>
        <v>-3.3306690738754696E-15</v>
      </c>
      <c r="AB4305" s="56">
        <f t="shared" si="2468"/>
        <v>35</v>
      </c>
      <c r="AC4305" s="38">
        <f t="shared" si="2490"/>
        <v>0.40000000000011227</v>
      </c>
      <c r="AD4305" s="38">
        <f t="shared" si="2469"/>
        <v>0.70000000000000284</v>
      </c>
      <c r="AE4305" s="38">
        <f t="shared" si="2470"/>
        <v>0.70000000000000284</v>
      </c>
      <c r="AF4305" s="38">
        <f t="shared" si="2482"/>
        <v>1.2144027999999969</v>
      </c>
      <c r="AG4305" s="38">
        <f t="shared" si="2483"/>
        <v>0</v>
      </c>
      <c r="AH4305" s="38">
        <f t="shared" si="2484"/>
        <v>0</v>
      </c>
      <c r="AI4305" s="38">
        <f t="shared" si="2471"/>
        <v>1.2144027999999936</v>
      </c>
      <c r="AJ4305" s="38">
        <f t="shared" si="2472"/>
        <v>20.423256947295158</v>
      </c>
      <c r="AK4305" s="38">
        <f t="shared" si="2473"/>
        <v>60397.507301954247</v>
      </c>
      <c r="AL4305" s="38">
        <f t="shared" si="2485"/>
        <v>3.3306690738754696E-15</v>
      </c>
      <c r="AM4305" s="38" t="str">
        <f t="shared" si="2474"/>
        <v>N</v>
      </c>
      <c r="AN4305" s="38">
        <f t="shared" si="2486"/>
        <v>0</v>
      </c>
      <c r="AO4305" s="39">
        <f t="shared" si="2487"/>
        <v>0</v>
      </c>
      <c r="AP4305" s="32"/>
    </row>
    <row r="4306" spans="1:42" x14ac:dyDescent="0.2">
      <c r="A4306" s="51">
        <v>42915.291666666664</v>
      </c>
      <c r="B4306" s="52">
        <f t="shared" si="2491"/>
        <v>7</v>
      </c>
      <c r="C4306" s="52">
        <v>34.299999999999997</v>
      </c>
      <c r="D4306" s="38">
        <f t="shared" si="2458"/>
        <v>34.299999999999997</v>
      </c>
      <c r="E4306" s="38">
        <f t="shared" si="2459"/>
        <v>34.299999999999997</v>
      </c>
      <c r="F4306" s="38">
        <v>0</v>
      </c>
      <c r="G4306" s="38">
        <v>9.3549600000000002</v>
      </c>
      <c r="H4306" s="38">
        <f t="shared" si="2460"/>
        <v>9.3549600000000002</v>
      </c>
      <c r="I4306" s="38">
        <f t="shared" si="2475"/>
        <v>0</v>
      </c>
      <c r="J4306" s="38">
        <f t="shared" si="2476"/>
        <v>0</v>
      </c>
      <c r="K4306" s="38">
        <f t="shared" si="2477"/>
        <v>9.3549600000000002</v>
      </c>
      <c r="L4306" s="39">
        <f t="shared" si="2461"/>
        <v>9.3549600000000002</v>
      </c>
      <c r="M4306" s="56">
        <f t="shared" si="2462"/>
        <v>157.32733143539306</v>
      </c>
      <c r="N4306" s="38">
        <f t="shared" si="2463"/>
        <v>2.7092037393548623</v>
      </c>
      <c r="O4306" s="38">
        <f t="shared" si="2464"/>
        <v>0.63418589247241108</v>
      </c>
      <c r="P4306" s="38">
        <f t="shared" si="2465"/>
        <v>8.7207741075275891</v>
      </c>
      <c r="Q4306" s="38" t="s">
        <v>2</v>
      </c>
      <c r="R4306" s="38" t="s">
        <v>2</v>
      </c>
      <c r="S4306" s="38">
        <f t="shared" si="2492"/>
        <v>0</v>
      </c>
      <c r="T4306" s="39">
        <f t="shared" si="2466"/>
        <v>0</v>
      </c>
      <c r="U4306" s="56">
        <f t="shared" si="2478"/>
        <v>60554.834633389641</v>
      </c>
      <c r="V4306" s="38">
        <f t="shared" si="2488"/>
        <v>157.32733143539372</v>
      </c>
      <c r="W4306" s="38">
        <f t="shared" si="2489"/>
        <v>0</v>
      </c>
      <c r="X4306" s="38">
        <f t="shared" si="2467"/>
        <v>9.3549600000000392</v>
      </c>
      <c r="Y4306" s="38">
        <f t="shared" si="2479"/>
        <v>0</v>
      </c>
      <c r="Z4306" s="38">
        <f t="shared" si="2480"/>
        <v>-3.907985046680551E-14</v>
      </c>
      <c r="AA4306" s="39">
        <f t="shared" si="2481"/>
        <v>3.907985046680551E-14</v>
      </c>
      <c r="AB4306" s="56">
        <f t="shared" si="2468"/>
        <v>34.30000000000004</v>
      </c>
      <c r="AC4306" s="38">
        <f t="shared" si="2490"/>
        <v>-0.69999999999996021</v>
      </c>
      <c r="AD4306" s="38">
        <f t="shared" si="2469"/>
        <v>0</v>
      </c>
      <c r="AE4306" s="38">
        <f t="shared" si="2470"/>
        <v>0</v>
      </c>
      <c r="AF4306" s="38">
        <f t="shared" si="2482"/>
        <v>9.3549600000000002</v>
      </c>
      <c r="AG4306" s="38">
        <f t="shared" si="2483"/>
        <v>0</v>
      </c>
      <c r="AH4306" s="38">
        <f t="shared" si="2484"/>
        <v>0</v>
      </c>
      <c r="AI4306" s="38">
        <f t="shared" si="2471"/>
        <v>9.3549600000000392</v>
      </c>
      <c r="AJ4306" s="38">
        <f t="shared" si="2472"/>
        <v>157.32733143539372</v>
      </c>
      <c r="AK4306" s="38">
        <f t="shared" si="2473"/>
        <v>60554.834633389641</v>
      </c>
      <c r="AL4306" s="38">
        <f t="shared" si="2485"/>
        <v>-3.907985046680551E-14</v>
      </c>
      <c r="AM4306" s="38" t="str">
        <f t="shared" si="2474"/>
        <v>Y</v>
      </c>
      <c r="AN4306" s="38">
        <f t="shared" si="2486"/>
        <v>-3.907985046680551E-14</v>
      </c>
      <c r="AO4306" s="39">
        <f t="shared" si="2487"/>
        <v>0</v>
      </c>
      <c r="AP4306" s="32"/>
    </row>
    <row r="4307" spans="1:42" x14ac:dyDescent="0.2">
      <c r="A4307" s="51">
        <v>42915.333333333336</v>
      </c>
      <c r="B4307" s="52">
        <f t="shared" si="2491"/>
        <v>8</v>
      </c>
      <c r="C4307" s="52">
        <v>39.200000000000003</v>
      </c>
      <c r="D4307" s="38">
        <f t="shared" si="2458"/>
        <v>39.200000000000003</v>
      </c>
      <c r="E4307" s="38">
        <f t="shared" si="2459"/>
        <v>35</v>
      </c>
      <c r="F4307" s="38">
        <v>0.30609399999999998</v>
      </c>
      <c r="G4307" s="38">
        <v>18.101786000000001</v>
      </c>
      <c r="H4307" s="38">
        <f t="shared" si="2460"/>
        <v>18.407880000000002</v>
      </c>
      <c r="I4307" s="38">
        <f t="shared" si="2475"/>
        <v>4.2000000000000028</v>
      </c>
      <c r="J4307" s="38">
        <f t="shared" si="2476"/>
        <v>0</v>
      </c>
      <c r="K4307" s="38">
        <f t="shared" si="2477"/>
        <v>14.207879999999999</v>
      </c>
      <c r="L4307" s="39">
        <f t="shared" si="2461"/>
        <v>14.207879999999999</v>
      </c>
      <c r="M4307" s="56">
        <f t="shared" si="2462"/>
        <v>238.9414648223287</v>
      </c>
      <c r="N4307" s="38">
        <f t="shared" si="2463"/>
        <v>4.1146131703722038</v>
      </c>
      <c r="O4307" s="38">
        <f t="shared" si="2464"/>
        <v>0.96317216299598474</v>
      </c>
      <c r="P4307" s="38">
        <f t="shared" si="2465"/>
        <v>13.244707837004015</v>
      </c>
      <c r="Q4307" s="38" t="s">
        <v>2</v>
      </c>
      <c r="R4307" s="38" t="s">
        <v>2</v>
      </c>
      <c r="S4307" s="38">
        <f t="shared" si="2492"/>
        <v>0</v>
      </c>
      <c r="T4307" s="39">
        <f t="shared" si="2466"/>
        <v>0</v>
      </c>
      <c r="U4307" s="56">
        <f t="shared" si="2478"/>
        <v>60793.776098211973</v>
      </c>
      <c r="V4307" s="38">
        <f t="shared" si="2488"/>
        <v>238.94146482233191</v>
      </c>
      <c r="W4307" s="38">
        <f t="shared" si="2489"/>
        <v>0</v>
      </c>
      <c r="X4307" s="38">
        <f t="shared" si="2467"/>
        <v>14.207880000000189</v>
      </c>
      <c r="Y4307" s="38">
        <f t="shared" si="2479"/>
        <v>0</v>
      </c>
      <c r="Z4307" s="38">
        <f t="shared" si="2480"/>
        <v>-1.900701818158268E-13</v>
      </c>
      <c r="AA4307" s="39">
        <f t="shared" si="2481"/>
        <v>1.900701818158268E-13</v>
      </c>
      <c r="AB4307" s="56">
        <f t="shared" si="2468"/>
        <v>35.000000000000192</v>
      </c>
      <c r="AC4307" s="38">
        <f t="shared" si="2490"/>
        <v>0.70000000000015206</v>
      </c>
      <c r="AD4307" s="38">
        <f t="shared" si="2469"/>
        <v>4.199999999999811</v>
      </c>
      <c r="AE4307" s="38">
        <f t="shared" si="2470"/>
        <v>4.199999999999811</v>
      </c>
      <c r="AF4307" s="38">
        <f t="shared" si="2482"/>
        <v>14.207880000000191</v>
      </c>
      <c r="AG4307" s="38">
        <f t="shared" si="2483"/>
        <v>0</v>
      </c>
      <c r="AH4307" s="38">
        <f t="shared" si="2484"/>
        <v>0</v>
      </c>
      <c r="AI4307" s="38">
        <f t="shared" si="2471"/>
        <v>14.207880000000189</v>
      </c>
      <c r="AJ4307" s="38">
        <f t="shared" si="2472"/>
        <v>238.94146482233191</v>
      </c>
      <c r="AK4307" s="38">
        <f t="shared" si="2473"/>
        <v>60793.776098211973</v>
      </c>
      <c r="AL4307" s="38">
        <f t="shared" si="2485"/>
        <v>0</v>
      </c>
      <c r="AM4307" s="38" t="str">
        <f t="shared" si="2474"/>
        <v>Y</v>
      </c>
      <c r="AN4307" s="38">
        <f t="shared" si="2486"/>
        <v>0</v>
      </c>
      <c r="AO4307" s="39">
        <f t="shared" si="2487"/>
        <v>0</v>
      </c>
      <c r="AP4307" s="32"/>
    </row>
    <row r="4308" spans="1:42" x14ac:dyDescent="0.2">
      <c r="A4308" s="51">
        <v>42915.375</v>
      </c>
      <c r="B4308" s="52">
        <f t="shared" si="2491"/>
        <v>9</v>
      </c>
      <c r="C4308" s="52">
        <v>39.5</v>
      </c>
      <c r="D4308" s="38">
        <f t="shared" si="2458"/>
        <v>39.5</v>
      </c>
      <c r="E4308" s="38">
        <f t="shared" si="2459"/>
        <v>35</v>
      </c>
      <c r="F4308" s="38">
        <v>0.49527500000000002</v>
      </c>
      <c r="G4308" s="38">
        <v>29.686720000000001</v>
      </c>
      <c r="H4308" s="38">
        <f t="shared" si="2460"/>
        <v>30.181995000000001</v>
      </c>
      <c r="I4308" s="38">
        <f t="shared" si="2475"/>
        <v>4.5</v>
      </c>
      <c r="J4308" s="38">
        <f t="shared" si="2476"/>
        <v>0</v>
      </c>
      <c r="K4308" s="38">
        <f t="shared" si="2477"/>
        <v>25.681995000000001</v>
      </c>
      <c r="L4308" s="39">
        <f t="shared" si="2461"/>
        <v>21.454425684355236</v>
      </c>
      <c r="M4308" s="56">
        <f t="shared" si="2462"/>
        <v>360.81047277578585</v>
      </c>
      <c r="N4308" s="38">
        <f t="shared" si="2463"/>
        <v>6.2132184733837654</v>
      </c>
      <c r="O4308" s="38">
        <f t="shared" si="2464"/>
        <v>1.4544256843552343</v>
      </c>
      <c r="P4308" s="38">
        <f t="shared" si="2465"/>
        <v>20</v>
      </c>
      <c r="Q4308" s="38" t="s">
        <v>2</v>
      </c>
      <c r="R4308" s="38" t="s">
        <v>2</v>
      </c>
      <c r="S4308" s="38">
        <f t="shared" si="2492"/>
        <v>0</v>
      </c>
      <c r="T4308" s="39">
        <f t="shared" si="2466"/>
        <v>0</v>
      </c>
      <c r="U4308" s="56">
        <f t="shared" si="2478"/>
        <v>61154.586570987762</v>
      </c>
      <c r="V4308" s="38">
        <f t="shared" si="2488"/>
        <v>360.81047277578909</v>
      </c>
      <c r="W4308" s="38">
        <f t="shared" si="2489"/>
        <v>0</v>
      </c>
      <c r="X4308" s="38">
        <f t="shared" si="2467"/>
        <v>21.454425684355428</v>
      </c>
      <c r="Y4308" s="38">
        <f t="shared" si="2479"/>
        <v>0</v>
      </c>
      <c r="Z4308" s="38">
        <f t="shared" si="2480"/>
        <v>4.2275693156445726</v>
      </c>
      <c r="AA4308" s="39">
        <f t="shared" si="2481"/>
        <v>-4.2275693156445726</v>
      </c>
      <c r="AB4308" s="56">
        <f t="shared" si="2468"/>
        <v>30.772430684355427</v>
      </c>
      <c r="AC4308" s="38">
        <f t="shared" si="2490"/>
        <v>-4.2275693156447645</v>
      </c>
      <c r="AD4308" s="38">
        <f t="shared" si="2469"/>
        <v>8.7275693156445726</v>
      </c>
      <c r="AE4308" s="38">
        <f t="shared" si="2470"/>
        <v>8.7275693156445726</v>
      </c>
      <c r="AF4308" s="38">
        <f t="shared" si="2482"/>
        <v>21.454425684355428</v>
      </c>
      <c r="AG4308" s="38">
        <f t="shared" si="2483"/>
        <v>0</v>
      </c>
      <c r="AH4308" s="38">
        <f t="shared" si="2484"/>
        <v>0</v>
      </c>
      <c r="AI4308" s="38">
        <f t="shared" si="2471"/>
        <v>21.454425684355428</v>
      </c>
      <c r="AJ4308" s="38">
        <f t="shared" si="2472"/>
        <v>360.81047277578909</v>
      </c>
      <c r="AK4308" s="38">
        <f t="shared" si="2473"/>
        <v>61154.586570987762</v>
      </c>
      <c r="AL4308" s="38">
        <f t="shared" si="2485"/>
        <v>0</v>
      </c>
      <c r="AM4308" s="38" t="str">
        <f t="shared" si="2474"/>
        <v>Y</v>
      </c>
      <c r="AN4308" s="38">
        <f t="shared" si="2486"/>
        <v>0</v>
      </c>
      <c r="AO4308" s="39">
        <f t="shared" si="2487"/>
        <v>0</v>
      </c>
      <c r="AP4308" s="32"/>
    </row>
    <row r="4309" spans="1:42" x14ac:dyDescent="0.2">
      <c r="A4309" s="51">
        <v>42915.416666666664</v>
      </c>
      <c r="B4309" s="52">
        <f t="shared" si="2491"/>
        <v>10</v>
      </c>
      <c r="C4309" s="52">
        <v>43</v>
      </c>
      <c r="D4309" s="38">
        <f t="shared" si="2458"/>
        <v>43</v>
      </c>
      <c r="E4309" s="38">
        <f t="shared" si="2459"/>
        <v>35</v>
      </c>
      <c r="F4309" s="38">
        <v>0.908466</v>
      </c>
      <c r="G4309" s="38">
        <v>36.811279999999996</v>
      </c>
      <c r="H4309" s="38">
        <f t="shared" si="2460"/>
        <v>37.719745999999994</v>
      </c>
      <c r="I4309" s="38">
        <f t="shared" si="2475"/>
        <v>8</v>
      </c>
      <c r="J4309" s="38">
        <f t="shared" si="2476"/>
        <v>0</v>
      </c>
      <c r="K4309" s="38">
        <f t="shared" si="2477"/>
        <v>29.719745999999994</v>
      </c>
      <c r="L4309" s="39">
        <f t="shared" si="2461"/>
        <v>21.454425684355236</v>
      </c>
      <c r="M4309" s="56">
        <f t="shared" si="2462"/>
        <v>360.81047277578585</v>
      </c>
      <c r="N4309" s="38">
        <f t="shared" si="2463"/>
        <v>6.2132184733837654</v>
      </c>
      <c r="O4309" s="38">
        <f t="shared" si="2464"/>
        <v>1.4544256843552343</v>
      </c>
      <c r="P4309" s="38">
        <f t="shared" si="2465"/>
        <v>20</v>
      </c>
      <c r="Q4309" s="38" t="s">
        <v>2</v>
      </c>
      <c r="R4309" s="38" t="s">
        <v>2</v>
      </c>
      <c r="S4309" s="38">
        <f t="shared" si="2492"/>
        <v>0</v>
      </c>
      <c r="T4309" s="39">
        <f t="shared" si="2466"/>
        <v>0</v>
      </c>
      <c r="U4309" s="56">
        <f t="shared" si="2478"/>
        <v>61515.397043763551</v>
      </c>
      <c r="V4309" s="38">
        <f t="shared" si="2488"/>
        <v>360.81047277578909</v>
      </c>
      <c r="W4309" s="38">
        <f t="shared" si="2489"/>
        <v>0</v>
      </c>
      <c r="X4309" s="38">
        <f t="shared" si="2467"/>
        <v>21.454425684355428</v>
      </c>
      <c r="Y4309" s="38">
        <f t="shared" si="2479"/>
        <v>0</v>
      </c>
      <c r="Z4309" s="38">
        <f t="shared" si="2480"/>
        <v>8.2653203156445656</v>
      </c>
      <c r="AA4309" s="39">
        <f t="shared" si="2481"/>
        <v>-8.2653203156445656</v>
      </c>
      <c r="AB4309" s="56">
        <f t="shared" si="2468"/>
        <v>26.734679684355434</v>
      </c>
      <c r="AC4309" s="38">
        <f t="shared" si="2490"/>
        <v>-4.037750999999993</v>
      </c>
      <c r="AD4309" s="38">
        <f t="shared" si="2469"/>
        <v>16.265320315644566</v>
      </c>
      <c r="AE4309" s="38">
        <f t="shared" si="2470"/>
        <v>16.265320315644566</v>
      </c>
      <c r="AF4309" s="38">
        <f t="shared" si="2482"/>
        <v>21.454425684355428</v>
      </c>
      <c r="AG4309" s="38">
        <f t="shared" si="2483"/>
        <v>0</v>
      </c>
      <c r="AH4309" s="38">
        <f t="shared" si="2484"/>
        <v>0</v>
      </c>
      <c r="AI4309" s="38">
        <f t="shared" si="2471"/>
        <v>21.454425684355428</v>
      </c>
      <c r="AJ4309" s="38">
        <f t="shared" si="2472"/>
        <v>360.81047277578909</v>
      </c>
      <c r="AK4309" s="38">
        <f t="shared" si="2473"/>
        <v>61515.397043763551</v>
      </c>
      <c r="AL4309" s="38">
        <f t="shared" si="2485"/>
        <v>0</v>
      </c>
      <c r="AM4309" s="38" t="str">
        <f t="shared" si="2474"/>
        <v>Y</v>
      </c>
      <c r="AN4309" s="38">
        <f t="shared" si="2486"/>
        <v>0</v>
      </c>
      <c r="AO4309" s="39">
        <f t="shared" si="2487"/>
        <v>0</v>
      </c>
      <c r="AP4309" s="32"/>
    </row>
    <row r="4310" spans="1:42" x14ac:dyDescent="0.2">
      <c r="A4310" s="51">
        <v>42915.458333333336</v>
      </c>
      <c r="B4310" s="52">
        <f t="shared" si="2491"/>
        <v>11</v>
      </c>
      <c r="C4310" s="52">
        <v>44.4</v>
      </c>
      <c r="D4310" s="38">
        <f t="shared" si="2458"/>
        <v>44.4</v>
      </c>
      <c r="E4310" s="38">
        <f t="shared" si="2459"/>
        <v>35</v>
      </c>
      <c r="F4310" s="38">
        <v>1.4316</v>
      </c>
      <c r="G4310" s="38">
        <v>30.18648</v>
      </c>
      <c r="H4310" s="38">
        <f t="shared" si="2460"/>
        <v>31.618079999999999</v>
      </c>
      <c r="I4310" s="38">
        <f t="shared" si="2475"/>
        <v>9.3999999999999986</v>
      </c>
      <c r="J4310" s="38">
        <f t="shared" si="2476"/>
        <v>0</v>
      </c>
      <c r="K4310" s="38">
        <f t="shared" si="2477"/>
        <v>22.21808</v>
      </c>
      <c r="L4310" s="39">
        <f t="shared" si="2461"/>
        <v>21.454425684355236</v>
      </c>
      <c r="M4310" s="56">
        <f t="shared" si="2462"/>
        <v>360.81047277578585</v>
      </c>
      <c r="N4310" s="38">
        <f t="shared" si="2463"/>
        <v>6.2132184733837654</v>
      </c>
      <c r="O4310" s="38">
        <f t="shared" si="2464"/>
        <v>1.4544256843552343</v>
      </c>
      <c r="P4310" s="38">
        <f t="shared" si="2465"/>
        <v>20</v>
      </c>
      <c r="Q4310" s="38" t="s">
        <v>2</v>
      </c>
      <c r="R4310" s="38" t="s">
        <v>2</v>
      </c>
      <c r="S4310" s="38">
        <f t="shared" si="2492"/>
        <v>0</v>
      </c>
      <c r="T4310" s="39">
        <f t="shared" si="2466"/>
        <v>0</v>
      </c>
      <c r="U4310" s="56">
        <f t="shared" si="2478"/>
        <v>61876.20751653934</v>
      </c>
      <c r="V4310" s="38">
        <f t="shared" si="2488"/>
        <v>360.81047277578909</v>
      </c>
      <c r="W4310" s="38">
        <f t="shared" si="2489"/>
        <v>0</v>
      </c>
      <c r="X4310" s="38">
        <f t="shared" si="2467"/>
        <v>21.454425684355428</v>
      </c>
      <c r="Y4310" s="38">
        <f t="shared" si="2479"/>
        <v>0</v>
      </c>
      <c r="Z4310" s="38">
        <f t="shared" si="2480"/>
        <v>0.76365431564457253</v>
      </c>
      <c r="AA4310" s="39">
        <f t="shared" si="2481"/>
        <v>-0.76365431564457253</v>
      </c>
      <c r="AB4310" s="56">
        <f t="shared" si="2468"/>
        <v>34.236345684355427</v>
      </c>
      <c r="AC4310" s="38">
        <f t="shared" si="2490"/>
        <v>7.5016659999999931</v>
      </c>
      <c r="AD4310" s="38">
        <f t="shared" si="2469"/>
        <v>10.163654315644571</v>
      </c>
      <c r="AE4310" s="38">
        <f t="shared" si="2470"/>
        <v>10.163654315644571</v>
      </c>
      <c r="AF4310" s="38">
        <f t="shared" si="2482"/>
        <v>21.454425684355428</v>
      </c>
      <c r="AG4310" s="38">
        <f t="shared" si="2483"/>
        <v>0</v>
      </c>
      <c r="AH4310" s="38">
        <f t="shared" si="2484"/>
        <v>0</v>
      </c>
      <c r="AI4310" s="38">
        <f t="shared" si="2471"/>
        <v>21.454425684355428</v>
      </c>
      <c r="AJ4310" s="38">
        <f t="shared" si="2472"/>
        <v>360.81047277578909</v>
      </c>
      <c r="AK4310" s="38">
        <f t="shared" si="2473"/>
        <v>61876.20751653934</v>
      </c>
      <c r="AL4310" s="38">
        <f t="shared" si="2485"/>
        <v>0</v>
      </c>
      <c r="AM4310" s="38" t="str">
        <f t="shared" si="2474"/>
        <v>Y</v>
      </c>
      <c r="AN4310" s="38">
        <f t="shared" si="2486"/>
        <v>0</v>
      </c>
      <c r="AO4310" s="39">
        <f t="shared" si="2487"/>
        <v>0</v>
      </c>
      <c r="AP4310" s="32"/>
    </row>
    <row r="4311" spans="1:42" x14ac:dyDescent="0.2">
      <c r="A4311" s="51">
        <v>42915.5</v>
      </c>
      <c r="B4311" s="52">
        <f t="shared" si="2491"/>
        <v>12</v>
      </c>
      <c r="C4311" s="52">
        <v>44.7</v>
      </c>
      <c r="D4311" s="38">
        <f t="shared" si="2458"/>
        <v>44.7</v>
      </c>
      <c r="E4311" s="38">
        <f t="shared" si="2459"/>
        <v>35</v>
      </c>
      <c r="F4311" s="38">
        <v>1.1945600000000001</v>
      </c>
      <c r="G4311" s="38">
        <v>23.452400000000001</v>
      </c>
      <c r="H4311" s="38">
        <f t="shared" si="2460"/>
        <v>24.64696</v>
      </c>
      <c r="I4311" s="38">
        <f t="shared" si="2475"/>
        <v>9.7000000000000028</v>
      </c>
      <c r="J4311" s="38">
        <f t="shared" si="2476"/>
        <v>0</v>
      </c>
      <c r="K4311" s="38">
        <f t="shared" si="2477"/>
        <v>14.946959999999997</v>
      </c>
      <c r="L4311" s="39">
        <f t="shared" si="2461"/>
        <v>14.946959999999997</v>
      </c>
      <c r="M4311" s="56">
        <f t="shared" si="2462"/>
        <v>251.37096576271435</v>
      </c>
      <c r="N4311" s="38">
        <f t="shared" si="2463"/>
        <v>4.328651316947111</v>
      </c>
      <c r="O4311" s="38">
        <f t="shared" si="2464"/>
        <v>1.0132754354213622</v>
      </c>
      <c r="P4311" s="38">
        <f t="shared" si="2465"/>
        <v>13.933684564578634</v>
      </c>
      <c r="Q4311" s="38" t="s">
        <v>2</v>
      </c>
      <c r="R4311" s="38" t="s">
        <v>2</v>
      </c>
      <c r="S4311" s="38">
        <f t="shared" si="2492"/>
        <v>0</v>
      </c>
      <c r="T4311" s="39">
        <f t="shared" si="2466"/>
        <v>0</v>
      </c>
      <c r="U4311" s="56">
        <f t="shared" si="2478"/>
        <v>62127.578482302051</v>
      </c>
      <c r="V4311" s="38">
        <f t="shared" si="2488"/>
        <v>251.37096576271142</v>
      </c>
      <c r="W4311" s="38">
        <f t="shared" si="2489"/>
        <v>0</v>
      </c>
      <c r="X4311" s="38">
        <f t="shared" si="2467"/>
        <v>14.946959999999823</v>
      </c>
      <c r="Y4311" s="38">
        <f t="shared" si="2479"/>
        <v>0</v>
      </c>
      <c r="Z4311" s="38">
        <f t="shared" si="2480"/>
        <v>1.7408297026122455E-13</v>
      </c>
      <c r="AA4311" s="39">
        <f t="shared" si="2481"/>
        <v>-1.7408297026122455E-13</v>
      </c>
      <c r="AB4311" s="56">
        <f t="shared" si="2468"/>
        <v>34.999999999999829</v>
      </c>
      <c r="AC4311" s="38">
        <f t="shared" si="2490"/>
        <v>0.763654315644402</v>
      </c>
      <c r="AD4311" s="38">
        <f t="shared" si="2469"/>
        <v>9.7000000000001734</v>
      </c>
      <c r="AE4311" s="38">
        <f t="shared" si="2470"/>
        <v>9.7000000000001734</v>
      </c>
      <c r="AF4311" s="38">
        <f t="shared" si="2482"/>
        <v>14.946959999999827</v>
      </c>
      <c r="AG4311" s="38">
        <f t="shared" si="2483"/>
        <v>0</v>
      </c>
      <c r="AH4311" s="38">
        <f t="shared" si="2484"/>
        <v>0</v>
      </c>
      <c r="AI4311" s="38">
        <f t="shared" si="2471"/>
        <v>14.946959999999823</v>
      </c>
      <c r="AJ4311" s="38">
        <f t="shared" si="2472"/>
        <v>251.37096576271142</v>
      </c>
      <c r="AK4311" s="38">
        <f t="shared" si="2473"/>
        <v>62127.578482302051</v>
      </c>
      <c r="AL4311" s="38">
        <f t="shared" si="2485"/>
        <v>0</v>
      </c>
      <c r="AM4311" s="38" t="str">
        <f t="shared" si="2474"/>
        <v>Y</v>
      </c>
      <c r="AN4311" s="38">
        <f t="shared" si="2486"/>
        <v>0</v>
      </c>
      <c r="AO4311" s="39">
        <f t="shared" si="2487"/>
        <v>0</v>
      </c>
      <c r="AP4311" s="32"/>
    </row>
    <row r="4312" spans="1:42" x14ac:dyDescent="0.2">
      <c r="A4312" s="51">
        <v>42915.541666666664</v>
      </c>
      <c r="B4312" s="52">
        <f t="shared" si="2491"/>
        <v>13</v>
      </c>
      <c r="C4312" s="52">
        <v>45.8</v>
      </c>
      <c r="D4312" s="38">
        <f t="shared" si="2458"/>
        <v>45.8</v>
      </c>
      <c r="E4312" s="38">
        <f t="shared" si="2459"/>
        <v>35</v>
      </c>
      <c r="F4312" s="38">
        <v>0.64510400000000001</v>
      </c>
      <c r="G4312" s="38">
        <v>11.627000000000001</v>
      </c>
      <c r="H4312" s="38">
        <f t="shared" si="2460"/>
        <v>12.272104000000001</v>
      </c>
      <c r="I4312" s="38">
        <f t="shared" si="2475"/>
        <v>10.799999999999997</v>
      </c>
      <c r="J4312" s="38">
        <f t="shared" si="2476"/>
        <v>0</v>
      </c>
      <c r="K4312" s="38">
        <f t="shared" si="2477"/>
        <v>1.4721040000000034</v>
      </c>
      <c r="L4312" s="39">
        <f t="shared" si="2461"/>
        <v>1.4721040000000034</v>
      </c>
      <c r="M4312" s="56">
        <f t="shared" si="2462"/>
        <v>24.757154911979143</v>
      </c>
      <c r="N4312" s="38">
        <f t="shared" si="2463"/>
        <v>0.42632247080898888</v>
      </c>
      <c r="O4312" s="38">
        <f t="shared" si="2464"/>
        <v>9.9796000095372747E-2</v>
      </c>
      <c r="P4312" s="38">
        <f t="shared" si="2465"/>
        <v>1.3723079999046306</v>
      </c>
      <c r="Q4312" s="38" t="s">
        <v>2</v>
      </c>
      <c r="R4312" s="38" t="s">
        <v>2</v>
      </c>
      <c r="S4312" s="38">
        <f t="shared" si="2492"/>
        <v>0</v>
      </c>
      <c r="T4312" s="39">
        <f t="shared" si="2466"/>
        <v>0</v>
      </c>
      <c r="U4312" s="56">
        <f t="shared" si="2478"/>
        <v>62152.335637214033</v>
      </c>
      <c r="V4312" s="38">
        <f t="shared" si="2488"/>
        <v>24.75715491198207</v>
      </c>
      <c r="W4312" s="38">
        <f t="shared" si="2489"/>
        <v>0</v>
      </c>
      <c r="X4312" s="38">
        <f t="shared" si="2467"/>
        <v>1.4721040000001777</v>
      </c>
      <c r="Y4312" s="38">
        <f t="shared" si="2479"/>
        <v>0</v>
      </c>
      <c r="Z4312" s="38">
        <f t="shared" si="2480"/>
        <v>-1.7430501486614958E-13</v>
      </c>
      <c r="AA4312" s="39">
        <f t="shared" si="2481"/>
        <v>1.7430501486614958E-13</v>
      </c>
      <c r="AB4312" s="56">
        <f t="shared" si="2468"/>
        <v>35.000000000000178</v>
      </c>
      <c r="AC4312" s="38">
        <f t="shared" si="2490"/>
        <v>3.4816594052244909E-13</v>
      </c>
      <c r="AD4312" s="38">
        <f t="shared" si="2469"/>
        <v>10.79999999999982</v>
      </c>
      <c r="AE4312" s="38">
        <f t="shared" si="2470"/>
        <v>10.79999999999982</v>
      </c>
      <c r="AF4312" s="38">
        <f t="shared" si="2482"/>
        <v>1.472104000000181</v>
      </c>
      <c r="AG4312" s="38">
        <f t="shared" si="2483"/>
        <v>0</v>
      </c>
      <c r="AH4312" s="38">
        <f t="shared" si="2484"/>
        <v>0</v>
      </c>
      <c r="AI4312" s="38">
        <f t="shared" si="2471"/>
        <v>1.4721040000001777</v>
      </c>
      <c r="AJ4312" s="38">
        <f t="shared" si="2472"/>
        <v>24.75715491198207</v>
      </c>
      <c r="AK4312" s="38">
        <f t="shared" si="2473"/>
        <v>62152.335637214033</v>
      </c>
      <c r="AL4312" s="38">
        <f t="shared" si="2485"/>
        <v>3.3306690738754696E-15</v>
      </c>
      <c r="AM4312" s="38" t="str">
        <f t="shared" si="2474"/>
        <v>Y</v>
      </c>
      <c r="AN4312" s="38">
        <f t="shared" si="2486"/>
        <v>3.3306690738754696E-15</v>
      </c>
      <c r="AO4312" s="39">
        <f t="shared" si="2487"/>
        <v>0</v>
      </c>
      <c r="AP4312" s="32"/>
    </row>
    <row r="4313" spans="1:42" x14ac:dyDescent="0.2">
      <c r="A4313" s="51">
        <v>42915.583333333336</v>
      </c>
      <c r="B4313" s="52">
        <f t="shared" si="2491"/>
        <v>14</v>
      </c>
      <c r="C4313" s="52">
        <v>46.3</v>
      </c>
      <c r="D4313" s="38">
        <f t="shared" si="2458"/>
        <v>46.3</v>
      </c>
      <c r="E4313" s="38">
        <f t="shared" si="2459"/>
        <v>35</v>
      </c>
      <c r="F4313" s="38">
        <v>1.22445</v>
      </c>
      <c r="G4313" s="38">
        <v>25.046130000000002</v>
      </c>
      <c r="H4313" s="38">
        <f t="shared" si="2460"/>
        <v>26.270580000000002</v>
      </c>
      <c r="I4313" s="38">
        <f t="shared" si="2475"/>
        <v>11.299999999999997</v>
      </c>
      <c r="J4313" s="38">
        <f t="shared" si="2476"/>
        <v>0</v>
      </c>
      <c r="K4313" s="38">
        <f t="shared" si="2477"/>
        <v>14.970580000000005</v>
      </c>
      <c r="L4313" s="39">
        <f t="shared" si="2461"/>
        <v>14.970580000000005</v>
      </c>
      <c r="M4313" s="56">
        <f t="shared" si="2462"/>
        <v>251.76819584905414</v>
      </c>
      <c r="N4313" s="38">
        <f t="shared" si="2463"/>
        <v>4.3354916874375871</v>
      </c>
      <c r="O4313" s="38">
        <f t="shared" si="2464"/>
        <v>1.0148766684336041</v>
      </c>
      <c r="P4313" s="38">
        <f t="shared" si="2465"/>
        <v>13.955703331566401</v>
      </c>
      <c r="Q4313" s="38" t="s">
        <v>2</v>
      </c>
      <c r="R4313" s="38" t="s">
        <v>2</v>
      </c>
      <c r="S4313" s="38">
        <f t="shared" si="2492"/>
        <v>0</v>
      </c>
      <c r="T4313" s="39">
        <f t="shared" si="2466"/>
        <v>0</v>
      </c>
      <c r="U4313" s="56">
        <f t="shared" si="2478"/>
        <v>62404.103833063091</v>
      </c>
      <c r="V4313" s="38">
        <f t="shared" si="2488"/>
        <v>251.76819584905752</v>
      </c>
      <c r="W4313" s="38">
        <f t="shared" si="2489"/>
        <v>0</v>
      </c>
      <c r="X4313" s="38">
        <f t="shared" si="2467"/>
        <v>14.970580000000208</v>
      </c>
      <c r="Y4313" s="38">
        <f t="shared" si="2479"/>
        <v>0</v>
      </c>
      <c r="Z4313" s="38">
        <f t="shared" si="2480"/>
        <v>-2.0250467969162855E-13</v>
      </c>
      <c r="AA4313" s="39">
        <f t="shared" si="2481"/>
        <v>2.0250467969162855E-13</v>
      </c>
      <c r="AB4313" s="56">
        <f t="shared" si="2468"/>
        <v>35.000000000000199</v>
      </c>
      <c r="AC4313" s="38">
        <f t="shared" si="2490"/>
        <v>0</v>
      </c>
      <c r="AD4313" s="38">
        <f t="shared" si="2469"/>
        <v>11.299999999999798</v>
      </c>
      <c r="AE4313" s="38">
        <f t="shared" si="2470"/>
        <v>11.299999999999798</v>
      </c>
      <c r="AF4313" s="38">
        <f t="shared" si="2482"/>
        <v>14.970580000000204</v>
      </c>
      <c r="AG4313" s="38">
        <f t="shared" si="2483"/>
        <v>0</v>
      </c>
      <c r="AH4313" s="38">
        <f t="shared" si="2484"/>
        <v>0</v>
      </c>
      <c r="AI4313" s="38">
        <f t="shared" si="2471"/>
        <v>14.970580000000208</v>
      </c>
      <c r="AJ4313" s="38">
        <f t="shared" si="2472"/>
        <v>251.76819584905752</v>
      </c>
      <c r="AK4313" s="38">
        <f t="shared" si="2473"/>
        <v>62404.103833063091</v>
      </c>
      <c r="AL4313" s="38">
        <f t="shared" si="2485"/>
        <v>0</v>
      </c>
      <c r="AM4313" s="38" t="str">
        <f t="shared" si="2474"/>
        <v>Y</v>
      </c>
      <c r="AN4313" s="38">
        <f t="shared" si="2486"/>
        <v>0</v>
      </c>
      <c r="AO4313" s="39">
        <f t="shared" si="2487"/>
        <v>0</v>
      </c>
      <c r="AP4313" s="32"/>
    </row>
    <row r="4314" spans="1:42" x14ac:dyDescent="0.2">
      <c r="A4314" s="51">
        <v>42915.625</v>
      </c>
      <c r="B4314" s="52">
        <f t="shared" si="2491"/>
        <v>15</v>
      </c>
      <c r="C4314" s="52">
        <v>47.1</v>
      </c>
      <c r="D4314" s="38">
        <f t="shared" si="2458"/>
        <v>47.1</v>
      </c>
      <c r="E4314" s="38">
        <f t="shared" si="2459"/>
        <v>35</v>
      </c>
      <c r="F4314" s="38">
        <v>0.387631</v>
      </c>
      <c r="G4314" s="38">
        <v>17.329619999999998</v>
      </c>
      <c r="H4314" s="38">
        <f t="shared" si="2460"/>
        <v>17.717250999999997</v>
      </c>
      <c r="I4314" s="38">
        <f t="shared" si="2475"/>
        <v>12.100000000000001</v>
      </c>
      <c r="J4314" s="38">
        <f t="shared" si="2476"/>
        <v>0</v>
      </c>
      <c r="K4314" s="38">
        <f t="shared" si="2477"/>
        <v>5.617250999999996</v>
      </c>
      <c r="L4314" s="39">
        <f t="shared" si="2461"/>
        <v>5.617250999999996</v>
      </c>
      <c r="M4314" s="56">
        <f t="shared" si="2462"/>
        <v>94.468293807006376</v>
      </c>
      <c r="N4314" s="38">
        <f t="shared" si="2463"/>
        <v>1.6267602869595195</v>
      </c>
      <c r="O4314" s="38">
        <f t="shared" si="2464"/>
        <v>0.3808013437445526</v>
      </c>
      <c r="P4314" s="38">
        <f t="shared" si="2465"/>
        <v>5.2364496562554423</v>
      </c>
      <c r="Q4314" s="38" t="s">
        <v>2</v>
      </c>
      <c r="R4314" s="38" t="s">
        <v>2</v>
      </c>
      <c r="S4314" s="38">
        <f t="shared" si="2492"/>
        <v>0</v>
      </c>
      <c r="T4314" s="39">
        <f t="shared" si="2466"/>
        <v>0</v>
      </c>
      <c r="U4314" s="56">
        <f t="shared" si="2478"/>
        <v>62498.572126870095</v>
      </c>
      <c r="V4314" s="38">
        <f t="shared" si="2488"/>
        <v>94.468293807003647</v>
      </c>
      <c r="W4314" s="38">
        <f t="shared" si="2489"/>
        <v>0</v>
      </c>
      <c r="X4314" s="38">
        <f t="shared" si="2467"/>
        <v>5.6172509999998326</v>
      </c>
      <c r="Y4314" s="38">
        <f t="shared" si="2479"/>
        <v>0</v>
      </c>
      <c r="Z4314" s="38">
        <f t="shared" si="2480"/>
        <v>1.6342482922482304E-13</v>
      </c>
      <c r="AA4314" s="39">
        <f t="shared" si="2481"/>
        <v>-1.6342482922482304E-13</v>
      </c>
      <c r="AB4314" s="56">
        <f t="shared" si="2468"/>
        <v>34.999999999999837</v>
      </c>
      <c r="AC4314" s="38">
        <f t="shared" si="2490"/>
        <v>-3.6237679523765109E-13</v>
      </c>
      <c r="AD4314" s="38">
        <f t="shared" si="2469"/>
        <v>12.100000000000165</v>
      </c>
      <c r="AE4314" s="38">
        <f t="shared" si="2470"/>
        <v>12.100000000000165</v>
      </c>
      <c r="AF4314" s="38">
        <f t="shared" si="2482"/>
        <v>5.6172509999998326</v>
      </c>
      <c r="AG4314" s="38">
        <f t="shared" si="2483"/>
        <v>0</v>
      </c>
      <c r="AH4314" s="38">
        <f t="shared" si="2484"/>
        <v>0</v>
      </c>
      <c r="AI4314" s="38">
        <f t="shared" si="2471"/>
        <v>5.6172509999998326</v>
      </c>
      <c r="AJ4314" s="38">
        <f t="shared" si="2472"/>
        <v>94.468293807003647</v>
      </c>
      <c r="AK4314" s="38">
        <f t="shared" si="2473"/>
        <v>62498.572126870095</v>
      </c>
      <c r="AL4314" s="38">
        <f t="shared" si="2485"/>
        <v>0</v>
      </c>
      <c r="AM4314" s="38" t="str">
        <f t="shared" si="2474"/>
        <v>Y</v>
      </c>
      <c r="AN4314" s="38">
        <f t="shared" si="2486"/>
        <v>0</v>
      </c>
      <c r="AO4314" s="39">
        <f t="shared" si="2487"/>
        <v>0</v>
      </c>
      <c r="AP4314" s="32"/>
    </row>
    <row r="4315" spans="1:42" x14ac:dyDescent="0.2">
      <c r="A4315" s="51">
        <v>42915.666666666664</v>
      </c>
      <c r="B4315" s="52">
        <f t="shared" si="2491"/>
        <v>16</v>
      </c>
      <c r="C4315" s="52">
        <v>48.6</v>
      </c>
      <c r="D4315" s="38">
        <f t="shared" si="2458"/>
        <v>48.6</v>
      </c>
      <c r="E4315" s="38">
        <f t="shared" si="2459"/>
        <v>35</v>
      </c>
      <c r="F4315" s="38">
        <v>4.7074600000000001E-2</v>
      </c>
      <c r="G4315" s="38">
        <v>12.9506</v>
      </c>
      <c r="H4315" s="38">
        <f t="shared" si="2460"/>
        <v>12.9976746</v>
      </c>
      <c r="I4315" s="38">
        <f t="shared" si="2475"/>
        <v>13.600000000000001</v>
      </c>
      <c r="J4315" s="38">
        <f t="shared" si="2476"/>
        <v>0.60232540000000157</v>
      </c>
      <c r="K4315" s="38">
        <f t="shared" si="2477"/>
        <v>0</v>
      </c>
      <c r="L4315" s="39">
        <f t="shared" si="2461"/>
        <v>0</v>
      </c>
      <c r="M4315" s="56">
        <f t="shared" si="2462"/>
        <v>0</v>
      </c>
      <c r="N4315" s="38">
        <f t="shared" si="2463"/>
        <v>0</v>
      </c>
      <c r="O4315" s="38">
        <f t="shared" si="2464"/>
        <v>0</v>
      </c>
      <c r="P4315" s="38">
        <f t="shared" si="2465"/>
        <v>0</v>
      </c>
      <c r="Q4315" s="38" t="s">
        <v>2</v>
      </c>
      <c r="R4315" s="38" t="s">
        <v>2</v>
      </c>
      <c r="S4315" s="38">
        <f t="shared" si="2492"/>
        <v>0.60232540000000157</v>
      </c>
      <c r="T4315" s="39">
        <f t="shared" si="2466"/>
        <v>30.133848078045606</v>
      </c>
      <c r="U4315" s="56">
        <f t="shared" si="2478"/>
        <v>62468.438278792048</v>
      </c>
      <c r="V4315" s="38">
        <f t="shared" si="2488"/>
        <v>0</v>
      </c>
      <c r="W4315" s="38">
        <f t="shared" si="2489"/>
        <v>30.133848078046867</v>
      </c>
      <c r="X4315" s="38">
        <f t="shared" si="2467"/>
        <v>0</v>
      </c>
      <c r="Y4315" s="38">
        <f t="shared" si="2479"/>
        <v>0.60232540000002677</v>
      </c>
      <c r="Z4315" s="38">
        <f t="shared" si="2480"/>
        <v>0</v>
      </c>
      <c r="AA4315" s="39">
        <f t="shared" si="2481"/>
        <v>0</v>
      </c>
      <c r="AB4315" s="56">
        <f t="shared" si="2468"/>
        <v>35</v>
      </c>
      <c r="AC4315" s="38">
        <f t="shared" si="2490"/>
        <v>1.6342482922482304E-13</v>
      </c>
      <c r="AD4315" s="38">
        <f t="shared" si="2469"/>
        <v>13.600000000000001</v>
      </c>
      <c r="AE4315" s="38">
        <f t="shared" si="2470"/>
        <v>12.9976746</v>
      </c>
      <c r="AF4315" s="38">
        <f t="shared" si="2482"/>
        <v>0</v>
      </c>
      <c r="AG4315" s="38">
        <f t="shared" si="2483"/>
        <v>0.60232540000000512</v>
      </c>
      <c r="AH4315" s="38">
        <f t="shared" si="2484"/>
        <v>0.60232540000002677</v>
      </c>
      <c r="AI4315" s="38">
        <f t="shared" si="2471"/>
        <v>0</v>
      </c>
      <c r="AJ4315" s="38">
        <f t="shared" si="2472"/>
        <v>0</v>
      </c>
      <c r="AK4315" s="38">
        <f t="shared" si="2473"/>
        <v>62468.438278792048</v>
      </c>
      <c r="AL4315" s="38">
        <f t="shared" si="2485"/>
        <v>0</v>
      </c>
      <c r="AM4315" s="38" t="str">
        <f t="shared" si="2474"/>
        <v>N</v>
      </c>
      <c r="AN4315" s="38">
        <f t="shared" si="2486"/>
        <v>0</v>
      </c>
      <c r="AO4315" s="39">
        <f t="shared" si="2487"/>
        <v>0</v>
      </c>
      <c r="AP4315" s="32"/>
    </row>
    <row r="4316" spans="1:42" x14ac:dyDescent="0.2">
      <c r="A4316" s="51">
        <v>42915.708333333336</v>
      </c>
      <c r="B4316" s="52">
        <f t="shared" si="2491"/>
        <v>17</v>
      </c>
      <c r="C4316" s="52">
        <v>44.9</v>
      </c>
      <c r="D4316" s="38">
        <f t="shared" si="2458"/>
        <v>44.9</v>
      </c>
      <c r="E4316" s="38">
        <f t="shared" si="2459"/>
        <v>35</v>
      </c>
      <c r="F4316" s="38">
        <v>0.16386700000000001</v>
      </c>
      <c r="G4316" s="38">
        <v>6.788838000000001</v>
      </c>
      <c r="H4316" s="38">
        <f t="shared" si="2460"/>
        <v>6.9527050000000008</v>
      </c>
      <c r="I4316" s="38">
        <f t="shared" si="2475"/>
        <v>9.8999999999999986</v>
      </c>
      <c r="J4316" s="38">
        <f t="shared" si="2476"/>
        <v>2.9472949999999978</v>
      </c>
      <c r="K4316" s="38">
        <f t="shared" si="2477"/>
        <v>0</v>
      </c>
      <c r="L4316" s="39">
        <f t="shared" si="2461"/>
        <v>0</v>
      </c>
      <c r="M4316" s="56">
        <f t="shared" si="2462"/>
        <v>0</v>
      </c>
      <c r="N4316" s="38">
        <f t="shared" si="2463"/>
        <v>0</v>
      </c>
      <c r="O4316" s="38">
        <f t="shared" si="2464"/>
        <v>0</v>
      </c>
      <c r="P4316" s="38">
        <f t="shared" si="2465"/>
        <v>0</v>
      </c>
      <c r="Q4316" s="38" t="s">
        <v>2</v>
      </c>
      <c r="R4316" s="38" t="s">
        <v>2</v>
      </c>
      <c r="S4316" s="38">
        <f t="shared" si="2492"/>
        <v>2.9472949999999978</v>
      </c>
      <c r="T4316" s="39">
        <f t="shared" si="2466"/>
        <v>147.45076294505117</v>
      </c>
      <c r="U4316" s="56">
        <f t="shared" si="2478"/>
        <v>62320.987515846995</v>
      </c>
      <c r="V4316" s="38">
        <f t="shared" si="2488"/>
        <v>0</v>
      </c>
      <c r="W4316" s="38">
        <f t="shared" si="2489"/>
        <v>147.4507629450527</v>
      </c>
      <c r="X4316" s="38">
        <f t="shared" si="2467"/>
        <v>0</v>
      </c>
      <c r="Y4316" s="38">
        <f t="shared" si="2479"/>
        <v>2.9472950000000284</v>
      </c>
      <c r="Z4316" s="38">
        <f t="shared" si="2480"/>
        <v>0</v>
      </c>
      <c r="AA4316" s="39">
        <f t="shared" si="2481"/>
        <v>0</v>
      </c>
      <c r="AB4316" s="56">
        <f t="shared" si="2468"/>
        <v>35</v>
      </c>
      <c r="AC4316" s="38">
        <f t="shared" si="2490"/>
        <v>0</v>
      </c>
      <c r="AD4316" s="38">
        <f t="shared" si="2469"/>
        <v>9.8999999999999986</v>
      </c>
      <c r="AE4316" s="38">
        <f t="shared" si="2470"/>
        <v>6.9527050000000008</v>
      </c>
      <c r="AF4316" s="38">
        <f t="shared" si="2482"/>
        <v>0</v>
      </c>
      <c r="AG4316" s="38">
        <f t="shared" si="2483"/>
        <v>2.9472949999999969</v>
      </c>
      <c r="AH4316" s="38">
        <f t="shared" si="2484"/>
        <v>2.9472950000000284</v>
      </c>
      <c r="AI4316" s="38">
        <f t="shared" si="2471"/>
        <v>0</v>
      </c>
      <c r="AJ4316" s="38">
        <f t="shared" si="2472"/>
        <v>0</v>
      </c>
      <c r="AK4316" s="38">
        <f t="shared" si="2473"/>
        <v>62320.987515846995</v>
      </c>
      <c r="AL4316" s="38">
        <f t="shared" si="2485"/>
        <v>0</v>
      </c>
      <c r="AM4316" s="38" t="str">
        <f t="shared" si="2474"/>
        <v>N</v>
      </c>
      <c r="AN4316" s="38">
        <f t="shared" si="2486"/>
        <v>0</v>
      </c>
      <c r="AO4316" s="39">
        <f t="shared" si="2487"/>
        <v>0</v>
      </c>
      <c r="AP4316" s="32"/>
    </row>
    <row r="4317" spans="1:42" x14ac:dyDescent="0.2">
      <c r="A4317" s="51">
        <v>42915.75</v>
      </c>
      <c r="B4317" s="52">
        <f t="shared" si="2491"/>
        <v>18</v>
      </c>
      <c r="C4317" s="52">
        <v>46.7</v>
      </c>
      <c r="D4317" s="38">
        <f t="shared" si="2458"/>
        <v>46.7</v>
      </c>
      <c r="E4317" s="38">
        <f t="shared" si="2459"/>
        <v>35</v>
      </c>
      <c r="F4317" s="38">
        <v>0</v>
      </c>
      <c r="G4317" s="38">
        <v>0.84563416999999996</v>
      </c>
      <c r="H4317" s="38">
        <f t="shared" si="2460"/>
        <v>0.84563416999999996</v>
      </c>
      <c r="I4317" s="38">
        <f t="shared" si="2475"/>
        <v>11.700000000000003</v>
      </c>
      <c r="J4317" s="38">
        <f t="shared" si="2476"/>
        <v>10.854365830000003</v>
      </c>
      <c r="K4317" s="38">
        <f t="shared" si="2477"/>
        <v>0</v>
      </c>
      <c r="L4317" s="39">
        <f t="shared" si="2461"/>
        <v>0</v>
      </c>
      <c r="M4317" s="56">
        <f t="shared" si="2462"/>
        <v>0</v>
      </c>
      <c r="N4317" s="38">
        <f t="shared" si="2463"/>
        <v>0</v>
      </c>
      <c r="O4317" s="38">
        <f t="shared" si="2464"/>
        <v>0</v>
      </c>
      <c r="P4317" s="38">
        <f t="shared" si="2465"/>
        <v>0</v>
      </c>
      <c r="Q4317" s="38" t="s">
        <v>2</v>
      </c>
      <c r="R4317" s="38" t="s">
        <v>2</v>
      </c>
      <c r="S4317" s="38">
        <f t="shared" si="2492"/>
        <v>10.854365830000003</v>
      </c>
      <c r="T4317" s="39">
        <f t="shared" si="2466"/>
        <v>543.0350619528059</v>
      </c>
      <c r="U4317" s="56">
        <f t="shared" si="2478"/>
        <v>61777.952453894191</v>
      </c>
      <c r="V4317" s="38">
        <f t="shared" si="2488"/>
        <v>0</v>
      </c>
      <c r="W4317" s="38">
        <f t="shared" si="2489"/>
        <v>543.03506195280352</v>
      </c>
      <c r="X4317" s="38">
        <f t="shared" si="2467"/>
        <v>0</v>
      </c>
      <c r="Y4317" s="38">
        <f t="shared" si="2479"/>
        <v>10.854365829999955</v>
      </c>
      <c r="Z4317" s="38">
        <f t="shared" si="2480"/>
        <v>0</v>
      </c>
      <c r="AA4317" s="39">
        <f t="shared" si="2481"/>
        <v>0</v>
      </c>
      <c r="AB4317" s="56">
        <f t="shared" si="2468"/>
        <v>35</v>
      </c>
      <c r="AC4317" s="38">
        <f t="shared" si="2490"/>
        <v>0</v>
      </c>
      <c r="AD4317" s="38">
        <f t="shared" si="2469"/>
        <v>11.700000000000003</v>
      </c>
      <c r="AE4317" s="38">
        <f t="shared" si="2470"/>
        <v>0.84563416999999996</v>
      </c>
      <c r="AF4317" s="38">
        <f t="shared" si="2482"/>
        <v>0</v>
      </c>
      <c r="AG4317" s="38">
        <f t="shared" si="2483"/>
        <v>10.854365830000006</v>
      </c>
      <c r="AH4317" s="38">
        <f t="shared" si="2484"/>
        <v>10.854365829999955</v>
      </c>
      <c r="AI4317" s="38">
        <f t="shared" si="2471"/>
        <v>0</v>
      </c>
      <c r="AJ4317" s="38">
        <f t="shared" si="2472"/>
        <v>0</v>
      </c>
      <c r="AK4317" s="38">
        <f t="shared" si="2473"/>
        <v>61777.952453894191</v>
      </c>
      <c r="AL4317" s="38">
        <f t="shared" si="2485"/>
        <v>0</v>
      </c>
      <c r="AM4317" s="38" t="str">
        <f t="shared" si="2474"/>
        <v>N</v>
      </c>
      <c r="AN4317" s="38">
        <f t="shared" si="2486"/>
        <v>0</v>
      </c>
      <c r="AO4317" s="39">
        <f t="shared" si="2487"/>
        <v>0</v>
      </c>
      <c r="AP4317" s="32"/>
    </row>
    <row r="4318" spans="1:42" x14ac:dyDescent="0.2">
      <c r="A4318" s="51">
        <v>42915.791666666664</v>
      </c>
      <c r="B4318" s="52">
        <f t="shared" si="2491"/>
        <v>19</v>
      </c>
      <c r="C4318" s="52">
        <v>46</v>
      </c>
      <c r="D4318" s="38">
        <f t="shared" si="2458"/>
        <v>46</v>
      </c>
      <c r="E4318" s="38">
        <f t="shared" si="2459"/>
        <v>35</v>
      </c>
      <c r="F4318" s="38">
        <v>0</v>
      </c>
      <c r="G4318" s="38">
        <v>-1.5167529999999999E-2</v>
      </c>
      <c r="H4318" s="38">
        <f t="shared" si="2460"/>
        <v>-1.5167529999999999E-2</v>
      </c>
      <c r="I4318" s="38">
        <f t="shared" si="2475"/>
        <v>11</v>
      </c>
      <c r="J4318" s="38">
        <f t="shared" si="2476"/>
        <v>11.015167529999999</v>
      </c>
      <c r="K4318" s="38">
        <f t="shared" si="2477"/>
        <v>0</v>
      </c>
      <c r="L4318" s="39">
        <f t="shared" si="2461"/>
        <v>0</v>
      </c>
      <c r="M4318" s="56">
        <f t="shared" si="2462"/>
        <v>0</v>
      </c>
      <c r="N4318" s="38">
        <f t="shared" si="2463"/>
        <v>0</v>
      </c>
      <c r="O4318" s="38">
        <f t="shared" si="2464"/>
        <v>0</v>
      </c>
      <c r="P4318" s="38">
        <f t="shared" si="2465"/>
        <v>0</v>
      </c>
      <c r="Q4318" s="38" t="s">
        <v>2</v>
      </c>
      <c r="R4318" s="38" t="s">
        <v>2</v>
      </c>
      <c r="S4318" s="38">
        <f t="shared" si="2492"/>
        <v>11.015167529999999</v>
      </c>
      <c r="T4318" s="39">
        <f t="shared" si="2466"/>
        <v>551.07983973984824</v>
      </c>
      <c r="U4318" s="56">
        <f t="shared" si="2478"/>
        <v>61226.872614154345</v>
      </c>
      <c r="V4318" s="38">
        <f t="shared" si="2488"/>
        <v>0</v>
      </c>
      <c r="W4318" s="38">
        <f t="shared" si="2489"/>
        <v>551.07983973984665</v>
      </c>
      <c r="X4318" s="38">
        <f t="shared" si="2467"/>
        <v>0</v>
      </c>
      <c r="Y4318" s="38">
        <f t="shared" si="2479"/>
        <v>11.015167529999967</v>
      </c>
      <c r="Z4318" s="38">
        <f t="shared" si="2480"/>
        <v>0</v>
      </c>
      <c r="AA4318" s="39">
        <f t="shared" si="2481"/>
        <v>0</v>
      </c>
      <c r="AB4318" s="56">
        <f t="shared" si="2468"/>
        <v>35</v>
      </c>
      <c r="AC4318" s="38">
        <f t="shared" si="2490"/>
        <v>0</v>
      </c>
      <c r="AD4318" s="38">
        <f t="shared" si="2469"/>
        <v>11</v>
      </c>
      <c r="AE4318" s="38">
        <f t="shared" si="2470"/>
        <v>-1.5167529999999999E-2</v>
      </c>
      <c r="AF4318" s="38">
        <f t="shared" si="2482"/>
        <v>0</v>
      </c>
      <c r="AG4318" s="38">
        <f t="shared" si="2483"/>
        <v>11.015167529999999</v>
      </c>
      <c r="AH4318" s="38">
        <f t="shared" si="2484"/>
        <v>11.015167529999967</v>
      </c>
      <c r="AI4318" s="38">
        <f t="shared" si="2471"/>
        <v>0</v>
      </c>
      <c r="AJ4318" s="38">
        <f t="shared" si="2472"/>
        <v>0</v>
      </c>
      <c r="AK4318" s="38">
        <f t="shared" si="2473"/>
        <v>61226.872614154345</v>
      </c>
      <c r="AL4318" s="38">
        <f t="shared" si="2485"/>
        <v>0</v>
      </c>
      <c r="AM4318" s="38" t="str">
        <f t="shared" si="2474"/>
        <v>N</v>
      </c>
      <c r="AN4318" s="38">
        <f t="shared" si="2486"/>
        <v>0</v>
      </c>
      <c r="AO4318" s="39">
        <f t="shared" si="2487"/>
        <v>0</v>
      </c>
      <c r="AP4318" s="32"/>
    </row>
    <row r="4319" spans="1:42" x14ac:dyDescent="0.2">
      <c r="A4319" s="51">
        <v>42915.833333333336</v>
      </c>
      <c r="B4319" s="52">
        <f t="shared" si="2491"/>
        <v>20</v>
      </c>
      <c r="C4319" s="52">
        <v>46.9</v>
      </c>
      <c r="D4319" s="38">
        <f t="shared" si="2458"/>
        <v>46.9</v>
      </c>
      <c r="E4319" s="38">
        <f t="shared" si="2459"/>
        <v>35</v>
      </c>
      <c r="F4319" s="38">
        <v>0</v>
      </c>
      <c r="G4319" s="38">
        <v>-1.5167529999999999E-2</v>
      </c>
      <c r="H4319" s="38">
        <f t="shared" si="2460"/>
        <v>-1.5167529999999999E-2</v>
      </c>
      <c r="I4319" s="38">
        <f t="shared" si="2475"/>
        <v>11.899999999999999</v>
      </c>
      <c r="J4319" s="38">
        <f t="shared" si="2476"/>
        <v>11.915167529999998</v>
      </c>
      <c r="K4319" s="38">
        <f t="shared" si="2477"/>
        <v>0</v>
      </c>
      <c r="L4319" s="39">
        <f t="shared" si="2461"/>
        <v>0</v>
      </c>
      <c r="M4319" s="56">
        <f t="shared" si="2462"/>
        <v>0</v>
      </c>
      <c r="N4319" s="38">
        <f t="shared" si="2463"/>
        <v>0</v>
      </c>
      <c r="O4319" s="38">
        <f t="shared" si="2464"/>
        <v>0</v>
      </c>
      <c r="P4319" s="38">
        <f t="shared" si="2465"/>
        <v>0</v>
      </c>
      <c r="Q4319" s="38" t="s">
        <v>2</v>
      </c>
      <c r="R4319" s="38" t="s">
        <v>2</v>
      </c>
      <c r="S4319" s="38">
        <f t="shared" si="2492"/>
        <v>11.915167529999998</v>
      </c>
      <c r="T4319" s="39">
        <f t="shared" si="2466"/>
        <v>596.10610506128569</v>
      </c>
      <c r="U4319" s="56">
        <f t="shared" si="2478"/>
        <v>60630.76650909306</v>
      </c>
      <c r="V4319" s="38">
        <f t="shared" si="2488"/>
        <v>0</v>
      </c>
      <c r="W4319" s="38">
        <f t="shared" si="2489"/>
        <v>596.10610506128432</v>
      </c>
      <c r="X4319" s="38">
        <f t="shared" si="2467"/>
        <v>0</v>
      </c>
      <c r="Y4319" s="38">
        <f t="shared" si="2479"/>
        <v>11.915167529999971</v>
      </c>
      <c r="Z4319" s="38">
        <f t="shared" si="2480"/>
        <v>0</v>
      </c>
      <c r="AA4319" s="39">
        <f t="shared" si="2481"/>
        <v>0</v>
      </c>
      <c r="AB4319" s="56">
        <f t="shared" si="2468"/>
        <v>35</v>
      </c>
      <c r="AC4319" s="38">
        <f t="shared" si="2490"/>
        <v>0</v>
      </c>
      <c r="AD4319" s="38">
        <f t="shared" si="2469"/>
        <v>11.899999999999999</v>
      </c>
      <c r="AE4319" s="38">
        <f t="shared" si="2470"/>
        <v>-1.5167529999999999E-2</v>
      </c>
      <c r="AF4319" s="38">
        <f t="shared" si="2482"/>
        <v>0</v>
      </c>
      <c r="AG4319" s="38">
        <f t="shared" si="2483"/>
        <v>11.915167529999998</v>
      </c>
      <c r="AH4319" s="38">
        <f t="shared" si="2484"/>
        <v>11.915167529999971</v>
      </c>
      <c r="AI4319" s="38">
        <f t="shared" si="2471"/>
        <v>0</v>
      </c>
      <c r="AJ4319" s="38">
        <f t="shared" si="2472"/>
        <v>0</v>
      </c>
      <c r="AK4319" s="38">
        <f t="shared" si="2473"/>
        <v>60630.76650909306</v>
      </c>
      <c r="AL4319" s="38">
        <f t="shared" si="2485"/>
        <v>0</v>
      </c>
      <c r="AM4319" s="38" t="str">
        <f t="shared" si="2474"/>
        <v>N</v>
      </c>
      <c r="AN4319" s="38">
        <f t="shared" si="2486"/>
        <v>0</v>
      </c>
      <c r="AO4319" s="39">
        <f t="shared" si="2487"/>
        <v>0</v>
      </c>
      <c r="AP4319" s="32"/>
    </row>
    <row r="4320" spans="1:42" x14ac:dyDescent="0.2">
      <c r="A4320" s="51">
        <v>42915.875</v>
      </c>
      <c r="B4320" s="52">
        <f t="shared" si="2491"/>
        <v>21</v>
      </c>
      <c r="C4320" s="52">
        <v>47.1</v>
      </c>
      <c r="D4320" s="38">
        <f t="shared" si="2458"/>
        <v>47.1</v>
      </c>
      <c r="E4320" s="38">
        <f t="shared" si="2459"/>
        <v>35</v>
      </c>
      <c r="F4320" s="38">
        <v>0</v>
      </c>
      <c r="G4320" s="38">
        <v>-1.5167529999999999E-2</v>
      </c>
      <c r="H4320" s="38">
        <f t="shared" si="2460"/>
        <v>-1.5167529999999999E-2</v>
      </c>
      <c r="I4320" s="38">
        <f t="shared" si="2475"/>
        <v>12.100000000000001</v>
      </c>
      <c r="J4320" s="38">
        <f t="shared" si="2476"/>
        <v>12.115167530000001</v>
      </c>
      <c r="K4320" s="38">
        <f t="shared" si="2477"/>
        <v>0</v>
      </c>
      <c r="L4320" s="39">
        <f t="shared" si="2461"/>
        <v>0</v>
      </c>
      <c r="M4320" s="56">
        <f t="shared" si="2462"/>
        <v>0</v>
      </c>
      <c r="N4320" s="38">
        <f t="shared" si="2463"/>
        <v>0</v>
      </c>
      <c r="O4320" s="38">
        <f t="shared" si="2464"/>
        <v>0</v>
      </c>
      <c r="P4320" s="38">
        <f t="shared" si="2465"/>
        <v>0</v>
      </c>
      <c r="Q4320" s="38" t="s">
        <v>2</v>
      </c>
      <c r="R4320" s="38" t="s">
        <v>2</v>
      </c>
      <c r="S4320" s="38">
        <f t="shared" si="2492"/>
        <v>12.115167530000001</v>
      </c>
      <c r="T4320" s="39">
        <f t="shared" si="2466"/>
        <v>606.11194179938298</v>
      </c>
      <c r="U4320" s="56">
        <f t="shared" si="2478"/>
        <v>60024.654567293677</v>
      </c>
      <c r="V4320" s="38">
        <f t="shared" si="2488"/>
        <v>0</v>
      </c>
      <c r="W4320" s="38">
        <f t="shared" si="2489"/>
        <v>606.1119417993832</v>
      </c>
      <c r="X4320" s="38">
        <f t="shared" si="2467"/>
        <v>0</v>
      </c>
      <c r="Y4320" s="38">
        <f t="shared" si="2479"/>
        <v>12.115167530000004</v>
      </c>
      <c r="Z4320" s="38">
        <f t="shared" si="2480"/>
        <v>0</v>
      </c>
      <c r="AA4320" s="39">
        <f t="shared" si="2481"/>
        <v>0</v>
      </c>
      <c r="AB4320" s="56">
        <f t="shared" si="2468"/>
        <v>35</v>
      </c>
      <c r="AC4320" s="38">
        <f t="shared" si="2490"/>
        <v>0</v>
      </c>
      <c r="AD4320" s="38">
        <f t="shared" si="2469"/>
        <v>12.100000000000001</v>
      </c>
      <c r="AE4320" s="38">
        <f t="shared" si="2470"/>
        <v>-1.5167529999999999E-2</v>
      </c>
      <c r="AF4320" s="38">
        <f t="shared" si="2482"/>
        <v>0</v>
      </c>
      <c r="AG4320" s="38">
        <f t="shared" si="2483"/>
        <v>12.115167530000001</v>
      </c>
      <c r="AH4320" s="38">
        <f t="shared" si="2484"/>
        <v>12.115167530000004</v>
      </c>
      <c r="AI4320" s="38">
        <f t="shared" si="2471"/>
        <v>0</v>
      </c>
      <c r="AJ4320" s="38">
        <f t="shared" si="2472"/>
        <v>0</v>
      </c>
      <c r="AK4320" s="38">
        <f t="shared" si="2473"/>
        <v>60024.654567293677</v>
      </c>
      <c r="AL4320" s="38">
        <f t="shared" si="2485"/>
        <v>0</v>
      </c>
      <c r="AM4320" s="38" t="str">
        <f t="shared" si="2474"/>
        <v>N</v>
      </c>
      <c r="AN4320" s="38">
        <f t="shared" si="2486"/>
        <v>0</v>
      </c>
      <c r="AO4320" s="39">
        <f t="shared" si="2487"/>
        <v>0</v>
      </c>
      <c r="AP4320" s="32"/>
    </row>
    <row r="4321" spans="1:42" x14ac:dyDescent="0.2">
      <c r="A4321" s="51">
        <v>42915.916666666664</v>
      </c>
      <c r="B4321" s="52">
        <f t="shared" si="2491"/>
        <v>22</v>
      </c>
      <c r="C4321" s="52">
        <v>46.7</v>
      </c>
      <c r="D4321" s="38">
        <f t="shared" si="2458"/>
        <v>46.7</v>
      </c>
      <c r="E4321" s="38">
        <f t="shared" si="2459"/>
        <v>35</v>
      </c>
      <c r="F4321" s="38">
        <v>0</v>
      </c>
      <c r="G4321" s="38">
        <v>-1.5167529999999999E-2</v>
      </c>
      <c r="H4321" s="38">
        <f t="shared" si="2460"/>
        <v>-1.5167529999999999E-2</v>
      </c>
      <c r="I4321" s="38">
        <f t="shared" si="2475"/>
        <v>11.700000000000003</v>
      </c>
      <c r="J4321" s="38">
        <f t="shared" si="2476"/>
        <v>11.715167530000002</v>
      </c>
      <c r="K4321" s="38">
        <f t="shared" si="2477"/>
        <v>0</v>
      </c>
      <c r="L4321" s="39">
        <f t="shared" si="2461"/>
        <v>0</v>
      </c>
      <c r="M4321" s="56">
        <f t="shared" si="2462"/>
        <v>0</v>
      </c>
      <c r="N4321" s="38">
        <f t="shared" si="2463"/>
        <v>0</v>
      </c>
      <c r="O4321" s="38">
        <f t="shared" si="2464"/>
        <v>0</v>
      </c>
      <c r="P4321" s="38">
        <f t="shared" si="2465"/>
        <v>0</v>
      </c>
      <c r="Q4321" s="38" t="s">
        <v>2</v>
      </c>
      <c r="R4321" s="38" t="s">
        <v>2</v>
      </c>
      <c r="S4321" s="38">
        <f t="shared" si="2492"/>
        <v>11.715167530000002</v>
      </c>
      <c r="T4321" s="39">
        <f t="shared" si="2466"/>
        <v>586.10026832318863</v>
      </c>
      <c r="U4321" s="56">
        <f t="shared" si="2478"/>
        <v>59438.554298970492</v>
      </c>
      <c r="V4321" s="38">
        <f t="shared" si="2488"/>
        <v>0</v>
      </c>
      <c r="W4321" s="38">
        <f t="shared" si="2489"/>
        <v>586.10026832318545</v>
      </c>
      <c r="X4321" s="38">
        <f t="shared" si="2467"/>
        <v>0</v>
      </c>
      <c r="Y4321" s="38">
        <f t="shared" si="2479"/>
        <v>11.715167529999938</v>
      </c>
      <c r="Z4321" s="38">
        <f t="shared" si="2480"/>
        <v>0</v>
      </c>
      <c r="AA4321" s="39">
        <f t="shared" si="2481"/>
        <v>0</v>
      </c>
      <c r="AB4321" s="56">
        <f t="shared" si="2468"/>
        <v>35</v>
      </c>
      <c r="AC4321" s="38">
        <f t="shared" si="2490"/>
        <v>0</v>
      </c>
      <c r="AD4321" s="38">
        <f t="shared" si="2469"/>
        <v>11.700000000000003</v>
      </c>
      <c r="AE4321" s="38">
        <f t="shared" si="2470"/>
        <v>-1.5167529999999999E-2</v>
      </c>
      <c r="AF4321" s="38">
        <f t="shared" si="2482"/>
        <v>0</v>
      </c>
      <c r="AG4321" s="38">
        <f t="shared" si="2483"/>
        <v>11.715167530000002</v>
      </c>
      <c r="AH4321" s="38">
        <f t="shared" si="2484"/>
        <v>11.715167529999938</v>
      </c>
      <c r="AI4321" s="38">
        <f t="shared" si="2471"/>
        <v>0</v>
      </c>
      <c r="AJ4321" s="38">
        <f t="shared" si="2472"/>
        <v>0</v>
      </c>
      <c r="AK4321" s="38">
        <f t="shared" si="2473"/>
        <v>59438.554298970492</v>
      </c>
      <c r="AL4321" s="38">
        <f t="shared" si="2485"/>
        <v>0</v>
      </c>
      <c r="AM4321" s="38" t="str">
        <f t="shared" si="2474"/>
        <v>N</v>
      </c>
      <c r="AN4321" s="38">
        <f t="shared" si="2486"/>
        <v>0</v>
      </c>
      <c r="AO4321" s="39">
        <f t="shared" si="2487"/>
        <v>6.3948846218409017E-14</v>
      </c>
      <c r="AP4321" s="32"/>
    </row>
    <row r="4322" spans="1:42" x14ac:dyDescent="0.2">
      <c r="A4322" s="51">
        <v>42915.958333333336</v>
      </c>
      <c r="B4322" s="52">
        <f t="shared" si="2491"/>
        <v>23</v>
      </c>
      <c r="C4322" s="52">
        <v>44.1</v>
      </c>
      <c r="D4322" s="38">
        <f t="shared" si="2458"/>
        <v>44.1</v>
      </c>
      <c r="E4322" s="38">
        <f t="shared" si="2459"/>
        <v>35</v>
      </c>
      <c r="F4322" s="38">
        <v>0.71306899999999995</v>
      </c>
      <c r="G4322" s="38">
        <v>-1.5167529999999999E-2</v>
      </c>
      <c r="H4322" s="38">
        <f t="shared" si="2460"/>
        <v>0.69790146999999991</v>
      </c>
      <c r="I4322" s="38">
        <f t="shared" si="2475"/>
        <v>9.1000000000000014</v>
      </c>
      <c r="J4322" s="38">
        <f t="shared" si="2476"/>
        <v>8.4020985300000017</v>
      </c>
      <c r="K4322" s="38">
        <f t="shared" si="2477"/>
        <v>0</v>
      </c>
      <c r="L4322" s="39">
        <f t="shared" si="2461"/>
        <v>0</v>
      </c>
      <c r="M4322" s="56">
        <f t="shared" si="2462"/>
        <v>0</v>
      </c>
      <c r="N4322" s="38">
        <f t="shared" si="2463"/>
        <v>0</v>
      </c>
      <c r="O4322" s="38">
        <f t="shared" si="2464"/>
        <v>0</v>
      </c>
      <c r="P4322" s="38">
        <f t="shared" si="2465"/>
        <v>0</v>
      </c>
      <c r="Q4322" s="38">
        <f>SUM(N4299:N4322)</f>
        <v>36.997203233574631</v>
      </c>
      <c r="R4322" s="38">
        <f>SUM(M4299:M4322)</f>
        <v>2148.4804449211556</v>
      </c>
      <c r="S4322" s="38">
        <f t="shared" si="2492"/>
        <v>8.4020985300000017</v>
      </c>
      <c r="T4322" s="39">
        <f t="shared" si="2466"/>
        <v>420.35013074293346</v>
      </c>
      <c r="U4322" s="56">
        <f t="shared" si="2478"/>
        <v>59018.204168227559</v>
      </c>
      <c r="V4322" s="38">
        <f t="shared" si="2488"/>
        <v>0</v>
      </c>
      <c r="W4322" s="38">
        <f t="shared" si="2489"/>
        <v>420.35013074293238</v>
      </c>
      <c r="X4322" s="38">
        <f t="shared" si="2467"/>
        <v>0</v>
      </c>
      <c r="Y4322" s="38">
        <f t="shared" si="2479"/>
        <v>8.4020985299999786</v>
      </c>
      <c r="Z4322" s="38">
        <f t="shared" si="2480"/>
        <v>0</v>
      </c>
      <c r="AA4322" s="39">
        <f t="shared" si="2481"/>
        <v>0</v>
      </c>
      <c r="AB4322" s="56">
        <f t="shared" si="2468"/>
        <v>35</v>
      </c>
      <c r="AC4322" s="38">
        <f t="shared" si="2490"/>
        <v>0</v>
      </c>
      <c r="AD4322" s="38">
        <f t="shared" si="2469"/>
        <v>9.1000000000000014</v>
      </c>
      <c r="AE4322" s="38">
        <f t="shared" si="2470"/>
        <v>0.69790146999999991</v>
      </c>
      <c r="AF4322" s="38">
        <f t="shared" si="2482"/>
        <v>0</v>
      </c>
      <c r="AG4322" s="38">
        <f t="shared" si="2483"/>
        <v>8.4020985300000035</v>
      </c>
      <c r="AH4322" s="38">
        <f t="shared" si="2484"/>
        <v>8.4020985299999786</v>
      </c>
      <c r="AI4322" s="38">
        <f t="shared" si="2471"/>
        <v>0</v>
      </c>
      <c r="AJ4322" s="38">
        <f t="shared" si="2472"/>
        <v>0</v>
      </c>
      <c r="AK4322" s="38">
        <f t="shared" si="2473"/>
        <v>59018.204168227559</v>
      </c>
      <c r="AL4322" s="38">
        <f t="shared" si="2485"/>
        <v>0</v>
      </c>
      <c r="AM4322" s="38" t="str">
        <f t="shared" si="2474"/>
        <v>N</v>
      </c>
      <c r="AN4322" s="38">
        <f t="shared" si="2486"/>
        <v>0</v>
      </c>
      <c r="AO4322" s="39">
        <f t="shared" si="2487"/>
        <v>0</v>
      </c>
      <c r="AP4322" s="32"/>
    </row>
    <row r="4323" spans="1:42" x14ac:dyDescent="0.2">
      <c r="A4323" s="51">
        <v>42916</v>
      </c>
      <c r="B4323" s="52">
        <v>0</v>
      </c>
      <c r="C4323" s="52">
        <v>41.5</v>
      </c>
      <c r="D4323" s="38">
        <f t="shared" si="2458"/>
        <v>41.5</v>
      </c>
      <c r="E4323" s="38">
        <f t="shared" si="2459"/>
        <v>35</v>
      </c>
      <c r="F4323" s="38">
        <v>0.71378299999999995</v>
      </c>
      <c r="G4323" s="38">
        <v>-1.5167529999999999E-2</v>
      </c>
      <c r="H4323" s="38">
        <f t="shared" si="2460"/>
        <v>0.69861546999999991</v>
      </c>
      <c r="I4323" s="38">
        <f t="shared" si="2475"/>
        <v>6.5</v>
      </c>
      <c r="J4323" s="38">
        <f t="shared" si="2476"/>
        <v>5.80138453</v>
      </c>
      <c r="K4323" s="38">
        <f t="shared" si="2477"/>
        <v>0</v>
      </c>
      <c r="L4323" s="39">
        <f t="shared" si="2461"/>
        <v>0</v>
      </c>
      <c r="M4323" s="56">
        <f t="shared" si="2462"/>
        <v>0</v>
      </c>
      <c r="N4323" s="38">
        <f t="shared" si="2463"/>
        <v>0</v>
      </c>
      <c r="O4323" s="38">
        <f t="shared" si="2464"/>
        <v>0</v>
      </c>
      <c r="P4323" s="38">
        <f t="shared" si="2465"/>
        <v>0</v>
      </c>
      <c r="Q4323" s="38" t="s">
        <v>2</v>
      </c>
      <c r="R4323" s="38" t="s">
        <v>2</v>
      </c>
      <c r="S4323" s="38">
        <f t="shared" si="2492"/>
        <v>5.80138453</v>
      </c>
      <c r="T4323" s="39">
        <f t="shared" si="2466"/>
        <v>290.23853231051442</v>
      </c>
      <c r="U4323" s="56">
        <f t="shared" si="2478"/>
        <v>58727.965635917048</v>
      </c>
      <c r="V4323" s="38">
        <f t="shared" si="2488"/>
        <v>0</v>
      </c>
      <c r="W4323" s="38">
        <f t="shared" si="2489"/>
        <v>290.2385323105118</v>
      </c>
      <c r="X4323" s="38">
        <f t="shared" si="2467"/>
        <v>0</v>
      </c>
      <c r="Y4323" s="38">
        <f t="shared" si="2479"/>
        <v>5.8013845299999467</v>
      </c>
      <c r="Z4323" s="38">
        <f t="shared" si="2480"/>
        <v>0</v>
      </c>
      <c r="AA4323" s="39">
        <f t="shared" si="2481"/>
        <v>0</v>
      </c>
      <c r="AB4323" s="56">
        <f t="shared" si="2468"/>
        <v>35</v>
      </c>
      <c r="AC4323" s="38">
        <f t="shared" si="2490"/>
        <v>0</v>
      </c>
      <c r="AD4323" s="38">
        <f t="shared" si="2469"/>
        <v>6.5</v>
      </c>
      <c r="AE4323" s="38">
        <f t="shared" si="2470"/>
        <v>0.69861546999999991</v>
      </c>
      <c r="AF4323" s="38">
        <f t="shared" si="2482"/>
        <v>0</v>
      </c>
      <c r="AG4323" s="38">
        <f t="shared" si="2483"/>
        <v>5.80138453</v>
      </c>
      <c r="AH4323" s="38">
        <f t="shared" si="2484"/>
        <v>5.8013845299999467</v>
      </c>
      <c r="AI4323" s="38">
        <f t="shared" si="2471"/>
        <v>0</v>
      </c>
      <c r="AJ4323" s="38">
        <f t="shared" si="2472"/>
        <v>0</v>
      </c>
      <c r="AK4323" s="38">
        <f t="shared" si="2473"/>
        <v>58727.965635917048</v>
      </c>
      <c r="AL4323" s="38">
        <f t="shared" si="2485"/>
        <v>0</v>
      </c>
      <c r="AM4323" s="38" t="str">
        <f t="shared" si="2474"/>
        <v>N</v>
      </c>
      <c r="AN4323" s="38">
        <f t="shared" si="2486"/>
        <v>0</v>
      </c>
      <c r="AO4323" s="39">
        <f t="shared" si="2487"/>
        <v>5.6843418860808015E-14</v>
      </c>
      <c r="AP4323" s="32"/>
    </row>
    <row r="4324" spans="1:42" x14ac:dyDescent="0.2">
      <c r="A4324" s="51">
        <v>42916.041666666664</v>
      </c>
      <c r="B4324" s="52">
        <f t="shared" ref="B4324:B4346" si="2493">B4323+1</f>
        <v>1</v>
      </c>
      <c r="C4324" s="52">
        <v>37.799999999999997</v>
      </c>
      <c r="D4324" s="38">
        <f t="shared" si="2458"/>
        <v>37.799999999999997</v>
      </c>
      <c r="E4324" s="38">
        <f t="shared" si="2459"/>
        <v>35</v>
      </c>
      <c r="F4324" s="38">
        <v>1.1103400000000001</v>
      </c>
      <c r="G4324" s="38">
        <v>-1.5167529999999999E-2</v>
      </c>
      <c r="H4324" s="38">
        <f t="shared" si="2460"/>
        <v>1.0951724700000001</v>
      </c>
      <c r="I4324" s="38">
        <f t="shared" si="2475"/>
        <v>2.7999999999999972</v>
      </c>
      <c r="J4324" s="38">
        <f t="shared" si="2476"/>
        <v>1.7048275299999971</v>
      </c>
      <c r="K4324" s="38">
        <f t="shared" si="2477"/>
        <v>0</v>
      </c>
      <c r="L4324" s="39">
        <f t="shared" si="2461"/>
        <v>0</v>
      </c>
      <c r="M4324" s="56">
        <f t="shared" si="2462"/>
        <v>0</v>
      </c>
      <c r="N4324" s="38">
        <f t="shared" si="2463"/>
        <v>0</v>
      </c>
      <c r="O4324" s="38">
        <f t="shared" si="2464"/>
        <v>0</v>
      </c>
      <c r="P4324" s="38">
        <f t="shared" si="2465"/>
        <v>0</v>
      </c>
      <c r="Q4324" s="38" t="s">
        <v>2</v>
      </c>
      <c r="R4324" s="38" t="s">
        <v>2</v>
      </c>
      <c r="S4324" s="38">
        <f t="shared" si="2492"/>
        <v>1.7048275299999971</v>
      </c>
      <c r="T4324" s="39">
        <f t="shared" si="2466"/>
        <v>85.291129658967577</v>
      </c>
      <c r="U4324" s="56">
        <f t="shared" si="2478"/>
        <v>58642.674506258081</v>
      </c>
      <c r="V4324" s="38">
        <f t="shared" si="2488"/>
        <v>0</v>
      </c>
      <c r="W4324" s="38">
        <f t="shared" si="2489"/>
        <v>85.291129658966383</v>
      </c>
      <c r="X4324" s="38">
        <f t="shared" si="2467"/>
        <v>0</v>
      </c>
      <c r="Y4324" s="38">
        <f t="shared" si="2479"/>
        <v>1.7048275299999729</v>
      </c>
      <c r="Z4324" s="38">
        <f t="shared" si="2480"/>
        <v>0</v>
      </c>
      <c r="AA4324" s="39">
        <f t="shared" si="2481"/>
        <v>0</v>
      </c>
      <c r="AB4324" s="56">
        <f t="shared" si="2468"/>
        <v>35</v>
      </c>
      <c r="AC4324" s="38">
        <f t="shared" si="2490"/>
        <v>0</v>
      </c>
      <c r="AD4324" s="38">
        <f t="shared" si="2469"/>
        <v>2.7999999999999972</v>
      </c>
      <c r="AE4324" s="38">
        <f t="shared" si="2470"/>
        <v>1.0951724700000001</v>
      </c>
      <c r="AF4324" s="38">
        <f t="shared" si="2482"/>
        <v>0</v>
      </c>
      <c r="AG4324" s="38">
        <f t="shared" si="2483"/>
        <v>1.7048275299999958</v>
      </c>
      <c r="AH4324" s="38">
        <f t="shared" si="2484"/>
        <v>1.7048275299999729</v>
      </c>
      <c r="AI4324" s="38">
        <f t="shared" si="2471"/>
        <v>0</v>
      </c>
      <c r="AJ4324" s="38">
        <f t="shared" si="2472"/>
        <v>0</v>
      </c>
      <c r="AK4324" s="38">
        <f t="shared" si="2473"/>
        <v>58642.674506258081</v>
      </c>
      <c r="AL4324" s="38">
        <f t="shared" si="2485"/>
        <v>0</v>
      </c>
      <c r="AM4324" s="38" t="str">
        <f t="shared" si="2474"/>
        <v>N</v>
      </c>
      <c r="AN4324" s="38">
        <f t="shared" si="2486"/>
        <v>0</v>
      </c>
      <c r="AO4324" s="39">
        <f t="shared" si="2487"/>
        <v>0</v>
      </c>
      <c r="AP4324" s="32"/>
    </row>
    <row r="4325" spans="1:42" x14ac:dyDescent="0.2">
      <c r="A4325" s="51">
        <v>42916.083333333336</v>
      </c>
      <c r="B4325" s="52">
        <f t="shared" si="2493"/>
        <v>2</v>
      </c>
      <c r="C4325" s="52">
        <v>37</v>
      </c>
      <c r="D4325" s="38">
        <f t="shared" si="2458"/>
        <v>37</v>
      </c>
      <c r="E4325" s="38">
        <f t="shared" si="2459"/>
        <v>35</v>
      </c>
      <c r="F4325" s="38">
        <v>1.1456200000000001</v>
      </c>
      <c r="G4325" s="38">
        <v>-1.5167529999999999E-2</v>
      </c>
      <c r="H4325" s="38">
        <f t="shared" si="2460"/>
        <v>1.13045247</v>
      </c>
      <c r="I4325" s="38">
        <f t="shared" si="2475"/>
        <v>2</v>
      </c>
      <c r="J4325" s="38">
        <f t="shared" si="2476"/>
        <v>0.86954752999999996</v>
      </c>
      <c r="K4325" s="38">
        <f t="shared" si="2477"/>
        <v>0</v>
      </c>
      <c r="L4325" s="39">
        <f t="shared" si="2461"/>
        <v>0</v>
      </c>
      <c r="M4325" s="56">
        <f t="shared" si="2462"/>
        <v>0</v>
      </c>
      <c r="N4325" s="38">
        <f t="shared" si="2463"/>
        <v>0</v>
      </c>
      <c r="O4325" s="38">
        <f t="shared" si="2464"/>
        <v>0</v>
      </c>
      <c r="P4325" s="38">
        <f t="shared" si="2465"/>
        <v>0</v>
      </c>
      <c r="Q4325" s="38" t="s">
        <v>2</v>
      </c>
      <c r="R4325" s="38" t="s">
        <v>2</v>
      </c>
      <c r="S4325" s="38">
        <f t="shared" si="2492"/>
        <v>0.86954752999999996</v>
      </c>
      <c r="T4325" s="39">
        <f t="shared" si="2466"/>
        <v>43.502753105978485</v>
      </c>
      <c r="U4325" s="56">
        <f t="shared" si="2478"/>
        <v>58599.171753152106</v>
      </c>
      <c r="V4325" s="38">
        <f t="shared" si="2488"/>
        <v>0</v>
      </c>
      <c r="W4325" s="38">
        <f t="shared" si="2489"/>
        <v>43.502753105974989</v>
      </c>
      <c r="X4325" s="38">
        <f t="shared" si="2467"/>
        <v>0</v>
      </c>
      <c r="Y4325" s="38">
        <f t="shared" si="2479"/>
        <v>0.86954752999993001</v>
      </c>
      <c r="Z4325" s="38">
        <f t="shared" si="2480"/>
        <v>0</v>
      </c>
      <c r="AA4325" s="39">
        <f t="shared" si="2481"/>
        <v>0</v>
      </c>
      <c r="AB4325" s="56">
        <f t="shared" si="2468"/>
        <v>35</v>
      </c>
      <c r="AC4325" s="38">
        <f t="shared" si="2490"/>
        <v>0</v>
      </c>
      <c r="AD4325" s="38">
        <f t="shared" si="2469"/>
        <v>2</v>
      </c>
      <c r="AE4325" s="38">
        <f t="shared" si="2470"/>
        <v>1.13045247</v>
      </c>
      <c r="AF4325" s="38">
        <f t="shared" si="2482"/>
        <v>0</v>
      </c>
      <c r="AG4325" s="38">
        <f t="shared" si="2483"/>
        <v>0.8695475299999984</v>
      </c>
      <c r="AH4325" s="38">
        <f t="shared" si="2484"/>
        <v>0.86954752999993001</v>
      </c>
      <c r="AI4325" s="38">
        <f t="shared" si="2471"/>
        <v>0</v>
      </c>
      <c r="AJ4325" s="38">
        <f t="shared" si="2472"/>
        <v>0</v>
      </c>
      <c r="AK4325" s="38">
        <f t="shared" si="2473"/>
        <v>58599.171753152106</v>
      </c>
      <c r="AL4325" s="38">
        <f t="shared" si="2485"/>
        <v>0</v>
      </c>
      <c r="AM4325" s="38" t="str">
        <f t="shared" si="2474"/>
        <v>N</v>
      </c>
      <c r="AN4325" s="38">
        <f t="shared" si="2486"/>
        <v>0</v>
      </c>
      <c r="AO4325" s="39">
        <f t="shared" si="2487"/>
        <v>7.1054273576010019E-14</v>
      </c>
      <c r="AP4325" s="32"/>
    </row>
    <row r="4326" spans="1:42" x14ac:dyDescent="0.2">
      <c r="A4326" s="51">
        <v>42916.125</v>
      </c>
      <c r="B4326" s="52">
        <f t="shared" si="2493"/>
        <v>3</v>
      </c>
      <c r="C4326" s="52">
        <v>36.1</v>
      </c>
      <c r="D4326" s="38">
        <f t="shared" si="2458"/>
        <v>36.1</v>
      </c>
      <c r="E4326" s="38">
        <f t="shared" si="2459"/>
        <v>35</v>
      </c>
      <c r="F4326" s="38">
        <v>1.4048400000000001</v>
      </c>
      <c r="G4326" s="38">
        <v>-1.5167529999999999E-2</v>
      </c>
      <c r="H4326" s="38">
        <f t="shared" si="2460"/>
        <v>1.38967247</v>
      </c>
      <c r="I4326" s="38">
        <f t="shared" si="2475"/>
        <v>1.1000000000000014</v>
      </c>
      <c r="J4326" s="38">
        <f t="shared" si="2476"/>
        <v>0</v>
      </c>
      <c r="K4326" s="38">
        <f t="shared" si="2477"/>
        <v>0.28967246999999863</v>
      </c>
      <c r="L4326" s="39">
        <f t="shared" si="2461"/>
        <v>0.28967246999999863</v>
      </c>
      <c r="M4326" s="56">
        <f t="shared" si="2462"/>
        <v>4.8715757945943903</v>
      </c>
      <c r="N4326" s="38">
        <f t="shared" si="2463"/>
        <v>8.388937407665617E-2</v>
      </c>
      <c r="O4326" s="38">
        <f t="shared" si="2464"/>
        <v>1.9637304051715543E-2</v>
      </c>
      <c r="P4326" s="38">
        <f t="shared" si="2465"/>
        <v>0.27003516594828308</v>
      </c>
      <c r="Q4326" s="38" t="s">
        <v>2</v>
      </c>
      <c r="R4326" s="38" t="s">
        <v>2</v>
      </c>
      <c r="S4326" s="38">
        <f t="shared" si="2492"/>
        <v>0</v>
      </c>
      <c r="T4326" s="39">
        <f t="shared" si="2466"/>
        <v>0</v>
      </c>
      <c r="U4326" s="56">
        <f t="shared" si="2478"/>
        <v>58604.043328946704</v>
      </c>
      <c r="V4326" s="38">
        <f t="shared" si="2488"/>
        <v>4.8715757945974474</v>
      </c>
      <c r="W4326" s="38">
        <f t="shared" si="2489"/>
        <v>0</v>
      </c>
      <c r="X4326" s="38">
        <f t="shared" si="2467"/>
        <v>0.28967247000018037</v>
      </c>
      <c r="Y4326" s="38">
        <f t="shared" si="2479"/>
        <v>0</v>
      </c>
      <c r="Z4326" s="38">
        <f t="shared" si="2480"/>
        <v>-1.8174350913113813E-13</v>
      </c>
      <c r="AA4326" s="39">
        <f t="shared" si="2481"/>
        <v>1.8174350913113813E-13</v>
      </c>
      <c r="AB4326" s="56">
        <f t="shared" si="2468"/>
        <v>35.000000000000185</v>
      </c>
      <c r="AC4326" s="38">
        <f t="shared" si="2490"/>
        <v>1.8474111129762605E-13</v>
      </c>
      <c r="AD4326" s="38">
        <f t="shared" si="2469"/>
        <v>1.0999999999998167</v>
      </c>
      <c r="AE4326" s="38">
        <f t="shared" si="2470"/>
        <v>1.0999999999998167</v>
      </c>
      <c r="AF4326" s="38">
        <f t="shared" si="2482"/>
        <v>0.28967247000018337</v>
      </c>
      <c r="AG4326" s="38">
        <f t="shared" si="2483"/>
        <v>0</v>
      </c>
      <c r="AH4326" s="38">
        <f t="shared" si="2484"/>
        <v>0</v>
      </c>
      <c r="AI4326" s="38">
        <f t="shared" si="2471"/>
        <v>0.28967247000018037</v>
      </c>
      <c r="AJ4326" s="38">
        <f t="shared" si="2472"/>
        <v>4.8715757945974474</v>
      </c>
      <c r="AK4326" s="38">
        <f t="shared" si="2473"/>
        <v>58604.043328946704</v>
      </c>
      <c r="AL4326" s="38">
        <f t="shared" si="2485"/>
        <v>2.9976021664879227E-15</v>
      </c>
      <c r="AM4326" s="38" t="str">
        <f t="shared" si="2474"/>
        <v>N</v>
      </c>
      <c r="AN4326" s="38">
        <f t="shared" si="2486"/>
        <v>0</v>
      </c>
      <c r="AO4326" s="39">
        <f t="shared" si="2487"/>
        <v>0</v>
      </c>
      <c r="AP4326" s="32"/>
    </row>
    <row r="4327" spans="1:42" x14ac:dyDescent="0.2">
      <c r="A4327" s="51">
        <v>42916.166666666664</v>
      </c>
      <c r="B4327" s="52">
        <f t="shared" si="2493"/>
        <v>4</v>
      </c>
      <c r="C4327" s="52">
        <v>36.1</v>
      </c>
      <c r="D4327" s="38">
        <f t="shared" si="2458"/>
        <v>36.1</v>
      </c>
      <c r="E4327" s="38">
        <f t="shared" si="2459"/>
        <v>35</v>
      </c>
      <c r="F4327" s="38">
        <v>1.8850100000000001</v>
      </c>
      <c r="G4327" s="38">
        <v>-1.5167529999999999E-2</v>
      </c>
      <c r="H4327" s="38">
        <f t="shared" si="2460"/>
        <v>1.86984247</v>
      </c>
      <c r="I4327" s="38">
        <f t="shared" si="2475"/>
        <v>1.1000000000000014</v>
      </c>
      <c r="J4327" s="38">
        <f t="shared" si="2476"/>
        <v>0</v>
      </c>
      <c r="K4327" s="38">
        <f t="shared" si="2477"/>
        <v>0.76984246999999861</v>
      </c>
      <c r="L4327" s="39">
        <f t="shared" si="2461"/>
        <v>0.76984246999999861</v>
      </c>
      <c r="M4327" s="56">
        <f t="shared" si="2462"/>
        <v>12.94684973861261</v>
      </c>
      <c r="N4327" s="38">
        <f t="shared" si="2463"/>
        <v>0.22294698196872884</v>
      </c>
      <c r="O4327" s="38">
        <f t="shared" si="2464"/>
        <v>5.2188703521994152E-2</v>
      </c>
      <c r="P4327" s="38">
        <f t="shared" si="2465"/>
        <v>0.71765376647800438</v>
      </c>
      <c r="Q4327" s="38" t="s">
        <v>2</v>
      </c>
      <c r="R4327" s="38" t="s">
        <v>2</v>
      </c>
      <c r="S4327" s="38">
        <f t="shared" si="2492"/>
        <v>0</v>
      </c>
      <c r="T4327" s="39">
        <f t="shared" si="2466"/>
        <v>0</v>
      </c>
      <c r="U4327" s="56">
        <f t="shared" si="2478"/>
        <v>58616.990178685315</v>
      </c>
      <c r="V4327" s="38">
        <f t="shared" si="2488"/>
        <v>12.94684973861149</v>
      </c>
      <c r="W4327" s="38">
        <f t="shared" si="2489"/>
        <v>0</v>
      </c>
      <c r="X4327" s="38">
        <f t="shared" si="2467"/>
        <v>0.76984246999993211</v>
      </c>
      <c r="Y4327" s="38">
        <f t="shared" si="2479"/>
        <v>0</v>
      </c>
      <c r="Z4327" s="38">
        <f t="shared" si="2480"/>
        <v>6.6502359175046877E-14</v>
      </c>
      <c r="AA4327" s="39">
        <f t="shared" si="2481"/>
        <v>-6.6502359175046877E-14</v>
      </c>
      <c r="AB4327" s="56">
        <f t="shared" si="2468"/>
        <v>34.999999999999936</v>
      </c>
      <c r="AC4327" s="38">
        <f t="shared" si="2490"/>
        <v>-2.4868995751603507E-13</v>
      </c>
      <c r="AD4327" s="38">
        <f t="shared" si="2469"/>
        <v>1.1000000000000654</v>
      </c>
      <c r="AE4327" s="38">
        <f t="shared" si="2470"/>
        <v>1.1000000000000654</v>
      </c>
      <c r="AF4327" s="38">
        <f t="shared" si="2482"/>
        <v>0.76984246999993466</v>
      </c>
      <c r="AG4327" s="38">
        <f t="shared" si="2483"/>
        <v>0</v>
      </c>
      <c r="AH4327" s="38">
        <f t="shared" si="2484"/>
        <v>0</v>
      </c>
      <c r="AI4327" s="38">
        <f t="shared" si="2471"/>
        <v>0.76984246999993211</v>
      </c>
      <c r="AJ4327" s="38">
        <f t="shared" si="2472"/>
        <v>12.94684973861149</v>
      </c>
      <c r="AK4327" s="38">
        <f t="shared" si="2473"/>
        <v>58616.990178685315</v>
      </c>
      <c r="AL4327" s="38">
        <f t="shared" si="2485"/>
        <v>2.55351295663786E-15</v>
      </c>
      <c r="AM4327" s="38" t="str">
        <f t="shared" si="2474"/>
        <v>N</v>
      </c>
      <c r="AN4327" s="38">
        <f t="shared" si="2486"/>
        <v>0</v>
      </c>
      <c r="AO4327" s="39">
        <f t="shared" si="2487"/>
        <v>0</v>
      </c>
      <c r="AP4327" s="32"/>
    </row>
    <row r="4328" spans="1:42" x14ac:dyDescent="0.2">
      <c r="A4328" s="51">
        <v>42916.208333333336</v>
      </c>
      <c r="B4328" s="52">
        <f t="shared" si="2493"/>
        <v>5</v>
      </c>
      <c r="C4328" s="52">
        <v>36.200000000000003</v>
      </c>
      <c r="D4328" s="38">
        <f t="shared" si="2458"/>
        <v>36.200000000000003</v>
      </c>
      <c r="E4328" s="38">
        <f t="shared" si="2459"/>
        <v>35</v>
      </c>
      <c r="F4328" s="38">
        <v>2.49722</v>
      </c>
      <c r="G4328" s="38">
        <v>-1.5167529999999999E-2</v>
      </c>
      <c r="H4328" s="38">
        <f t="shared" si="2460"/>
        <v>2.4820524700000002</v>
      </c>
      <c r="I4328" s="38">
        <f t="shared" si="2475"/>
        <v>1.2000000000000028</v>
      </c>
      <c r="J4328" s="38">
        <f t="shared" si="2476"/>
        <v>0</v>
      </c>
      <c r="K4328" s="38">
        <f t="shared" si="2477"/>
        <v>1.2820524699999973</v>
      </c>
      <c r="L4328" s="39">
        <f t="shared" si="2461"/>
        <v>1.2820524699999973</v>
      </c>
      <c r="M4328" s="56">
        <f t="shared" si="2462"/>
        <v>21.560957381459023</v>
      </c>
      <c r="N4328" s="38">
        <f t="shared" si="2463"/>
        <v>0.37128339894271378</v>
      </c>
      <c r="O4328" s="38">
        <f t="shared" si="2464"/>
        <v>8.6912139643932976E-2</v>
      </c>
      <c r="P4328" s="38">
        <f t="shared" si="2465"/>
        <v>1.1951403303560644</v>
      </c>
      <c r="Q4328" s="38" t="s">
        <v>2</v>
      </c>
      <c r="R4328" s="38" t="s">
        <v>2</v>
      </c>
      <c r="S4328" s="38">
        <f t="shared" si="2492"/>
        <v>0</v>
      </c>
      <c r="T4328" s="39">
        <f t="shared" si="2466"/>
        <v>0</v>
      </c>
      <c r="U4328" s="56">
        <f t="shared" si="2478"/>
        <v>58638.551136066773</v>
      </c>
      <c r="V4328" s="38">
        <f t="shared" si="2488"/>
        <v>21.560957381458138</v>
      </c>
      <c r="W4328" s="38">
        <f t="shared" si="2489"/>
        <v>0</v>
      </c>
      <c r="X4328" s="38">
        <f t="shared" si="2467"/>
        <v>1.2820524699999449</v>
      </c>
      <c r="Y4328" s="38">
        <f t="shared" si="2479"/>
        <v>0</v>
      </c>
      <c r="Z4328" s="38">
        <f t="shared" si="2480"/>
        <v>5.2402526762307389E-14</v>
      </c>
      <c r="AA4328" s="39">
        <f t="shared" si="2481"/>
        <v>-5.2402526762307389E-14</v>
      </c>
      <c r="AB4328" s="56">
        <f t="shared" si="2468"/>
        <v>34.99999999999995</v>
      </c>
      <c r="AC4328" s="38">
        <f t="shared" si="2490"/>
        <v>0</v>
      </c>
      <c r="AD4328" s="38">
        <f t="shared" si="2469"/>
        <v>1.2000000000000526</v>
      </c>
      <c r="AE4328" s="38">
        <f t="shared" si="2470"/>
        <v>1.2000000000000526</v>
      </c>
      <c r="AF4328" s="38">
        <f t="shared" si="2482"/>
        <v>1.2820524699999476</v>
      </c>
      <c r="AG4328" s="38">
        <f t="shared" si="2483"/>
        <v>0</v>
      </c>
      <c r="AH4328" s="38">
        <f t="shared" si="2484"/>
        <v>0</v>
      </c>
      <c r="AI4328" s="38">
        <f t="shared" si="2471"/>
        <v>1.2820524699999449</v>
      </c>
      <c r="AJ4328" s="38">
        <f t="shared" si="2472"/>
        <v>21.560957381458138</v>
      </c>
      <c r="AK4328" s="38">
        <f t="shared" si="2473"/>
        <v>58638.551136066773</v>
      </c>
      <c r="AL4328" s="38">
        <f t="shared" si="2485"/>
        <v>2.6645352591003757E-15</v>
      </c>
      <c r="AM4328" s="38" t="str">
        <f t="shared" si="2474"/>
        <v>N</v>
      </c>
      <c r="AN4328" s="38">
        <f t="shared" si="2486"/>
        <v>0</v>
      </c>
      <c r="AO4328" s="39">
        <f t="shared" si="2487"/>
        <v>0</v>
      </c>
      <c r="AP4328" s="32"/>
    </row>
    <row r="4329" spans="1:42" x14ac:dyDescent="0.2">
      <c r="A4329" s="51">
        <v>42916.25</v>
      </c>
      <c r="B4329" s="52">
        <f t="shared" si="2493"/>
        <v>6</v>
      </c>
      <c r="C4329" s="52">
        <v>36.5</v>
      </c>
      <c r="D4329" s="38">
        <f t="shared" si="2458"/>
        <v>36.5</v>
      </c>
      <c r="E4329" s="38">
        <f t="shared" si="2459"/>
        <v>35</v>
      </c>
      <c r="F4329" s="38">
        <v>2.48509</v>
      </c>
      <c r="G4329" s="38">
        <v>1.3412311699999999</v>
      </c>
      <c r="H4329" s="38">
        <f t="shared" si="2460"/>
        <v>3.8263211699999999</v>
      </c>
      <c r="I4329" s="38">
        <f t="shared" si="2475"/>
        <v>1.5</v>
      </c>
      <c r="J4329" s="38">
        <f t="shared" si="2476"/>
        <v>0</v>
      </c>
      <c r="K4329" s="38">
        <f t="shared" si="2477"/>
        <v>2.3263211699999999</v>
      </c>
      <c r="L4329" s="39">
        <f t="shared" si="2461"/>
        <v>2.3263211699999999</v>
      </c>
      <c r="M4329" s="56">
        <f t="shared" si="2462"/>
        <v>39.12297879817352</v>
      </c>
      <c r="N4329" s="38">
        <f t="shared" si="2463"/>
        <v>0.67370443194886753</v>
      </c>
      <c r="O4329" s="38">
        <f t="shared" si="2464"/>
        <v>0.15770458317020206</v>
      </c>
      <c r="P4329" s="38">
        <f t="shared" si="2465"/>
        <v>2.1686165868297982</v>
      </c>
      <c r="Q4329" s="38" t="s">
        <v>2</v>
      </c>
      <c r="R4329" s="38" t="s">
        <v>2</v>
      </c>
      <c r="S4329" s="38">
        <f t="shared" si="2492"/>
        <v>0</v>
      </c>
      <c r="T4329" s="39">
        <f t="shared" si="2466"/>
        <v>0</v>
      </c>
      <c r="U4329" s="56">
        <f t="shared" si="2478"/>
        <v>58677.674114864945</v>
      </c>
      <c r="V4329" s="38">
        <f t="shared" si="2488"/>
        <v>39.122978798171971</v>
      </c>
      <c r="W4329" s="38">
        <f t="shared" si="2489"/>
        <v>0</v>
      </c>
      <c r="X4329" s="38">
        <f t="shared" si="2467"/>
        <v>2.326321169999908</v>
      </c>
      <c r="Y4329" s="38">
        <f t="shared" si="2479"/>
        <v>0</v>
      </c>
      <c r="Z4329" s="38">
        <f t="shared" si="2480"/>
        <v>9.1926466438962962E-14</v>
      </c>
      <c r="AA4329" s="39">
        <f t="shared" si="2481"/>
        <v>-9.1926466438962962E-14</v>
      </c>
      <c r="AB4329" s="56">
        <f t="shared" si="2468"/>
        <v>34.999999999999908</v>
      </c>
      <c r="AC4329" s="38">
        <f t="shared" si="2490"/>
        <v>0</v>
      </c>
      <c r="AD4329" s="38">
        <f t="shared" si="2469"/>
        <v>1.5000000000000924</v>
      </c>
      <c r="AE4329" s="38">
        <f t="shared" si="2470"/>
        <v>1.5000000000000924</v>
      </c>
      <c r="AF4329" s="38">
        <f t="shared" si="2482"/>
        <v>2.3263211699999076</v>
      </c>
      <c r="AG4329" s="38">
        <f t="shared" si="2483"/>
        <v>0</v>
      </c>
      <c r="AH4329" s="38">
        <f t="shared" si="2484"/>
        <v>0</v>
      </c>
      <c r="AI4329" s="38">
        <f t="shared" si="2471"/>
        <v>2.326321169999908</v>
      </c>
      <c r="AJ4329" s="38">
        <f t="shared" si="2472"/>
        <v>39.122978798171971</v>
      </c>
      <c r="AK4329" s="38">
        <f t="shared" si="2473"/>
        <v>58677.674114864945</v>
      </c>
      <c r="AL4329" s="38">
        <f t="shared" si="2485"/>
        <v>0</v>
      </c>
      <c r="AM4329" s="38" t="str">
        <f t="shared" si="2474"/>
        <v>N</v>
      </c>
      <c r="AN4329" s="38">
        <f t="shared" si="2486"/>
        <v>0</v>
      </c>
      <c r="AO4329" s="39">
        <f t="shared" si="2487"/>
        <v>0</v>
      </c>
      <c r="AP4329" s="32"/>
    </row>
    <row r="4330" spans="1:42" x14ac:dyDescent="0.2">
      <c r="A4330" s="51">
        <v>42916.291666666664</v>
      </c>
      <c r="B4330" s="52">
        <f t="shared" si="2493"/>
        <v>7</v>
      </c>
      <c r="C4330" s="52">
        <v>40.4</v>
      </c>
      <c r="D4330" s="38">
        <f t="shared" si="2458"/>
        <v>40.4</v>
      </c>
      <c r="E4330" s="38">
        <f t="shared" si="2459"/>
        <v>35</v>
      </c>
      <c r="F4330" s="38">
        <v>2.9748299999999999</v>
      </c>
      <c r="G4330" s="38">
        <v>2.7356111699999999</v>
      </c>
      <c r="H4330" s="38">
        <f t="shared" si="2460"/>
        <v>5.7104411699999993</v>
      </c>
      <c r="I4330" s="38">
        <f t="shared" si="2475"/>
        <v>5.3999999999999986</v>
      </c>
      <c r="J4330" s="38">
        <f t="shared" si="2476"/>
        <v>0</v>
      </c>
      <c r="K4330" s="38">
        <f t="shared" si="2477"/>
        <v>0.31044117000000071</v>
      </c>
      <c r="L4330" s="39">
        <f t="shared" si="2461"/>
        <v>0.31044117000000071</v>
      </c>
      <c r="M4330" s="56">
        <f t="shared" si="2462"/>
        <v>5.2208540542964714</v>
      </c>
      <c r="N4330" s="38">
        <f t="shared" si="2463"/>
        <v>8.9904005855043795E-2</v>
      </c>
      <c r="O4330" s="38">
        <f t="shared" si="2464"/>
        <v>2.1045243427724965E-2</v>
      </c>
      <c r="P4330" s="38">
        <f t="shared" si="2465"/>
        <v>0.28939592657227581</v>
      </c>
      <c r="Q4330" s="38" t="s">
        <v>2</v>
      </c>
      <c r="R4330" s="38" t="s">
        <v>2</v>
      </c>
      <c r="S4330" s="38">
        <f t="shared" si="2492"/>
        <v>0</v>
      </c>
      <c r="T4330" s="39">
        <f t="shared" si="2466"/>
        <v>0</v>
      </c>
      <c r="U4330" s="56">
        <f t="shared" si="2478"/>
        <v>58682.894968919245</v>
      </c>
      <c r="V4330" s="38">
        <f t="shared" si="2488"/>
        <v>5.2208540542997071</v>
      </c>
      <c r="W4330" s="38">
        <f t="shared" si="2489"/>
        <v>0</v>
      </c>
      <c r="X4330" s="38">
        <f t="shared" si="2467"/>
        <v>0.31044117000019317</v>
      </c>
      <c r="Y4330" s="38">
        <f t="shared" si="2479"/>
        <v>0</v>
      </c>
      <c r="Z4330" s="38">
        <f t="shared" si="2480"/>
        <v>-1.9245716131877089E-13</v>
      </c>
      <c r="AA4330" s="39">
        <f t="shared" si="2481"/>
        <v>1.9245716131877089E-13</v>
      </c>
      <c r="AB4330" s="56">
        <f t="shared" si="2468"/>
        <v>35.000000000000192</v>
      </c>
      <c r="AC4330" s="38">
        <f t="shared" si="2490"/>
        <v>2.8421709430404007E-13</v>
      </c>
      <c r="AD4330" s="38">
        <f t="shared" si="2469"/>
        <v>5.3999999999998067</v>
      </c>
      <c r="AE4330" s="38">
        <f t="shared" si="2470"/>
        <v>5.3999999999998067</v>
      </c>
      <c r="AF4330" s="38">
        <f t="shared" si="2482"/>
        <v>0.31044117000019256</v>
      </c>
      <c r="AG4330" s="38">
        <f t="shared" si="2483"/>
        <v>0</v>
      </c>
      <c r="AH4330" s="38">
        <f t="shared" si="2484"/>
        <v>0</v>
      </c>
      <c r="AI4330" s="38">
        <f t="shared" si="2471"/>
        <v>0.31044117000019317</v>
      </c>
      <c r="AJ4330" s="38">
        <f t="shared" si="2472"/>
        <v>5.2208540542997071</v>
      </c>
      <c r="AK4330" s="38">
        <f t="shared" si="2473"/>
        <v>58682.894968919245</v>
      </c>
      <c r="AL4330" s="38">
        <f t="shared" si="2485"/>
        <v>-6.106226635438361E-16</v>
      </c>
      <c r="AM4330" s="38" t="str">
        <f t="shared" si="2474"/>
        <v>Y</v>
      </c>
      <c r="AN4330" s="38">
        <f t="shared" si="2486"/>
        <v>-6.106226635438361E-16</v>
      </c>
      <c r="AO4330" s="39">
        <f t="shared" si="2487"/>
        <v>0</v>
      </c>
      <c r="AP4330" s="32"/>
    </row>
    <row r="4331" spans="1:42" x14ac:dyDescent="0.2">
      <c r="A4331" s="51">
        <v>42916.333333333336</v>
      </c>
      <c r="B4331" s="52">
        <f t="shared" si="2493"/>
        <v>8</v>
      </c>
      <c r="C4331" s="52">
        <v>43.3</v>
      </c>
      <c r="D4331" s="38">
        <f t="shared" si="2458"/>
        <v>43.3</v>
      </c>
      <c r="E4331" s="38">
        <f t="shared" si="2459"/>
        <v>35</v>
      </c>
      <c r="F4331" s="38">
        <v>2.8012199999999998</v>
      </c>
      <c r="G4331" s="38">
        <v>17.919431169999999</v>
      </c>
      <c r="H4331" s="38">
        <f t="shared" si="2460"/>
        <v>20.72065117</v>
      </c>
      <c r="I4331" s="38">
        <f t="shared" si="2475"/>
        <v>8.2999999999999972</v>
      </c>
      <c r="J4331" s="38">
        <f t="shared" si="2476"/>
        <v>0</v>
      </c>
      <c r="K4331" s="38">
        <f t="shared" si="2477"/>
        <v>12.420651170000003</v>
      </c>
      <c r="L4331" s="39">
        <f t="shared" si="2461"/>
        <v>12.420651170000003</v>
      </c>
      <c r="M4331" s="56">
        <f t="shared" si="2462"/>
        <v>208.88468825799288</v>
      </c>
      <c r="N4331" s="38">
        <f t="shared" si="2463"/>
        <v>3.5970303021056584</v>
      </c>
      <c r="O4331" s="38">
        <f t="shared" si="2464"/>
        <v>0.84201340757576171</v>
      </c>
      <c r="P4331" s="38">
        <f t="shared" si="2465"/>
        <v>11.578637762424242</v>
      </c>
      <c r="Q4331" s="38" t="s">
        <v>2</v>
      </c>
      <c r="R4331" s="38" t="s">
        <v>2</v>
      </c>
      <c r="S4331" s="38">
        <f t="shared" si="2492"/>
        <v>0</v>
      </c>
      <c r="T4331" s="39">
        <f t="shared" si="2466"/>
        <v>0</v>
      </c>
      <c r="U4331" s="56">
        <f t="shared" si="2478"/>
        <v>58891.779657177241</v>
      </c>
      <c r="V4331" s="38">
        <f t="shared" si="2488"/>
        <v>208.88468825799646</v>
      </c>
      <c r="W4331" s="38">
        <f t="shared" si="2489"/>
        <v>0</v>
      </c>
      <c r="X4331" s="38">
        <f t="shared" si="2467"/>
        <v>12.420651170000216</v>
      </c>
      <c r="Y4331" s="38">
        <f t="shared" si="2479"/>
        <v>0</v>
      </c>
      <c r="Z4331" s="38">
        <f t="shared" si="2480"/>
        <v>-2.1316282072803006E-13</v>
      </c>
      <c r="AA4331" s="39">
        <f t="shared" si="2481"/>
        <v>2.1316282072803006E-13</v>
      </c>
      <c r="AB4331" s="56">
        <f t="shared" si="2468"/>
        <v>35.000000000000213</v>
      </c>
      <c r="AC4331" s="38">
        <f t="shared" si="2490"/>
        <v>0</v>
      </c>
      <c r="AD4331" s="38">
        <f t="shared" si="2469"/>
        <v>8.299999999999784</v>
      </c>
      <c r="AE4331" s="38">
        <f t="shared" si="2470"/>
        <v>8.299999999999784</v>
      </c>
      <c r="AF4331" s="38">
        <f t="shared" si="2482"/>
        <v>12.420651170000216</v>
      </c>
      <c r="AG4331" s="38">
        <f t="shared" si="2483"/>
        <v>0</v>
      </c>
      <c r="AH4331" s="38">
        <f t="shared" si="2484"/>
        <v>0</v>
      </c>
      <c r="AI4331" s="38">
        <f t="shared" si="2471"/>
        <v>12.420651170000216</v>
      </c>
      <c r="AJ4331" s="38">
        <f t="shared" si="2472"/>
        <v>208.88468825799646</v>
      </c>
      <c r="AK4331" s="38">
        <f t="shared" si="2473"/>
        <v>58891.779657177241</v>
      </c>
      <c r="AL4331" s="38">
        <f t="shared" si="2485"/>
        <v>0</v>
      </c>
      <c r="AM4331" s="38" t="str">
        <f t="shared" si="2474"/>
        <v>Y</v>
      </c>
      <c r="AN4331" s="38">
        <f t="shared" si="2486"/>
        <v>0</v>
      </c>
      <c r="AO4331" s="39">
        <f t="shared" si="2487"/>
        <v>0</v>
      </c>
      <c r="AP4331" s="32"/>
    </row>
    <row r="4332" spans="1:42" x14ac:dyDescent="0.2">
      <c r="A4332" s="51">
        <v>42916.375</v>
      </c>
      <c r="B4332" s="52">
        <f t="shared" si="2493"/>
        <v>9</v>
      </c>
      <c r="C4332" s="52">
        <v>46.9</v>
      </c>
      <c r="D4332" s="38">
        <f t="shared" si="2458"/>
        <v>46.9</v>
      </c>
      <c r="E4332" s="38">
        <f t="shared" si="2459"/>
        <v>35</v>
      </c>
      <c r="F4332" s="38">
        <v>2.6658300000000001</v>
      </c>
      <c r="G4332" s="38">
        <v>29.208400000000001</v>
      </c>
      <c r="H4332" s="38">
        <f t="shared" si="2460"/>
        <v>31.874230000000001</v>
      </c>
      <c r="I4332" s="38">
        <f t="shared" si="2475"/>
        <v>11.899999999999999</v>
      </c>
      <c r="J4332" s="38">
        <f t="shared" si="2476"/>
        <v>0</v>
      </c>
      <c r="K4332" s="38">
        <f t="shared" si="2477"/>
        <v>19.974230000000002</v>
      </c>
      <c r="L4332" s="39">
        <f t="shared" si="2461"/>
        <v>19.974230000000002</v>
      </c>
      <c r="M4332" s="56">
        <f t="shared" si="2462"/>
        <v>335.91723570990911</v>
      </c>
      <c r="N4332" s="38">
        <f t="shared" si="2463"/>
        <v>5.7845526444510789</v>
      </c>
      <c r="O4332" s="38">
        <f t="shared" si="2464"/>
        <v>1.3540811375996484</v>
      </c>
      <c r="P4332" s="38">
        <f t="shared" si="2465"/>
        <v>18.620148862400352</v>
      </c>
      <c r="Q4332" s="38" t="s">
        <v>2</v>
      </c>
      <c r="R4332" s="38" t="s">
        <v>2</v>
      </c>
      <c r="S4332" s="38">
        <f t="shared" si="2492"/>
        <v>0</v>
      </c>
      <c r="T4332" s="39">
        <f t="shared" si="2466"/>
        <v>0</v>
      </c>
      <c r="U4332" s="56">
        <f t="shared" si="2478"/>
        <v>59227.69689288715</v>
      </c>
      <c r="V4332" s="38">
        <f t="shared" si="2488"/>
        <v>335.91723570990871</v>
      </c>
      <c r="W4332" s="38">
        <f t="shared" si="2489"/>
        <v>0</v>
      </c>
      <c r="X4332" s="38">
        <f t="shared" si="2467"/>
        <v>19.974229999999977</v>
      </c>
      <c r="Y4332" s="38">
        <f t="shared" si="2479"/>
        <v>0</v>
      </c>
      <c r="Z4332" s="38">
        <f t="shared" si="2480"/>
        <v>0</v>
      </c>
      <c r="AA4332" s="39">
        <f t="shared" si="2481"/>
        <v>0</v>
      </c>
      <c r="AB4332" s="56">
        <f t="shared" si="2468"/>
        <v>35</v>
      </c>
      <c r="AC4332" s="38">
        <f t="shared" si="2490"/>
        <v>-2.1316282072803006E-13</v>
      </c>
      <c r="AD4332" s="38">
        <f t="shared" si="2469"/>
        <v>11.899999999999999</v>
      </c>
      <c r="AE4332" s="38">
        <f t="shared" si="2470"/>
        <v>11.899999999999999</v>
      </c>
      <c r="AF4332" s="38">
        <f t="shared" si="2482"/>
        <v>19.974230000000002</v>
      </c>
      <c r="AG4332" s="38">
        <f t="shared" si="2483"/>
        <v>0</v>
      </c>
      <c r="AH4332" s="38">
        <f t="shared" si="2484"/>
        <v>0</v>
      </c>
      <c r="AI4332" s="38">
        <f t="shared" si="2471"/>
        <v>19.974229999999977</v>
      </c>
      <c r="AJ4332" s="38">
        <f t="shared" si="2472"/>
        <v>335.91723570990871</v>
      </c>
      <c r="AK4332" s="38">
        <f t="shared" si="2473"/>
        <v>59227.69689288715</v>
      </c>
      <c r="AL4332" s="38">
        <f t="shared" si="2485"/>
        <v>0</v>
      </c>
      <c r="AM4332" s="38" t="str">
        <f t="shared" si="2474"/>
        <v>Y</v>
      </c>
      <c r="AN4332" s="38">
        <f t="shared" si="2486"/>
        <v>0</v>
      </c>
      <c r="AO4332" s="39">
        <f t="shared" si="2487"/>
        <v>0</v>
      </c>
      <c r="AP4332" s="32"/>
    </row>
    <row r="4333" spans="1:42" x14ac:dyDescent="0.2">
      <c r="A4333" s="51">
        <v>42916.416666666664</v>
      </c>
      <c r="B4333" s="52">
        <f t="shared" si="2493"/>
        <v>10</v>
      </c>
      <c r="C4333" s="52">
        <v>48.2</v>
      </c>
      <c r="D4333" s="38">
        <f t="shared" si="2458"/>
        <v>48.2</v>
      </c>
      <c r="E4333" s="38">
        <f t="shared" si="2459"/>
        <v>35</v>
      </c>
      <c r="F4333" s="38">
        <v>3.2157399999999998</v>
      </c>
      <c r="G4333" s="38">
        <v>36.74803</v>
      </c>
      <c r="H4333" s="38">
        <f t="shared" si="2460"/>
        <v>39.963769999999997</v>
      </c>
      <c r="I4333" s="38">
        <f t="shared" si="2475"/>
        <v>13.200000000000003</v>
      </c>
      <c r="J4333" s="38">
        <f t="shared" si="2476"/>
        <v>0</v>
      </c>
      <c r="K4333" s="38">
        <f t="shared" si="2477"/>
        <v>26.763769999999994</v>
      </c>
      <c r="L4333" s="39">
        <f t="shared" si="2461"/>
        <v>21.454425684355236</v>
      </c>
      <c r="M4333" s="56">
        <f t="shared" si="2462"/>
        <v>360.81047277578585</v>
      </c>
      <c r="N4333" s="38">
        <f t="shared" si="2463"/>
        <v>6.2132184733837654</v>
      </c>
      <c r="O4333" s="38">
        <f t="shared" si="2464"/>
        <v>1.4544256843552343</v>
      </c>
      <c r="P4333" s="38">
        <f t="shared" si="2465"/>
        <v>20</v>
      </c>
      <c r="Q4333" s="38" t="s">
        <v>2</v>
      </c>
      <c r="R4333" s="38" t="s">
        <v>2</v>
      </c>
      <c r="S4333" s="38">
        <f t="shared" si="2492"/>
        <v>0</v>
      </c>
      <c r="T4333" s="39">
        <f t="shared" si="2466"/>
        <v>0</v>
      </c>
      <c r="U4333" s="56">
        <f t="shared" si="2478"/>
        <v>59588.507365662939</v>
      </c>
      <c r="V4333" s="38">
        <f t="shared" si="2488"/>
        <v>360.81047277578909</v>
      </c>
      <c r="W4333" s="38">
        <f t="shared" si="2489"/>
        <v>0</v>
      </c>
      <c r="X4333" s="38">
        <f t="shared" si="2467"/>
        <v>21.454425684355428</v>
      </c>
      <c r="Y4333" s="38">
        <f t="shared" si="2479"/>
        <v>0</v>
      </c>
      <c r="Z4333" s="38">
        <f t="shared" si="2480"/>
        <v>5.3093443156445659</v>
      </c>
      <c r="AA4333" s="39">
        <f t="shared" si="2481"/>
        <v>-5.3093443156445659</v>
      </c>
      <c r="AB4333" s="56">
        <f t="shared" si="2468"/>
        <v>29.690655684355434</v>
      </c>
      <c r="AC4333" s="38">
        <f t="shared" si="2490"/>
        <v>-5.3093443156445659</v>
      </c>
      <c r="AD4333" s="38">
        <f t="shared" si="2469"/>
        <v>18.509344315644569</v>
      </c>
      <c r="AE4333" s="38">
        <f t="shared" si="2470"/>
        <v>18.509344315644569</v>
      </c>
      <c r="AF4333" s="38">
        <f t="shared" si="2482"/>
        <v>21.454425684355428</v>
      </c>
      <c r="AG4333" s="38">
        <f t="shared" si="2483"/>
        <v>0</v>
      </c>
      <c r="AH4333" s="38">
        <f t="shared" si="2484"/>
        <v>0</v>
      </c>
      <c r="AI4333" s="38">
        <f t="shared" si="2471"/>
        <v>21.454425684355428</v>
      </c>
      <c r="AJ4333" s="38">
        <f t="shared" si="2472"/>
        <v>360.81047277578909</v>
      </c>
      <c r="AK4333" s="38">
        <f t="shared" si="2473"/>
        <v>59588.507365662939</v>
      </c>
      <c r="AL4333" s="38">
        <f t="shared" si="2485"/>
        <v>0</v>
      </c>
      <c r="AM4333" s="38" t="str">
        <f t="shared" si="2474"/>
        <v>Y</v>
      </c>
      <c r="AN4333" s="38">
        <f t="shared" si="2486"/>
        <v>0</v>
      </c>
      <c r="AO4333" s="39">
        <f t="shared" si="2487"/>
        <v>0</v>
      </c>
      <c r="AP4333" s="32"/>
    </row>
    <row r="4334" spans="1:42" x14ac:dyDescent="0.2">
      <c r="A4334" s="51">
        <v>42916.458333333336</v>
      </c>
      <c r="B4334" s="52">
        <f t="shared" si="2493"/>
        <v>11</v>
      </c>
      <c r="C4334" s="52">
        <v>48.4</v>
      </c>
      <c r="D4334" s="38">
        <f t="shared" si="2458"/>
        <v>48.4</v>
      </c>
      <c r="E4334" s="38">
        <f t="shared" si="2459"/>
        <v>35</v>
      </c>
      <c r="F4334" s="38">
        <v>6.3611899999999997</v>
      </c>
      <c r="G4334" s="38">
        <v>41.183279999999996</v>
      </c>
      <c r="H4334" s="38">
        <f t="shared" si="2460"/>
        <v>47.544469999999997</v>
      </c>
      <c r="I4334" s="38">
        <f t="shared" si="2475"/>
        <v>13.399999999999999</v>
      </c>
      <c r="J4334" s="38">
        <f t="shared" si="2476"/>
        <v>0</v>
      </c>
      <c r="K4334" s="38">
        <f t="shared" si="2477"/>
        <v>34.144469999999998</v>
      </c>
      <c r="L4334" s="39">
        <f t="shared" si="2461"/>
        <v>21.454425684355236</v>
      </c>
      <c r="M4334" s="56">
        <f t="shared" si="2462"/>
        <v>360.81047277578585</v>
      </c>
      <c r="N4334" s="38">
        <f t="shared" si="2463"/>
        <v>6.2132184733837654</v>
      </c>
      <c r="O4334" s="38">
        <f t="shared" si="2464"/>
        <v>1.4544256843552343</v>
      </c>
      <c r="P4334" s="38">
        <f t="shared" si="2465"/>
        <v>20</v>
      </c>
      <c r="Q4334" s="38" t="s">
        <v>2</v>
      </c>
      <c r="R4334" s="38" t="s">
        <v>2</v>
      </c>
      <c r="S4334" s="38">
        <f t="shared" si="2492"/>
        <v>0</v>
      </c>
      <c r="T4334" s="39">
        <f t="shared" si="2466"/>
        <v>0</v>
      </c>
      <c r="U4334" s="56">
        <f t="shared" si="2478"/>
        <v>59949.317838438728</v>
      </c>
      <c r="V4334" s="38">
        <f t="shared" si="2488"/>
        <v>360.81047277578909</v>
      </c>
      <c r="W4334" s="38">
        <f t="shared" si="2489"/>
        <v>0</v>
      </c>
      <c r="X4334" s="38">
        <f t="shared" si="2467"/>
        <v>21.454425684355428</v>
      </c>
      <c r="Y4334" s="38">
        <f t="shared" si="2479"/>
        <v>0</v>
      </c>
      <c r="Z4334" s="38">
        <f t="shared" si="2480"/>
        <v>12.69004431564457</v>
      </c>
      <c r="AA4334" s="39">
        <f t="shared" si="2481"/>
        <v>-12.69004431564457</v>
      </c>
      <c r="AB4334" s="56">
        <f t="shared" si="2468"/>
        <v>22.30995568435543</v>
      </c>
      <c r="AC4334" s="38">
        <f t="shared" si="2490"/>
        <v>-7.3807000000000045</v>
      </c>
      <c r="AD4334" s="38">
        <f t="shared" si="2469"/>
        <v>26.090044315644569</v>
      </c>
      <c r="AE4334" s="38">
        <f t="shared" si="2470"/>
        <v>26.090044315644569</v>
      </c>
      <c r="AF4334" s="38">
        <f t="shared" si="2482"/>
        <v>21.454425684355428</v>
      </c>
      <c r="AG4334" s="38">
        <f t="shared" si="2483"/>
        <v>0</v>
      </c>
      <c r="AH4334" s="38">
        <f t="shared" si="2484"/>
        <v>0</v>
      </c>
      <c r="AI4334" s="38">
        <f t="shared" si="2471"/>
        <v>21.454425684355428</v>
      </c>
      <c r="AJ4334" s="38">
        <f t="shared" si="2472"/>
        <v>360.81047277578909</v>
      </c>
      <c r="AK4334" s="38">
        <f t="shared" si="2473"/>
        <v>59949.317838438728</v>
      </c>
      <c r="AL4334" s="38">
        <f t="shared" si="2485"/>
        <v>0</v>
      </c>
      <c r="AM4334" s="38" t="str">
        <f t="shared" si="2474"/>
        <v>Y</v>
      </c>
      <c r="AN4334" s="38">
        <f t="shared" si="2486"/>
        <v>0</v>
      </c>
      <c r="AO4334" s="39">
        <f t="shared" si="2487"/>
        <v>0</v>
      </c>
      <c r="AP4334" s="32"/>
    </row>
    <row r="4335" spans="1:42" x14ac:dyDescent="0.2">
      <c r="A4335" s="51">
        <v>42916.5</v>
      </c>
      <c r="B4335" s="52">
        <f t="shared" si="2493"/>
        <v>12</v>
      </c>
      <c r="C4335" s="52">
        <v>49.5</v>
      </c>
      <c r="D4335" s="38">
        <f t="shared" si="2458"/>
        <v>49.5</v>
      </c>
      <c r="E4335" s="38">
        <f t="shared" si="2459"/>
        <v>35</v>
      </c>
      <c r="F4335" s="38">
        <v>4.9593499999999997</v>
      </c>
      <c r="G4335" s="38">
        <v>43.226610000000001</v>
      </c>
      <c r="H4335" s="38">
        <f t="shared" si="2460"/>
        <v>48.185960000000001</v>
      </c>
      <c r="I4335" s="38">
        <f t="shared" si="2475"/>
        <v>14.5</v>
      </c>
      <c r="J4335" s="38">
        <f t="shared" si="2476"/>
        <v>0</v>
      </c>
      <c r="K4335" s="38">
        <f t="shared" si="2477"/>
        <v>33.685960000000001</v>
      </c>
      <c r="L4335" s="39">
        <f t="shared" si="2461"/>
        <v>21.454425684355236</v>
      </c>
      <c r="M4335" s="56">
        <f t="shared" si="2462"/>
        <v>360.81047277578585</v>
      </c>
      <c r="N4335" s="38">
        <f t="shared" si="2463"/>
        <v>6.2132184733837654</v>
      </c>
      <c r="O4335" s="38">
        <f t="shared" si="2464"/>
        <v>1.4544256843552343</v>
      </c>
      <c r="P4335" s="38">
        <f t="shared" si="2465"/>
        <v>20</v>
      </c>
      <c r="Q4335" s="38" t="s">
        <v>2</v>
      </c>
      <c r="R4335" s="38" t="s">
        <v>2</v>
      </c>
      <c r="S4335" s="38">
        <f t="shared" si="2492"/>
        <v>0</v>
      </c>
      <c r="T4335" s="39">
        <f t="shared" si="2466"/>
        <v>0</v>
      </c>
      <c r="U4335" s="56">
        <f t="shared" si="2478"/>
        <v>60310.128311214517</v>
      </c>
      <c r="V4335" s="38">
        <f t="shared" si="2488"/>
        <v>360.81047277578909</v>
      </c>
      <c r="W4335" s="38">
        <f t="shared" si="2489"/>
        <v>0</v>
      </c>
      <c r="X4335" s="38">
        <f t="shared" si="2467"/>
        <v>21.454425684355428</v>
      </c>
      <c r="Y4335" s="38">
        <f t="shared" si="2479"/>
        <v>0</v>
      </c>
      <c r="Z4335" s="38">
        <f t="shared" si="2480"/>
        <v>12.231534315644573</v>
      </c>
      <c r="AA4335" s="39">
        <f t="shared" si="2481"/>
        <v>-12.231534315644573</v>
      </c>
      <c r="AB4335" s="56">
        <f t="shared" si="2468"/>
        <v>22.768465684355427</v>
      </c>
      <c r="AC4335" s="38">
        <f t="shared" si="2490"/>
        <v>0.45850999999999686</v>
      </c>
      <c r="AD4335" s="38">
        <f t="shared" si="2469"/>
        <v>26.731534315644573</v>
      </c>
      <c r="AE4335" s="38">
        <f t="shared" si="2470"/>
        <v>26.731534315644573</v>
      </c>
      <c r="AF4335" s="38">
        <f t="shared" si="2482"/>
        <v>21.454425684355428</v>
      </c>
      <c r="AG4335" s="38">
        <f t="shared" si="2483"/>
        <v>0</v>
      </c>
      <c r="AH4335" s="38">
        <f t="shared" si="2484"/>
        <v>0</v>
      </c>
      <c r="AI4335" s="38">
        <f t="shared" si="2471"/>
        <v>21.454425684355428</v>
      </c>
      <c r="AJ4335" s="38">
        <f t="shared" si="2472"/>
        <v>360.81047277578909</v>
      </c>
      <c r="AK4335" s="38">
        <f t="shared" si="2473"/>
        <v>60310.128311214517</v>
      </c>
      <c r="AL4335" s="38">
        <f t="shared" si="2485"/>
        <v>0</v>
      </c>
      <c r="AM4335" s="38" t="str">
        <f t="shared" si="2474"/>
        <v>Y</v>
      </c>
      <c r="AN4335" s="38">
        <f t="shared" si="2486"/>
        <v>0</v>
      </c>
      <c r="AO4335" s="39">
        <f t="shared" si="2487"/>
        <v>0</v>
      </c>
      <c r="AP4335" s="32"/>
    </row>
    <row r="4336" spans="1:42" x14ac:dyDescent="0.2">
      <c r="A4336" s="51">
        <v>42916.541666666664</v>
      </c>
      <c r="B4336" s="52">
        <f t="shared" si="2493"/>
        <v>13</v>
      </c>
      <c r="C4336" s="52">
        <v>49.3</v>
      </c>
      <c r="D4336" s="38">
        <f t="shared" si="2458"/>
        <v>49.3</v>
      </c>
      <c r="E4336" s="38">
        <f t="shared" si="2459"/>
        <v>35</v>
      </c>
      <c r="F4336" s="38">
        <v>6.6355300000000002</v>
      </c>
      <c r="G4336" s="38">
        <v>41.32884</v>
      </c>
      <c r="H4336" s="38">
        <f t="shared" si="2460"/>
        <v>47.964370000000002</v>
      </c>
      <c r="I4336" s="38">
        <f t="shared" si="2475"/>
        <v>14.299999999999997</v>
      </c>
      <c r="J4336" s="38">
        <f t="shared" si="2476"/>
        <v>0</v>
      </c>
      <c r="K4336" s="38">
        <f t="shared" si="2477"/>
        <v>33.664370000000005</v>
      </c>
      <c r="L4336" s="39">
        <f t="shared" si="2461"/>
        <v>21.454425684355236</v>
      </c>
      <c r="M4336" s="56">
        <f t="shared" si="2462"/>
        <v>360.81047277578585</v>
      </c>
      <c r="N4336" s="38">
        <f t="shared" si="2463"/>
        <v>6.2132184733837654</v>
      </c>
      <c r="O4336" s="38">
        <f t="shared" si="2464"/>
        <v>1.4544256843552343</v>
      </c>
      <c r="P4336" s="38">
        <f t="shared" si="2465"/>
        <v>20</v>
      </c>
      <c r="Q4336" s="38" t="s">
        <v>2</v>
      </c>
      <c r="R4336" s="38" t="s">
        <v>2</v>
      </c>
      <c r="S4336" s="38">
        <f t="shared" si="2492"/>
        <v>0</v>
      </c>
      <c r="T4336" s="39">
        <f t="shared" si="2466"/>
        <v>0</v>
      </c>
      <c r="U4336" s="56">
        <f t="shared" si="2478"/>
        <v>60670.938783990307</v>
      </c>
      <c r="V4336" s="38">
        <f t="shared" si="2488"/>
        <v>360.81047277578909</v>
      </c>
      <c r="W4336" s="38">
        <f t="shared" si="2489"/>
        <v>0</v>
      </c>
      <c r="X4336" s="38">
        <f t="shared" si="2467"/>
        <v>21.454425684355428</v>
      </c>
      <c r="Y4336" s="38">
        <f t="shared" si="2479"/>
        <v>0</v>
      </c>
      <c r="Z4336" s="38">
        <f t="shared" si="2480"/>
        <v>12.209944315644577</v>
      </c>
      <c r="AA4336" s="39">
        <f t="shared" si="2481"/>
        <v>-12.209944315644577</v>
      </c>
      <c r="AB4336" s="56">
        <f t="shared" si="2468"/>
        <v>22.790055684355423</v>
      </c>
      <c r="AC4336" s="38">
        <f t="shared" si="2490"/>
        <v>2.1589999999996223E-2</v>
      </c>
      <c r="AD4336" s="38">
        <f t="shared" si="2469"/>
        <v>26.509944315644574</v>
      </c>
      <c r="AE4336" s="38">
        <f t="shared" si="2470"/>
        <v>26.509944315644574</v>
      </c>
      <c r="AF4336" s="38">
        <f t="shared" si="2482"/>
        <v>21.454425684355428</v>
      </c>
      <c r="AG4336" s="38">
        <f t="shared" si="2483"/>
        <v>0</v>
      </c>
      <c r="AH4336" s="38">
        <f t="shared" si="2484"/>
        <v>0</v>
      </c>
      <c r="AI4336" s="38">
        <f t="shared" si="2471"/>
        <v>21.454425684355428</v>
      </c>
      <c r="AJ4336" s="38">
        <f t="shared" si="2472"/>
        <v>360.81047277578909</v>
      </c>
      <c r="AK4336" s="38">
        <f t="shared" si="2473"/>
        <v>60670.938783990307</v>
      </c>
      <c r="AL4336" s="38">
        <f t="shared" si="2485"/>
        <v>0</v>
      </c>
      <c r="AM4336" s="38" t="str">
        <f t="shared" si="2474"/>
        <v>Y</v>
      </c>
      <c r="AN4336" s="38">
        <f t="shared" si="2486"/>
        <v>0</v>
      </c>
      <c r="AO4336" s="39">
        <f t="shared" si="2487"/>
        <v>0</v>
      </c>
      <c r="AP4336" s="32"/>
    </row>
    <row r="4337" spans="1:42" x14ac:dyDescent="0.2">
      <c r="A4337" s="51">
        <v>42916.583333333336</v>
      </c>
      <c r="B4337" s="52">
        <f t="shared" si="2493"/>
        <v>14</v>
      </c>
      <c r="C4337" s="52">
        <v>49.8</v>
      </c>
      <c r="D4337" s="38">
        <f t="shared" si="2458"/>
        <v>49.8</v>
      </c>
      <c r="E4337" s="38">
        <f t="shared" si="2459"/>
        <v>35</v>
      </c>
      <c r="F4337" s="38">
        <v>6.9359799999999998</v>
      </c>
      <c r="G4337" s="38">
        <v>36.31315</v>
      </c>
      <c r="H4337" s="38">
        <f t="shared" si="2460"/>
        <v>43.249130000000001</v>
      </c>
      <c r="I4337" s="38">
        <f t="shared" si="2475"/>
        <v>14.799999999999997</v>
      </c>
      <c r="J4337" s="38">
        <f t="shared" si="2476"/>
        <v>0</v>
      </c>
      <c r="K4337" s="38">
        <f t="shared" si="2477"/>
        <v>28.449130000000004</v>
      </c>
      <c r="L4337" s="39">
        <f t="shared" si="2461"/>
        <v>21.454425684355236</v>
      </c>
      <c r="M4337" s="56">
        <f t="shared" si="2462"/>
        <v>360.81047277578585</v>
      </c>
      <c r="N4337" s="38">
        <f t="shared" si="2463"/>
        <v>6.2132184733837654</v>
      </c>
      <c r="O4337" s="38">
        <f t="shared" si="2464"/>
        <v>1.4544256843552343</v>
      </c>
      <c r="P4337" s="38">
        <f t="shared" si="2465"/>
        <v>20</v>
      </c>
      <c r="Q4337" s="38" t="s">
        <v>2</v>
      </c>
      <c r="R4337" s="38" t="s">
        <v>2</v>
      </c>
      <c r="S4337" s="38">
        <f t="shared" si="2492"/>
        <v>0</v>
      </c>
      <c r="T4337" s="39">
        <f t="shared" si="2466"/>
        <v>0</v>
      </c>
      <c r="U4337" s="56">
        <f t="shared" si="2478"/>
        <v>61031.749256766096</v>
      </c>
      <c r="V4337" s="38">
        <f t="shared" si="2488"/>
        <v>360.81047277578909</v>
      </c>
      <c r="W4337" s="38">
        <f t="shared" si="2489"/>
        <v>0</v>
      </c>
      <c r="X4337" s="38">
        <f t="shared" si="2467"/>
        <v>21.454425684355428</v>
      </c>
      <c r="Y4337" s="38">
        <f t="shared" si="2479"/>
        <v>0</v>
      </c>
      <c r="Z4337" s="38">
        <f t="shared" si="2480"/>
        <v>6.9947043156445758</v>
      </c>
      <c r="AA4337" s="39">
        <f t="shared" si="2481"/>
        <v>-6.9947043156445758</v>
      </c>
      <c r="AB4337" s="56">
        <f t="shared" si="2468"/>
        <v>28.005295684355424</v>
      </c>
      <c r="AC4337" s="38">
        <f t="shared" si="2490"/>
        <v>5.2152400000000014</v>
      </c>
      <c r="AD4337" s="38">
        <f t="shared" si="2469"/>
        <v>21.794704315644573</v>
      </c>
      <c r="AE4337" s="38">
        <f t="shared" si="2470"/>
        <v>21.794704315644573</v>
      </c>
      <c r="AF4337" s="38">
        <f t="shared" si="2482"/>
        <v>21.454425684355428</v>
      </c>
      <c r="AG4337" s="38">
        <f t="shared" si="2483"/>
        <v>0</v>
      </c>
      <c r="AH4337" s="38">
        <f t="shared" si="2484"/>
        <v>0</v>
      </c>
      <c r="AI4337" s="38">
        <f t="shared" si="2471"/>
        <v>21.454425684355428</v>
      </c>
      <c r="AJ4337" s="38">
        <f t="shared" si="2472"/>
        <v>360.81047277578909</v>
      </c>
      <c r="AK4337" s="38">
        <f t="shared" si="2473"/>
        <v>61031.749256766096</v>
      </c>
      <c r="AL4337" s="38">
        <f t="shared" si="2485"/>
        <v>0</v>
      </c>
      <c r="AM4337" s="38" t="str">
        <f t="shared" si="2474"/>
        <v>Y</v>
      </c>
      <c r="AN4337" s="38">
        <f t="shared" si="2486"/>
        <v>0</v>
      </c>
      <c r="AO4337" s="39">
        <f t="shared" si="2487"/>
        <v>0</v>
      </c>
      <c r="AP4337" s="32"/>
    </row>
    <row r="4338" spans="1:42" x14ac:dyDescent="0.2">
      <c r="A4338" s="51">
        <v>42916.625</v>
      </c>
      <c r="B4338" s="52">
        <f t="shared" si="2493"/>
        <v>15</v>
      </c>
      <c r="C4338" s="52">
        <v>50.8</v>
      </c>
      <c r="D4338" s="38">
        <f t="shared" si="2458"/>
        <v>50.8</v>
      </c>
      <c r="E4338" s="38">
        <f t="shared" si="2459"/>
        <v>35</v>
      </c>
      <c r="F4338" s="38">
        <v>3.5233500000000002</v>
      </c>
      <c r="G4338" s="38">
        <v>28.278149999999997</v>
      </c>
      <c r="H4338" s="38">
        <f t="shared" si="2460"/>
        <v>31.801499999999997</v>
      </c>
      <c r="I4338" s="38">
        <f t="shared" si="2475"/>
        <v>15.799999999999997</v>
      </c>
      <c r="J4338" s="38">
        <f t="shared" si="2476"/>
        <v>0</v>
      </c>
      <c r="K4338" s="38">
        <f t="shared" si="2477"/>
        <v>16.0015</v>
      </c>
      <c r="L4338" s="39">
        <f t="shared" si="2461"/>
        <v>16.0015</v>
      </c>
      <c r="M4338" s="56">
        <f t="shared" si="2462"/>
        <v>269.10572508738062</v>
      </c>
      <c r="N4338" s="38">
        <f t="shared" si="2463"/>
        <v>4.6340469264739594</v>
      </c>
      <c r="O4338" s="38">
        <f t="shared" si="2464"/>
        <v>1.0847641848171756</v>
      </c>
      <c r="P4338" s="38">
        <f t="shared" si="2465"/>
        <v>14.916735815182825</v>
      </c>
      <c r="Q4338" s="38" t="s">
        <v>2</v>
      </c>
      <c r="R4338" s="38" t="s">
        <v>2</v>
      </c>
      <c r="S4338" s="38">
        <f t="shared" si="2492"/>
        <v>0</v>
      </c>
      <c r="T4338" s="39">
        <f t="shared" si="2466"/>
        <v>0</v>
      </c>
      <c r="U4338" s="56">
        <f t="shared" si="2478"/>
        <v>61300.854981853474</v>
      </c>
      <c r="V4338" s="38">
        <f t="shared" si="2488"/>
        <v>269.10572508737823</v>
      </c>
      <c r="W4338" s="38">
        <f t="shared" si="2489"/>
        <v>0</v>
      </c>
      <c r="X4338" s="38">
        <f t="shared" si="2467"/>
        <v>16.001499999999862</v>
      </c>
      <c r="Y4338" s="38">
        <f t="shared" si="2479"/>
        <v>0</v>
      </c>
      <c r="Z4338" s="38">
        <f t="shared" si="2480"/>
        <v>1.3855583347321954E-13</v>
      </c>
      <c r="AA4338" s="39">
        <f t="shared" si="2481"/>
        <v>-1.3855583347321954E-13</v>
      </c>
      <c r="AB4338" s="56">
        <f t="shared" si="2468"/>
        <v>34.999999999999858</v>
      </c>
      <c r="AC4338" s="38">
        <f t="shared" si="2490"/>
        <v>6.9947043156444337</v>
      </c>
      <c r="AD4338" s="38">
        <f t="shared" si="2469"/>
        <v>15.800000000000139</v>
      </c>
      <c r="AE4338" s="38">
        <f t="shared" si="2470"/>
        <v>15.800000000000139</v>
      </c>
      <c r="AF4338" s="38">
        <f t="shared" si="2482"/>
        <v>16.001499999999858</v>
      </c>
      <c r="AG4338" s="38">
        <f t="shared" si="2483"/>
        <v>0</v>
      </c>
      <c r="AH4338" s="38">
        <f t="shared" si="2484"/>
        <v>0</v>
      </c>
      <c r="AI4338" s="38">
        <f t="shared" si="2471"/>
        <v>16.001499999999862</v>
      </c>
      <c r="AJ4338" s="38">
        <f t="shared" si="2472"/>
        <v>269.10572508737823</v>
      </c>
      <c r="AK4338" s="38">
        <f t="shared" si="2473"/>
        <v>61300.854981853474</v>
      </c>
      <c r="AL4338" s="38">
        <f t="shared" si="2485"/>
        <v>0</v>
      </c>
      <c r="AM4338" s="38" t="str">
        <f t="shared" si="2474"/>
        <v>Y</v>
      </c>
      <c r="AN4338" s="38">
        <f t="shared" si="2486"/>
        <v>0</v>
      </c>
      <c r="AO4338" s="39">
        <f t="shared" si="2487"/>
        <v>0</v>
      </c>
      <c r="AP4338" s="32"/>
    </row>
    <row r="4339" spans="1:42" x14ac:dyDescent="0.2">
      <c r="A4339" s="51">
        <v>42916.666666666664</v>
      </c>
      <c r="B4339" s="52">
        <f t="shared" si="2493"/>
        <v>16</v>
      </c>
      <c r="C4339" s="52">
        <v>50.3</v>
      </c>
      <c r="D4339" s="38">
        <f t="shared" si="2458"/>
        <v>50.3</v>
      </c>
      <c r="E4339" s="38">
        <f t="shared" si="2459"/>
        <v>35</v>
      </c>
      <c r="F4339" s="38">
        <v>2.5765099999999999</v>
      </c>
      <c r="G4339" s="38">
        <v>16.487981000000001</v>
      </c>
      <c r="H4339" s="38">
        <f t="shared" si="2460"/>
        <v>19.064491</v>
      </c>
      <c r="I4339" s="38">
        <f t="shared" si="2475"/>
        <v>15.299999999999997</v>
      </c>
      <c r="J4339" s="38">
        <f t="shared" si="2476"/>
        <v>0</v>
      </c>
      <c r="K4339" s="38">
        <f t="shared" si="2477"/>
        <v>3.7644910000000031</v>
      </c>
      <c r="L4339" s="39">
        <f t="shared" si="2461"/>
        <v>3.7644910000000031</v>
      </c>
      <c r="M4339" s="56">
        <f t="shared" si="2462"/>
        <v>63.309444748299804</v>
      </c>
      <c r="N4339" s="38">
        <f t="shared" si="2463"/>
        <v>1.090199540561128</v>
      </c>
      <c r="O4339" s="38">
        <f t="shared" si="2464"/>
        <v>0.25520013816620923</v>
      </c>
      <c r="P4339" s="38">
        <f t="shared" si="2465"/>
        <v>3.5092908618337937</v>
      </c>
      <c r="Q4339" s="38" t="s">
        <v>2</v>
      </c>
      <c r="R4339" s="38" t="s">
        <v>2</v>
      </c>
      <c r="S4339" s="38">
        <f t="shared" si="2492"/>
        <v>0</v>
      </c>
      <c r="T4339" s="39">
        <f t="shared" si="2466"/>
        <v>0</v>
      </c>
      <c r="U4339" s="56">
        <f t="shared" si="2478"/>
        <v>61364.164426601776</v>
      </c>
      <c r="V4339" s="38">
        <f t="shared" si="2488"/>
        <v>63.309444748301757</v>
      </c>
      <c r="W4339" s="38">
        <f t="shared" si="2489"/>
        <v>0</v>
      </c>
      <c r="X4339" s="38">
        <f t="shared" si="2467"/>
        <v>3.764491000000119</v>
      </c>
      <c r="Y4339" s="38">
        <f t="shared" si="2479"/>
        <v>0</v>
      </c>
      <c r="Z4339" s="38">
        <f t="shared" si="2480"/>
        <v>-1.1590728377086634E-13</v>
      </c>
      <c r="AA4339" s="39">
        <f t="shared" si="2481"/>
        <v>1.1590728377086634E-13</v>
      </c>
      <c r="AB4339" s="56">
        <f t="shared" si="2468"/>
        <v>35.000000000000114</v>
      </c>
      <c r="AC4339" s="38">
        <f t="shared" si="2490"/>
        <v>2.5579538487363607E-13</v>
      </c>
      <c r="AD4339" s="38">
        <f t="shared" si="2469"/>
        <v>15.299999999999883</v>
      </c>
      <c r="AE4339" s="38">
        <f t="shared" si="2470"/>
        <v>15.299999999999883</v>
      </c>
      <c r="AF4339" s="38">
        <f t="shared" si="2482"/>
        <v>3.7644910000001168</v>
      </c>
      <c r="AG4339" s="38">
        <f t="shared" si="2483"/>
        <v>0</v>
      </c>
      <c r="AH4339" s="38">
        <f t="shared" si="2484"/>
        <v>0</v>
      </c>
      <c r="AI4339" s="38">
        <f t="shared" si="2471"/>
        <v>3.764491000000119</v>
      </c>
      <c r="AJ4339" s="38">
        <f t="shared" si="2472"/>
        <v>63.309444748301757</v>
      </c>
      <c r="AK4339" s="38">
        <f t="shared" si="2473"/>
        <v>61364.164426601776</v>
      </c>
      <c r="AL4339" s="38">
        <f t="shared" si="2485"/>
        <v>0</v>
      </c>
      <c r="AM4339" s="38" t="str">
        <f t="shared" si="2474"/>
        <v>N</v>
      </c>
      <c r="AN4339" s="38">
        <f t="shared" si="2486"/>
        <v>0</v>
      </c>
      <c r="AO4339" s="39">
        <f t="shared" si="2487"/>
        <v>0</v>
      </c>
      <c r="AP4339" s="32"/>
    </row>
    <row r="4340" spans="1:42" x14ac:dyDescent="0.2">
      <c r="A4340" s="51">
        <v>42916.708333333336</v>
      </c>
      <c r="B4340" s="52">
        <f t="shared" si="2493"/>
        <v>17</v>
      </c>
      <c r="C4340" s="52">
        <v>49.4</v>
      </c>
      <c r="D4340" s="38">
        <f t="shared" si="2458"/>
        <v>49.4</v>
      </c>
      <c r="E4340" s="38">
        <f t="shared" si="2459"/>
        <v>35</v>
      </c>
      <c r="F4340" s="38">
        <v>2.59809</v>
      </c>
      <c r="G4340" s="38">
        <v>6.5218189999999998</v>
      </c>
      <c r="H4340" s="38">
        <f t="shared" si="2460"/>
        <v>9.1199089999999998</v>
      </c>
      <c r="I4340" s="38">
        <f t="shared" si="2475"/>
        <v>14.399999999999999</v>
      </c>
      <c r="J4340" s="38">
        <f t="shared" si="2476"/>
        <v>5.2800909999999988</v>
      </c>
      <c r="K4340" s="38">
        <f t="shared" si="2477"/>
        <v>0</v>
      </c>
      <c r="L4340" s="39">
        <f t="shared" si="2461"/>
        <v>0</v>
      </c>
      <c r="M4340" s="56">
        <f t="shared" si="2462"/>
        <v>0</v>
      </c>
      <c r="N4340" s="38">
        <f t="shared" si="2463"/>
        <v>0</v>
      </c>
      <c r="O4340" s="38">
        <f t="shared" si="2464"/>
        <v>0</v>
      </c>
      <c r="P4340" s="38">
        <f t="shared" si="2465"/>
        <v>0</v>
      </c>
      <c r="Q4340" s="38" t="s">
        <v>2</v>
      </c>
      <c r="R4340" s="38" t="s">
        <v>2</v>
      </c>
      <c r="S4340" s="38">
        <f t="shared" si="2492"/>
        <v>5.2800909999999988</v>
      </c>
      <c r="T4340" s="39">
        <f t="shared" si="2466"/>
        <v>264.15864254148249</v>
      </c>
      <c r="U4340" s="56">
        <f t="shared" si="2478"/>
        <v>61100.005784060297</v>
      </c>
      <c r="V4340" s="38">
        <f t="shared" si="2488"/>
        <v>0</v>
      </c>
      <c r="W4340" s="38">
        <f t="shared" si="2489"/>
        <v>264.15864254147891</v>
      </c>
      <c r="X4340" s="38">
        <f t="shared" si="2467"/>
        <v>0</v>
      </c>
      <c r="Y4340" s="38">
        <f t="shared" si="2479"/>
        <v>5.2800909999999277</v>
      </c>
      <c r="Z4340" s="38">
        <f t="shared" si="2480"/>
        <v>0</v>
      </c>
      <c r="AA4340" s="39">
        <f t="shared" si="2481"/>
        <v>0</v>
      </c>
      <c r="AB4340" s="56">
        <f t="shared" si="2468"/>
        <v>35</v>
      </c>
      <c r="AC4340" s="38">
        <f t="shared" si="2490"/>
        <v>-1.1368683772161603E-13</v>
      </c>
      <c r="AD4340" s="38">
        <f t="shared" si="2469"/>
        <v>14.399999999999999</v>
      </c>
      <c r="AE4340" s="38">
        <f t="shared" si="2470"/>
        <v>9.1199089999999998</v>
      </c>
      <c r="AF4340" s="38">
        <f t="shared" si="2482"/>
        <v>0</v>
      </c>
      <c r="AG4340" s="38">
        <f t="shared" si="2483"/>
        <v>5.2800909999999988</v>
      </c>
      <c r="AH4340" s="38">
        <f t="shared" si="2484"/>
        <v>5.2800909999999277</v>
      </c>
      <c r="AI4340" s="38">
        <f t="shared" si="2471"/>
        <v>0</v>
      </c>
      <c r="AJ4340" s="38">
        <f t="shared" si="2472"/>
        <v>0</v>
      </c>
      <c r="AK4340" s="38">
        <f t="shared" si="2473"/>
        <v>61100.005784060297</v>
      </c>
      <c r="AL4340" s="38">
        <f t="shared" si="2485"/>
        <v>0</v>
      </c>
      <c r="AM4340" s="38" t="str">
        <f t="shared" si="2474"/>
        <v>N</v>
      </c>
      <c r="AN4340" s="38">
        <f t="shared" si="2486"/>
        <v>0</v>
      </c>
      <c r="AO4340" s="39">
        <f t="shared" si="2487"/>
        <v>7.1054273576010019E-14</v>
      </c>
      <c r="AP4340" s="32"/>
    </row>
    <row r="4341" spans="1:42" x14ac:dyDescent="0.2">
      <c r="A4341" s="51">
        <v>42916.75</v>
      </c>
      <c r="B4341" s="52">
        <f t="shared" si="2493"/>
        <v>18</v>
      </c>
      <c r="C4341" s="52">
        <v>47.8</v>
      </c>
      <c r="D4341" s="38">
        <f t="shared" si="2458"/>
        <v>47.8</v>
      </c>
      <c r="E4341" s="38">
        <f t="shared" si="2459"/>
        <v>35</v>
      </c>
      <c r="F4341" s="38">
        <v>1.7999400000000001</v>
      </c>
      <c r="G4341" s="38">
        <v>0.61038716999999998</v>
      </c>
      <c r="H4341" s="38">
        <f t="shared" si="2460"/>
        <v>2.41032717</v>
      </c>
      <c r="I4341" s="38">
        <f t="shared" si="2475"/>
        <v>12.799999999999997</v>
      </c>
      <c r="J4341" s="38">
        <f t="shared" si="2476"/>
        <v>10.389672829999997</v>
      </c>
      <c r="K4341" s="38">
        <f t="shared" si="2477"/>
        <v>0</v>
      </c>
      <c r="L4341" s="39">
        <f t="shared" si="2461"/>
        <v>0</v>
      </c>
      <c r="M4341" s="56">
        <f t="shared" si="2462"/>
        <v>0</v>
      </c>
      <c r="N4341" s="38">
        <f t="shared" si="2463"/>
        <v>0</v>
      </c>
      <c r="O4341" s="38">
        <f t="shared" si="2464"/>
        <v>0</v>
      </c>
      <c r="P4341" s="38">
        <f t="shared" si="2465"/>
        <v>0</v>
      </c>
      <c r="Q4341" s="38" t="s">
        <v>2</v>
      </c>
      <c r="R4341" s="38" t="s">
        <v>2</v>
      </c>
      <c r="S4341" s="38">
        <f t="shared" si="2492"/>
        <v>10.389672829999997</v>
      </c>
      <c r="T4341" s="39">
        <f t="shared" si="2466"/>
        <v>519.78685049612261</v>
      </c>
      <c r="U4341" s="56">
        <f t="shared" si="2478"/>
        <v>60580.218933564174</v>
      </c>
      <c r="V4341" s="38">
        <f t="shared" si="2488"/>
        <v>0</v>
      </c>
      <c r="W4341" s="38">
        <f t="shared" si="2489"/>
        <v>519.7868504961225</v>
      </c>
      <c r="X4341" s="38">
        <f t="shared" si="2467"/>
        <v>0</v>
      </c>
      <c r="Y4341" s="38">
        <f t="shared" si="2479"/>
        <v>10.389672829999997</v>
      </c>
      <c r="Z4341" s="38">
        <f t="shared" si="2480"/>
        <v>0</v>
      </c>
      <c r="AA4341" s="39">
        <f t="shared" si="2481"/>
        <v>0</v>
      </c>
      <c r="AB4341" s="56">
        <f t="shared" si="2468"/>
        <v>35</v>
      </c>
      <c r="AC4341" s="38">
        <f t="shared" si="2490"/>
        <v>0</v>
      </c>
      <c r="AD4341" s="38">
        <f t="shared" si="2469"/>
        <v>12.799999999999997</v>
      </c>
      <c r="AE4341" s="38">
        <f t="shared" si="2470"/>
        <v>2.41032717</v>
      </c>
      <c r="AF4341" s="38">
        <f t="shared" si="2482"/>
        <v>0</v>
      </c>
      <c r="AG4341" s="38">
        <f t="shared" si="2483"/>
        <v>10.389672829999995</v>
      </c>
      <c r="AH4341" s="38">
        <f t="shared" si="2484"/>
        <v>10.389672829999997</v>
      </c>
      <c r="AI4341" s="38">
        <f t="shared" si="2471"/>
        <v>0</v>
      </c>
      <c r="AJ4341" s="38">
        <f t="shared" si="2472"/>
        <v>0</v>
      </c>
      <c r="AK4341" s="38">
        <f t="shared" si="2473"/>
        <v>60580.218933564174</v>
      </c>
      <c r="AL4341" s="38">
        <f t="shared" si="2485"/>
        <v>0</v>
      </c>
      <c r="AM4341" s="38" t="str">
        <f t="shared" si="2474"/>
        <v>N</v>
      </c>
      <c r="AN4341" s="38">
        <f t="shared" si="2486"/>
        <v>0</v>
      </c>
      <c r="AO4341" s="39">
        <f t="shared" si="2487"/>
        <v>0</v>
      </c>
      <c r="AP4341" s="32"/>
    </row>
    <row r="4342" spans="1:42" x14ac:dyDescent="0.2">
      <c r="A4342" s="51">
        <v>42916.791666666664</v>
      </c>
      <c r="B4342" s="52">
        <f t="shared" si="2493"/>
        <v>19</v>
      </c>
      <c r="C4342" s="52">
        <v>47.8</v>
      </c>
      <c r="D4342" s="38">
        <f t="shared" si="2458"/>
        <v>47.8</v>
      </c>
      <c r="E4342" s="38">
        <f t="shared" si="2459"/>
        <v>35</v>
      </c>
      <c r="F4342" s="38">
        <v>1.50322</v>
      </c>
      <c r="G4342" s="38">
        <v>-1.5167529999999999E-2</v>
      </c>
      <c r="H4342" s="38">
        <f t="shared" si="2460"/>
        <v>1.48805247</v>
      </c>
      <c r="I4342" s="38">
        <f t="shared" si="2475"/>
        <v>12.799999999999997</v>
      </c>
      <c r="J4342" s="38">
        <f t="shared" si="2476"/>
        <v>11.311947529999998</v>
      </c>
      <c r="K4342" s="38">
        <f t="shared" si="2477"/>
        <v>0</v>
      </c>
      <c r="L4342" s="39">
        <f t="shared" si="2461"/>
        <v>0</v>
      </c>
      <c r="M4342" s="56">
        <f t="shared" si="2462"/>
        <v>0</v>
      </c>
      <c r="N4342" s="38">
        <f t="shared" si="2463"/>
        <v>0</v>
      </c>
      <c r="O4342" s="38">
        <f t="shared" si="2464"/>
        <v>0</v>
      </c>
      <c r="P4342" s="38">
        <f t="shared" si="2465"/>
        <v>0</v>
      </c>
      <c r="Q4342" s="38" t="s">
        <v>2</v>
      </c>
      <c r="R4342" s="38" t="s">
        <v>2</v>
      </c>
      <c r="S4342" s="38">
        <f t="shared" si="2492"/>
        <v>11.311947529999998</v>
      </c>
      <c r="T4342" s="39">
        <f t="shared" si="2466"/>
        <v>565.92750087551053</v>
      </c>
      <c r="U4342" s="56">
        <f t="shared" si="2478"/>
        <v>60014.29143268866</v>
      </c>
      <c r="V4342" s="38">
        <f t="shared" si="2488"/>
        <v>0</v>
      </c>
      <c r="W4342" s="38">
        <f t="shared" si="2489"/>
        <v>565.92750087551394</v>
      </c>
      <c r="X4342" s="38">
        <f t="shared" si="2467"/>
        <v>0</v>
      </c>
      <c r="Y4342" s="38">
        <f t="shared" si="2479"/>
        <v>11.311947530000065</v>
      </c>
      <c r="Z4342" s="38">
        <f t="shared" si="2480"/>
        <v>0</v>
      </c>
      <c r="AA4342" s="39">
        <f t="shared" si="2481"/>
        <v>0</v>
      </c>
      <c r="AB4342" s="56">
        <f t="shared" si="2468"/>
        <v>35</v>
      </c>
      <c r="AC4342" s="38">
        <f t="shared" si="2490"/>
        <v>0</v>
      </c>
      <c r="AD4342" s="38">
        <f t="shared" si="2469"/>
        <v>12.799999999999997</v>
      </c>
      <c r="AE4342" s="38">
        <f t="shared" si="2470"/>
        <v>1.48805247</v>
      </c>
      <c r="AF4342" s="38">
        <f t="shared" si="2482"/>
        <v>0</v>
      </c>
      <c r="AG4342" s="38">
        <f t="shared" si="2483"/>
        <v>11.311947529999998</v>
      </c>
      <c r="AH4342" s="38">
        <f t="shared" si="2484"/>
        <v>11.311947530000065</v>
      </c>
      <c r="AI4342" s="38">
        <f t="shared" si="2471"/>
        <v>0</v>
      </c>
      <c r="AJ4342" s="38">
        <f t="shared" si="2472"/>
        <v>0</v>
      </c>
      <c r="AK4342" s="38">
        <f t="shared" si="2473"/>
        <v>60014.29143268866</v>
      </c>
      <c r="AL4342" s="38">
        <f t="shared" si="2485"/>
        <v>0</v>
      </c>
      <c r="AM4342" s="38" t="str">
        <f t="shared" si="2474"/>
        <v>N</v>
      </c>
      <c r="AN4342" s="38">
        <f t="shared" si="2486"/>
        <v>0</v>
      </c>
      <c r="AO4342" s="39">
        <f t="shared" si="2487"/>
        <v>-7.1054273576010019E-14</v>
      </c>
      <c r="AP4342" s="32"/>
    </row>
    <row r="4343" spans="1:42" x14ac:dyDescent="0.2">
      <c r="A4343" s="51">
        <v>42916.833333333336</v>
      </c>
      <c r="B4343" s="52">
        <f t="shared" si="2493"/>
        <v>20</v>
      </c>
      <c r="C4343" s="52">
        <v>48</v>
      </c>
      <c r="D4343" s="38">
        <f t="shared" si="2458"/>
        <v>48</v>
      </c>
      <c r="E4343" s="38">
        <f t="shared" si="2459"/>
        <v>35</v>
      </c>
      <c r="F4343" s="38">
        <v>1.65446</v>
      </c>
      <c r="G4343" s="38">
        <v>-1.5167529999999999E-2</v>
      </c>
      <c r="H4343" s="38">
        <f t="shared" si="2460"/>
        <v>1.63929247</v>
      </c>
      <c r="I4343" s="38">
        <f t="shared" si="2475"/>
        <v>13</v>
      </c>
      <c r="J4343" s="38">
        <f t="shared" si="2476"/>
        <v>11.360707529999999</v>
      </c>
      <c r="K4343" s="38">
        <f t="shared" si="2477"/>
        <v>0</v>
      </c>
      <c r="L4343" s="39">
        <f t="shared" si="2461"/>
        <v>0</v>
      </c>
      <c r="M4343" s="56">
        <f t="shared" si="2462"/>
        <v>0</v>
      </c>
      <c r="N4343" s="38">
        <f t="shared" si="2463"/>
        <v>0</v>
      </c>
      <c r="O4343" s="38">
        <f t="shared" si="2464"/>
        <v>0</v>
      </c>
      <c r="P4343" s="38">
        <f t="shared" si="2465"/>
        <v>0</v>
      </c>
      <c r="Q4343" s="38" t="s">
        <v>2</v>
      </c>
      <c r="R4343" s="38" t="s">
        <v>2</v>
      </c>
      <c r="S4343" s="38">
        <f t="shared" si="2492"/>
        <v>11.360707529999999</v>
      </c>
      <c r="T4343" s="39">
        <f t="shared" si="2466"/>
        <v>568.36692387225878</v>
      </c>
      <c r="U4343" s="56">
        <f t="shared" si="2478"/>
        <v>59445.924508816403</v>
      </c>
      <c r="V4343" s="38">
        <f t="shared" si="2488"/>
        <v>0</v>
      </c>
      <c r="W4343" s="38">
        <f t="shared" si="2489"/>
        <v>568.36692387225776</v>
      </c>
      <c r="X4343" s="38">
        <f t="shared" si="2467"/>
        <v>0</v>
      </c>
      <c r="Y4343" s="38">
        <f t="shared" si="2479"/>
        <v>11.36070752999998</v>
      </c>
      <c r="Z4343" s="38">
        <f t="shared" si="2480"/>
        <v>0</v>
      </c>
      <c r="AA4343" s="39">
        <f t="shared" si="2481"/>
        <v>0</v>
      </c>
      <c r="AB4343" s="56">
        <f t="shared" si="2468"/>
        <v>35</v>
      </c>
      <c r="AC4343" s="38">
        <f t="shared" si="2490"/>
        <v>0</v>
      </c>
      <c r="AD4343" s="38">
        <f t="shared" si="2469"/>
        <v>13</v>
      </c>
      <c r="AE4343" s="38">
        <f t="shared" si="2470"/>
        <v>1.63929247</v>
      </c>
      <c r="AF4343" s="38">
        <f t="shared" si="2482"/>
        <v>0</v>
      </c>
      <c r="AG4343" s="38">
        <f t="shared" si="2483"/>
        <v>11.360707529999999</v>
      </c>
      <c r="AH4343" s="38">
        <f t="shared" si="2484"/>
        <v>11.36070752999998</v>
      </c>
      <c r="AI4343" s="38">
        <f t="shared" si="2471"/>
        <v>0</v>
      </c>
      <c r="AJ4343" s="38">
        <f t="shared" si="2472"/>
        <v>0</v>
      </c>
      <c r="AK4343" s="38">
        <f t="shared" si="2473"/>
        <v>59445.924508816403</v>
      </c>
      <c r="AL4343" s="38">
        <f t="shared" si="2485"/>
        <v>0</v>
      </c>
      <c r="AM4343" s="38" t="str">
        <f t="shared" si="2474"/>
        <v>N</v>
      </c>
      <c r="AN4343" s="38">
        <f t="shared" si="2486"/>
        <v>0</v>
      </c>
      <c r="AO4343" s="39">
        <f t="shared" si="2487"/>
        <v>0</v>
      </c>
      <c r="AP4343" s="32"/>
    </row>
    <row r="4344" spans="1:42" x14ac:dyDescent="0.2">
      <c r="A4344" s="51">
        <v>42916.875</v>
      </c>
      <c r="B4344" s="52">
        <f t="shared" si="2493"/>
        <v>21</v>
      </c>
      <c r="C4344" s="52">
        <v>46.3</v>
      </c>
      <c r="D4344" s="38">
        <f t="shared" si="2458"/>
        <v>46.3</v>
      </c>
      <c r="E4344" s="38">
        <f t="shared" si="2459"/>
        <v>35</v>
      </c>
      <c r="F4344" s="38">
        <v>1.7026600000000001</v>
      </c>
      <c r="G4344" s="38">
        <v>-1.5167529999999999E-2</v>
      </c>
      <c r="H4344" s="38">
        <f t="shared" si="2460"/>
        <v>1.68749247</v>
      </c>
      <c r="I4344" s="38">
        <f t="shared" si="2475"/>
        <v>11.299999999999997</v>
      </c>
      <c r="J4344" s="38">
        <f t="shared" si="2476"/>
        <v>9.6125075299999967</v>
      </c>
      <c r="K4344" s="38">
        <f t="shared" si="2477"/>
        <v>0</v>
      </c>
      <c r="L4344" s="39">
        <f t="shared" si="2461"/>
        <v>0</v>
      </c>
      <c r="M4344" s="56">
        <f t="shared" si="2462"/>
        <v>0</v>
      </c>
      <c r="N4344" s="38">
        <f t="shared" si="2463"/>
        <v>0</v>
      </c>
      <c r="O4344" s="38">
        <f t="shared" si="2464"/>
        <v>0</v>
      </c>
      <c r="P4344" s="38">
        <f t="shared" si="2465"/>
        <v>0</v>
      </c>
      <c r="Q4344" s="38" t="s">
        <v>2</v>
      </c>
      <c r="R4344" s="38" t="s">
        <v>2</v>
      </c>
      <c r="S4344" s="38">
        <f t="shared" si="2492"/>
        <v>9.6125075299999967</v>
      </c>
      <c r="T4344" s="39">
        <f t="shared" si="2466"/>
        <v>480.9059049445508</v>
      </c>
      <c r="U4344" s="56">
        <f t="shared" si="2478"/>
        <v>58965.018603871853</v>
      </c>
      <c r="V4344" s="38">
        <f t="shared" si="2488"/>
        <v>0</v>
      </c>
      <c r="W4344" s="38">
        <f t="shared" si="2489"/>
        <v>480.90590494454955</v>
      </c>
      <c r="X4344" s="38">
        <f t="shared" si="2467"/>
        <v>0</v>
      </c>
      <c r="Y4344" s="38">
        <f t="shared" si="2479"/>
        <v>9.6125075299999718</v>
      </c>
      <c r="Z4344" s="38">
        <f t="shared" si="2480"/>
        <v>0</v>
      </c>
      <c r="AA4344" s="39">
        <f t="shared" si="2481"/>
        <v>0</v>
      </c>
      <c r="AB4344" s="56">
        <f t="shared" si="2468"/>
        <v>35</v>
      </c>
      <c r="AC4344" s="38">
        <f t="shared" si="2490"/>
        <v>0</v>
      </c>
      <c r="AD4344" s="38">
        <f t="shared" si="2469"/>
        <v>11.299999999999997</v>
      </c>
      <c r="AE4344" s="38">
        <f t="shared" si="2470"/>
        <v>1.68749247</v>
      </c>
      <c r="AF4344" s="38">
        <f t="shared" si="2482"/>
        <v>0</v>
      </c>
      <c r="AG4344" s="38">
        <f t="shared" si="2483"/>
        <v>9.6125075299999949</v>
      </c>
      <c r="AH4344" s="38">
        <f t="shared" si="2484"/>
        <v>9.6125075299999718</v>
      </c>
      <c r="AI4344" s="38">
        <f t="shared" si="2471"/>
        <v>0</v>
      </c>
      <c r="AJ4344" s="38">
        <f t="shared" si="2472"/>
        <v>0</v>
      </c>
      <c r="AK4344" s="38">
        <f t="shared" si="2473"/>
        <v>58965.018603871853</v>
      </c>
      <c r="AL4344" s="38">
        <f t="shared" si="2485"/>
        <v>0</v>
      </c>
      <c r="AM4344" s="38" t="str">
        <f t="shared" si="2474"/>
        <v>N</v>
      </c>
      <c r="AN4344" s="38">
        <f t="shared" si="2486"/>
        <v>0</v>
      </c>
      <c r="AO4344" s="39">
        <f t="shared" si="2487"/>
        <v>0</v>
      </c>
      <c r="AP4344" s="32"/>
    </row>
    <row r="4345" spans="1:42" x14ac:dyDescent="0.2">
      <c r="A4345" s="51">
        <v>42916.916666666664</v>
      </c>
      <c r="B4345" s="52">
        <f t="shared" si="2493"/>
        <v>22</v>
      </c>
      <c r="C4345" s="52">
        <v>44.8</v>
      </c>
      <c r="D4345" s="38">
        <f t="shared" si="2458"/>
        <v>44.8</v>
      </c>
      <c r="E4345" s="38">
        <f t="shared" si="2459"/>
        <v>35</v>
      </c>
      <c r="F4345" s="38">
        <v>1.9914400000000001</v>
      </c>
      <c r="G4345" s="38">
        <v>-1.5167529999999999E-2</v>
      </c>
      <c r="H4345" s="38">
        <f t="shared" si="2460"/>
        <v>1.9762724700000001</v>
      </c>
      <c r="I4345" s="38">
        <f t="shared" si="2475"/>
        <v>9.7999999999999972</v>
      </c>
      <c r="J4345" s="38">
        <f t="shared" si="2476"/>
        <v>7.8237275299999975</v>
      </c>
      <c r="K4345" s="38">
        <f t="shared" si="2477"/>
        <v>0</v>
      </c>
      <c r="L4345" s="39">
        <f t="shared" si="2461"/>
        <v>0</v>
      </c>
      <c r="M4345" s="56">
        <f t="shared" si="2462"/>
        <v>0</v>
      </c>
      <c r="N4345" s="38">
        <f t="shared" si="2463"/>
        <v>0</v>
      </c>
      <c r="O4345" s="38">
        <f t="shared" si="2464"/>
        <v>0</v>
      </c>
      <c r="P4345" s="38">
        <f t="shared" si="2465"/>
        <v>0</v>
      </c>
      <c r="Q4345" s="38" t="s">
        <v>2</v>
      </c>
      <c r="R4345" s="38" t="s">
        <v>2</v>
      </c>
      <c r="S4345" s="38">
        <f t="shared" si="2492"/>
        <v>7.8237275299999975</v>
      </c>
      <c r="T4345" s="39">
        <f t="shared" si="2466"/>
        <v>391.41470174268312</v>
      </c>
      <c r="U4345" s="56">
        <f t="shared" si="2478"/>
        <v>58573.603902129173</v>
      </c>
      <c r="V4345" s="38">
        <f t="shared" si="2488"/>
        <v>0</v>
      </c>
      <c r="W4345" s="38">
        <f t="shared" si="2489"/>
        <v>391.41470174268034</v>
      </c>
      <c r="X4345" s="38">
        <f t="shared" si="2467"/>
        <v>0</v>
      </c>
      <c r="Y4345" s="38">
        <f t="shared" si="2479"/>
        <v>7.8237275299999416</v>
      </c>
      <c r="Z4345" s="38">
        <f t="shared" si="2480"/>
        <v>0</v>
      </c>
      <c r="AA4345" s="39">
        <f t="shared" si="2481"/>
        <v>0</v>
      </c>
      <c r="AB4345" s="56">
        <f t="shared" si="2468"/>
        <v>35</v>
      </c>
      <c r="AC4345" s="38">
        <f t="shared" si="2490"/>
        <v>0</v>
      </c>
      <c r="AD4345" s="38">
        <f t="shared" si="2469"/>
        <v>9.7999999999999972</v>
      </c>
      <c r="AE4345" s="38">
        <f t="shared" si="2470"/>
        <v>1.9762724700000001</v>
      </c>
      <c r="AF4345" s="38">
        <f t="shared" si="2482"/>
        <v>0</v>
      </c>
      <c r="AG4345" s="38">
        <f t="shared" si="2483"/>
        <v>7.8237275299999993</v>
      </c>
      <c r="AH4345" s="38">
        <f t="shared" si="2484"/>
        <v>7.8237275299999416</v>
      </c>
      <c r="AI4345" s="38">
        <f t="shared" si="2471"/>
        <v>0</v>
      </c>
      <c r="AJ4345" s="38">
        <f t="shared" si="2472"/>
        <v>0</v>
      </c>
      <c r="AK4345" s="38">
        <f t="shared" si="2473"/>
        <v>58573.603902129173</v>
      </c>
      <c r="AL4345" s="38">
        <f t="shared" si="2485"/>
        <v>0</v>
      </c>
      <c r="AM4345" s="38" t="str">
        <f t="shared" si="2474"/>
        <v>N</v>
      </c>
      <c r="AN4345" s="38">
        <f t="shared" si="2486"/>
        <v>0</v>
      </c>
      <c r="AO4345" s="39">
        <f t="shared" si="2487"/>
        <v>5.6843418860808015E-14</v>
      </c>
      <c r="AP4345" s="32"/>
    </row>
    <row r="4346" spans="1:42" x14ac:dyDescent="0.2">
      <c r="A4346" s="51">
        <v>42916.958333333336</v>
      </c>
      <c r="B4346" s="52">
        <f t="shared" si="2493"/>
        <v>23</v>
      </c>
      <c r="C4346" s="52">
        <v>41.9</v>
      </c>
      <c r="D4346" s="38">
        <f t="shared" si="2458"/>
        <v>41.9</v>
      </c>
      <c r="E4346" s="38">
        <f t="shared" si="2459"/>
        <v>35</v>
      </c>
      <c r="F4346" s="38">
        <v>1.98769</v>
      </c>
      <c r="G4346" s="38">
        <v>-1.5167529999999999E-2</v>
      </c>
      <c r="H4346" s="38">
        <f t="shared" si="2460"/>
        <v>1.9725224699999999</v>
      </c>
      <c r="I4346" s="38">
        <f t="shared" si="2475"/>
        <v>6.8999999999999986</v>
      </c>
      <c r="J4346" s="38">
        <f t="shared" si="2476"/>
        <v>4.9274775299999991</v>
      </c>
      <c r="K4346" s="38">
        <f t="shared" si="2477"/>
        <v>0</v>
      </c>
      <c r="L4346" s="39">
        <f t="shared" si="2461"/>
        <v>0</v>
      </c>
      <c r="M4346" s="56">
        <f t="shared" si="2462"/>
        <v>0</v>
      </c>
      <c r="N4346" s="38">
        <f t="shared" si="2463"/>
        <v>0</v>
      </c>
      <c r="O4346" s="38">
        <f t="shared" si="2464"/>
        <v>0</v>
      </c>
      <c r="P4346" s="38">
        <f t="shared" si="2465"/>
        <v>0</v>
      </c>
      <c r="Q4346" s="38">
        <f>SUM(N4323:N4346)</f>
        <v>47.613649973302657</v>
      </c>
      <c r="R4346" s="38">
        <f>SUM(M4323:M4346)</f>
        <v>2764.992673449648</v>
      </c>
      <c r="S4346" s="38">
        <f t="shared" si="2492"/>
        <v>4.9274775299999991</v>
      </c>
      <c r="T4346" s="39">
        <f t="shared" si="2466"/>
        <v>246.51767847911276</v>
      </c>
      <c r="U4346" s="56">
        <f t="shared" si="2478"/>
        <v>58327.086223650062</v>
      </c>
      <c r="V4346" s="38">
        <f t="shared" si="2488"/>
        <v>0</v>
      </c>
      <c r="W4346" s="38">
        <f t="shared" si="2489"/>
        <v>246.51767847911105</v>
      </c>
      <c r="X4346" s="38">
        <f t="shared" si="2467"/>
        <v>0</v>
      </c>
      <c r="Y4346" s="38">
        <f t="shared" si="2479"/>
        <v>4.9274775299999645</v>
      </c>
      <c r="Z4346" s="38">
        <f t="shared" si="2480"/>
        <v>0</v>
      </c>
      <c r="AA4346" s="39">
        <f t="shared" si="2481"/>
        <v>0</v>
      </c>
      <c r="AB4346" s="56">
        <f t="shared" si="2468"/>
        <v>35</v>
      </c>
      <c r="AC4346" s="38">
        <f t="shared" si="2490"/>
        <v>0</v>
      </c>
      <c r="AD4346" s="38">
        <f t="shared" si="2469"/>
        <v>6.8999999999999986</v>
      </c>
      <c r="AE4346" s="38">
        <f t="shared" si="2470"/>
        <v>1.9725224699999999</v>
      </c>
      <c r="AF4346" s="38">
        <f t="shared" si="2482"/>
        <v>0</v>
      </c>
      <c r="AG4346" s="38">
        <f t="shared" si="2483"/>
        <v>4.9274775299999973</v>
      </c>
      <c r="AH4346" s="38">
        <f t="shared" si="2484"/>
        <v>4.9274775299999645</v>
      </c>
      <c r="AI4346" s="38">
        <f t="shared" si="2471"/>
        <v>0</v>
      </c>
      <c r="AJ4346" s="38">
        <f t="shared" si="2472"/>
        <v>0</v>
      </c>
      <c r="AK4346" s="38">
        <f t="shared" si="2473"/>
        <v>58327.086223650062</v>
      </c>
      <c r="AL4346" s="38">
        <f t="shared" si="2485"/>
        <v>0</v>
      </c>
      <c r="AM4346" s="38" t="str">
        <f t="shared" si="2474"/>
        <v>N</v>
      </c>
      <c r="AN4346" s="38">
        <f t="shared" si="2486"/>
        <v>0</v>
      </c>
      <c r="AO4346" s="39">
        <f t="shared" si="2487"/>
        <v>0</v>
      </c>
      <c r="AP4346" s="32"/>
    </row>
    <row r="4347" spans="1:42" x14ac:dyDescent="0.2">
      <c r="A4347" s="51">
        <v>42917</v>
      </c>
      <c r="B4347" s="52">
        <v>0</v>
      </c>
      <c r="C4347" s="52">
        <v>39.6</v>
      </c>
      <c r="D4347" s="38">
        <f t="shared" si="2458"/>
        <v>39.6</v>
      </c>
      <c r="E4347" s="38">
        <f t="shared" si="2459"/>
        <v>35</v>
      </c>
      <c r="F4347" s="38">
        <v>3.0518399999999999</v>
      </c>
      <c r="G4347" s="38">
        <v>-1.5167529999999999E-2</v>
      </c>
      <c r="H4347" s="38">
        <f t="shared" si="2460"/>
        <v>3.0366724700000001</v>
      </c>
      <c r="I4347" s="38">
        <f t="shared" si="2475"/>
        <v>4.6000000000000014</v>
      </c>
      <c r="J4347" s="38">
        <f t="shared" si="2476"/>
        <v>1.5633275300000014</v>
      </c>
      <c r="K4347" s="38">
        <f t="shared" si="2477"/>
        <v>0</v>
      </c>
      <c r="L4347" s="39">
        <f t="shared" si="2461"/>
        <v>0</v>
      </c>
      <c r="M4347" s="56">
        <f t="shared" si="2462"/>
        <v>0</v>
      </c>
      <c r="N4347" s="38">
        <f t="shared" si="2463"/>
        <v>0</v>
      </c>
      <c r="O4347" s="38">
        <f t="shared" si="2464"/>
        <v>0</v>
      </c>
      <c r="P4347" s="38">
        <f t="shared" si="2465"/>
        <v>0</v>
      </c>
      <c r="Q4347" s="38" t="s">
        <v>2</v>
      </c>
      <c r="R4347" s="38" t="s">
        <v>2</v>
      </c>
      <c r="S4347" s="38">
        <f t="shared" si="2492"/>
        <v>1.5633275300000014</v>
      </c>
      <c r="T4347" s="39">
        <f t="shared" si="2466"/>
        <v>78.212000166764014</v>
      </c>
      <c r="U4347" s="56">
        <f t="shared" si="2478"/>
        <v>58248.874223483297</v>
      </c>
      <c r="V4347" s="38">
        <f t="shared" si="2488"/>
        <v>0</v>
      </c>
      <c r="W4347" s="38">
        <f t="shared" si="2489"/>
        <v>78.212000166764483</v>
      </c>
      <c r="X4347" s="38">
        <f t="shared" si="2467"/>
        <v>0</v>
      </c>
      <c r="Y4347" s="38">
        <f t="shared" si="2479"/>
        <v>1.5633275300000107</v>
      </c>
      <c r="Z4347" s="38">
        <f t="shared" si="2480"/>
        <v>0</v>
      </c>
      <c r="AA4347" s="39">
        <f t="shared" si="2481"/>
        <v>0</v>
      </c>
      <c r="AB4347" s="56">
        <f t="shared" si="2468"/>
        <v>35</v>
      </c>
      <c r="AC4347" s="38">
        <f t="shared" si="2490"/>
        <v>0</v>
      </c>
      <c r="AD4347" s="38">
        <f t="shared" si="2469"/>
        <v>4.6000000000000014</v>
      </c>
      <c r="AE4347" s="38">
        <f t="shared" si="2470"/>
        <v>3.0366724700000001</v>
      </c>
      <c r="AF4347" s="38">
        <f t="shared" si="2482"/>
        <v>0</v>
      </c>
      <c r="AG4347" s="38">
        <f t="shared" si="2483"/>
        <v>1.5633275300000022</v>
      </c>
      <c r="AH4347" s="38">
        <f t="shared" si="2484"/>
        <v>1.5633275300000107</v>
      </c>
      <c r="AI4347" s="38">
        <f t="shared" si="2471"/>
        <v>0</v>
      </c>
      <c r="AJ4347" s="38">
        <f t="shared" si="2472"/>
        <v>0</v>
      </c>
      <c r="AK4347" s="38">
        <f t="shared" si="2473"/>
        <v>58248.874223483297</v>
      </c>
      <c r="AL4347" s="38">
        <f t="shared" si="2485"/>
        <v>0</v>
      </c>
      <c r="AM4347" s="38" t="str">
        <f t="shared" si="2474"/>
        <v>N</v>
      </c>
      <c r="AN4347" s="38">
        <f t="shared" si="2486"/>
        <v>0</v>
      </c>
      <c r="AO4347" s="39">
        <f t="shared" si="2487"/>
        <v>0</v>
      </c>
      <c r="AP4347" s="32"/>
    </row>
    <row r="4348" spans="1:42" x14ac:dyDescent="0.2">
      <c r="A4348" s="51">
        <v>42917.041666666664</v>
      </c>
      <c r="B4348" s="52">
        <f t="shared" ref="B4348:B4370" si="2494">B4347+1</f>
        <v>1</v>
      </c>
      <c r="C4348" s="52">
        <v>37.299999999999997</v>
      </c>
      <c r="D4348" s="38">
        <f t="shared" si="2458"/>
        <v>37.299999999999997</v>
      </c>
      <c r="E4348" s="38">
        <f t="shared" si="2459"/>
        <v>35</v>
      </c>
      <c r="F4348" s="38">
        <v>7.2087700000000003</v>
      </c>
      <c r="G4348" s="38">
        <v>-1.5167529999999999E-2</v>
      </c>
      <c r="H4348" s="38">
        <f t="shared" si="2460"/>
        <v>7.1936024700000001</v>
      </c>
      <c r="I4348" s="38">
        <f t="shared" si="2475"/>
        <v>2.2999999999999972</v>
      </c>
      <c r="J4348" s="38">
        <f t="shared" si="2476"/>
        <v>0</v>
      </c>
      <c r="K4348" s="38">
        <f t="shared" si="2477"/>
        <v>4.8936024700000029</v>
      </c>
      <c r="L4348" s="39">
        <f t="shared" si="2461"/>
        <v>4.8936024700000029</v>
      </c>
      <c r="M4348" s="56">
        <f t="shared" si="2462"/>
        <v>82.298312094412864</v>
      </c>
      <c r="N4348" s="38">
        <f t="shared" si="2463"/>
        <v>1.4171911061768512</v>
      </c>
      <c r="O4348" s="38">
        <f t="shared" si="2464"/>
        <v>0.33174419236876979</v>
      </c>
      <c r="P4348" s="38">
        <f t="shared" si="2465"/>
        <v>4.5618582776312335</v>
      </c>
      <c r="Q4348" s="38" t="s">
        <v>2</v>
      </c>
      <c r="R4348" s="38" t="s">
        <v>2</v>
      </c>
      <c r="S4348" s="38">
        <f t="shared" si="2492"/>
        <v>0</v>
      </c>
      <c r="T4348" s="39">
        <f t="shared" si="2466"/>
        <v>0</v>
      </c>
      <c r="U4348" s="56">
        <f t="shared" si="2478"/>
        <v>58331.172535577709</v>
      </c>
      <c r="V4348" s="38">
        <f t="shared" si="2488"/>
        <v>82.298312094411813</v>
      </c>
      <c r="W4348" s="38">
        <f t="shared" si="2489"/>
        <v>0</v>
      </c>
      <c r="X4348" s="38">
        <f t="shared" si="2467"/>
        <v>4.8936024699999408</v>
      </c>
      <c r="Y4348" s="38">
        <f t="shared" si="2479"/>
        <v>0</v>
      </c>
      <c r="Z4348" s="38">
        <f t="shared" si="2480"/>
        <v>6.2172489379008766E-14</v>
      </c>
      <c r="AA4348" s="39">
        <f t="shared" si="2481"/>
        <v>-6.2172489379008766E-14</v>
      </c>
      <c r="AB4348" s="56">
        <f t="shared" si="2468"/>
        <v>34.999999999999936</v>
      </c>
      <c r="AC4348" s="38">
        <f t="shared" si="2490"/>
        <v>-6.3948846218409017E-14</v>
      </c>
      <c r="AD4348" s="38">
        <f t="shared" si="2469"/>
        <v>2.3000000000000611</v>
      </c>
      <c r="AE4348" s="38">
        <f t="shared" si="2470"/>
        <v>2.3000000000000611</v>
      </c>
      <c r="AF4348" s="38">
        <f t="shared" si="2482"/>
        <v>4.893602469999939</v>
      </c>
      <c r="AG4348" s="38">
        <f t="shared" si="2483"/>
        <v>0</v>
      </c>
      <c r="AH4348" s="38">
        <f t="shared" si="2484"/>
        <v>0</v>
      </c>
      <c r="AI4348" s="38">
        <f t="shared" si="2471"/>
        <v>4.8936024699999408</v>
      </c>
      <c r="AJ4348" s="38">
        <f t="shared" si="2472"/>
        <v>82.298312094411813</v>
      </c>
      <c r="AK4348" s="38">
        <f t="shared" si="2473"/>
        <v>58331.172535577709</v>
      </c>
      <c r="AL4348" s="38">
        <f t="shared" si="2485"/>
        <v>0</v>
      </c>
      <c r="AM4348" s="38" t="str">
        <f t="shared" si="2474"/>
        <v>N</v>
      </c>
      <c r="AN4348" s="38">
        <f t="shared" si="2486"/>
        <v>0</v>
      </c>
      <c r="AO4348" s="39">
        <f t="shared" si="2487"/>
        <v>0</v>
      </c>
      <c r="AP4348" s="32"/>
    </row>
    <row r="4349" spans="1:42" x14ac:dyDescent="0.2">
      <c r="A4349" s="51">
        <v>42917.083333333336</v>
      </c>
      <c r="B4349" s="52">
        <f t="shared" si="2494"/>
        <v>2</v>
      </c>
      <c r="C4349" s="52">
        <v>37.700000000000003</v>
      </c>
      <c r="D4349" s="38">
        <f t="shared" si="2458"/>
        <v>37.700000000000003</v>
      </c>
      <c r="E4349" s="38">
        <f t="shared" si="2459"/>
        <v>35</v>
      </c>
      <c r="F4349" s="38">
        <v>7.7459199999999999</v>
      </c>
      <c r="G4349" s="38">
        <v>-1.5167529999999999E-2</v>
      </c>
      <c r="H4349" s="38">
        <f t="shared" si="2460"/>
        <v>7.7307524699999997</v>
      </c>
      <c r="I4349" s="38">
        <f t="shared" si="2475"/>
        <v>2.7000000000000028</v>
      </c>
      <c r="J4349" s="38">
        <f t="shared" si="2476"/>
        <v>0</v>
      </c>
      <c r="K4349" s="38">
        <f t="shared" si="2477"/>
        <v>5.0307524699999968</v>
      </c>
      <c r="L4349" s="39">
        <f t="shared" si="2461"/>
        <v>5.0307524699999968</v>
      </c>
      <c r="M4349" s="56">
        <f t="shared" si="2462"/>
        <v>84.604836494983601</v>
      </c>
      <c r="N4349" s="38">
        <f t="shared" si="2463"/>
        <v>1.456909853542153</v>
      </c>
      <c r="O4349" s="38">
        <f t="shared" si="2464"/>
        <v>0.34104178371631028</v>
      </c>
      <c r="P4349" s="38">
        <f t="shared" si="2465"/>
        <v>4.6897106862836866</v>
      </c>
      <c r="Q4349" s="38" t="s">
        <v>2</v>
      </c>
      <c r="R4349" s="38" t="s">
        <v>2</v>
      </c>
      <c r="S4349" s="38">
        <f t="shared" si="2492"/>
        <v>0</v>
      </c>
      <c r="T4349" s="39">
        <f t="shared" si="2466"/>
        <v>0</v>
      </c>
      <c r="U4349" s="56">
        <f t="shared" si="2478"/>
        <v>58415.777372072691</v>
      </c>
      <c r="V4349" s="38">
        <f t="shared" si="2488"/>
        <v>84.60483649498201</v>
      </c>
      <c r="W4349" s="38">
        <f t="shared" si="2489"/>
        <v>0</v>
      </c>
      <c r="X4349" s="38">
        <f t="shared" si="2467"/>
        <v>5.0307524699999018</v>
      </c>
      <c r="Y4349" s="38">
        <f t="shared" si="2479"/>
        <v>0</v>
      </c>
      <c r="Z4349" s="38">
        <f t="shared" si="2480"/>
        <v>9.50350909079134E-14</v>
      </c>
      <c r="AA4349" s="39">
        <f t="shared" si="2481"/>
        <v>-9.50350909079134E-14</v>
      </c>
      <c r="AB4349" s="56">
        <f t="shared" si="2468"/>
        <v>34.999999999999908</v>
      </c>
      <c r="AC4349" s="38">
        <f t="shared" si="2490"/>
        <v>0</v>
      </c>
      <c r="AD4349" s="38">
        <f t="shared" si="2469"/>
        <v>2.7000000000000952</v>
      </c>
      <c r="AE4349" s="38">
        <f t="shared" si="2470"/>
        <v>2.7000000000000952</v>
      </c>
      <c r="AF4349" s="38">
        <f t="shared" si="2482"/>
        <v>5.0307524699999044</v>
      </c>
      <c r="AG4349" s="38">
        <f t="shared" si="2483"/>
        <v>0</v>
      </c>
      <c r="AH4349" s="38">
        <f t="shared" si="2484"/>
        <v>0</v>
      </c>
      <c r="AI4349" s="38">
        <f t="shared" si="2471"/>
        <v>5.0307524699999018</v>
      </c>
      <c r="AJ4349" s="38">
        <f t="shared" si="2472"/>
        <v>84.60483649498201</v>
      </c>
      <c r="AK4349" s="38">
        <f t="shared" si="2473"/>
        <v>58415.777372072691</v>
      </c>
      <c r="AL4349" s="38">
        <f t="shared" si="2485"/>
        <v>0</v>
      </c>
      <c r="AM4349" s="38" t="str">
        <f t="shared" si="2474"/>
        <v>N</v>
      </c>
      <c r="AN4349" s="38">
        <f t="shared" si="2486"/>
        <v>0</v>
      </c>
      <c r="AO4349" s="39">
        <f t="shared" si="2487"/>
        <v>0</v>
      </c>
      <c r="AP4349" s="32"/>
    </row>
    <row r="4350" spans="1:42" x14ac:dyDescent="0.2">
      <c r="A4350" s="51">
        <v>42917.125</v>
      </c>
      <c r="B4350" s="52">
        <f t="shared" si="2494"/>
        <v>3</v>
      </c>
      <c r="C4350" s="52">
        <v>37</v>
      </c>
      <c r="D4350" s="38">
        <f t="shared" si="2458"/>
        <v>37</v>
      </c>
      <c r="E4350" s="38">
        <f t="shared" si="2459"/>
        <v>35</v>
      </c>
      <c r="F4350" s="38">
        <v>9.3216599999999996</v>
      </c>
      <c r="G4350" s="38">
        <v>-1.5167529999999999E-2</v>
      </c>
      <c r="H4350" s="38">
        <f t="shared" si="2460"/>
        <v>9.3064924700000002</v>
      </c>
      <c r="I4350" s="38">
        <f t="shared" si="2475"/>
        <v>2</v>
      </c>
      <c r="J4350" s="38">
        <f t="shared" si="2476"/>
        <v>0</v>
      </c>
      <c r="K4350" s="38">
        <f t="shared" si="2477"/>
        <v>7.3064924700000002</v>
      </c>
      <c r="L4350" s="39">
        <f t="shared" si="2461"/>
        <v>7.3064924700000002</v>
      </c>
      <c r="M4350" s="56">
        <f t="shared" si="2462"/>
        <v>122.87716488984385</v>
      </c>
      <c r="N4350" s="38">
        <f t="shared" si="2463"/>
        <v>2.1159659390625016</v>
      </c>
      <c r="O4350" s="38">
        <f t="shared" si="2464"/>
        <v>0.4953173982496879</v>
      </c>
      <c r="P4350" s="38">
        <f t="shared" si="2465"/>
        <v>6.8111750717503119</v>
      </c>
      <c r="Q4350" s="38" t="s">
        <v>2</v>
      </c>
      <c r="R4350" s="38" t="s">
        <v>2</v>
      </c>
      <c r="S4350" s="38">
        <f t="shared" si="2492"/>
        <v>0</v>
      </c>
      <c r="T4350" s="39">
        <f t="shared" si="2466"/>
        <v>0</v>
      </c>
      <c r="U4350" s="56">
        <f t="shared" si="2478"/>
        <v>58538.654536962538</v>
      </c>
      <c r="V4350" s="38">
        <f t="shared" si="2488"/>
        <v>122.87716488984734</v>
      </c>
      <c r="W4350" s="38">
        <f t="shared" si="2489"/>
        <v>0</v>
      </c>
      <c r="X4350" s="38">
        <f t="shared" si="2467"/>
        <v>7.3064924700002072</v>
      </c>
      <c r="Y4350" s="38">
        <f t="shared" si="2479"/>
        <v>0</v>
      </c>
      <c r="Z4350" s="38">
        <f t="shared" si="2480"/>
        <v>-2.0694557179012918E-13</v>
      </c>
      <c r="AA4350" s="39">
        <f t="shared" si="2481"/>
        <v>2.0694557179012918E-13</v>
      </c>
      <c r="AB4350" s="56">
        <f t="shared" si="2468"/>
        <v>35.000000000000206</v>
      </c>
      <c r="AC4350" s="38">
        <f t="shared" si="2490"/>
        <v>2.9842794901924208E-13</v>
      </c>
      <c r="AD4350" s="38">
        <f t="shared" si="2469"/>
        <v>1.9999999999997939</v>
      </c>
      <c r="AE4350" s="38">
        <f t="shared" si="2470"/>
        <v>1.9999999999997939</v>
      </c>
      <c r="AF4350" s="38">
        <f t="shared" si="2482"/>
        <v>7.3064924700002063</v>
      </c>
      <c r="AG4350" s="38">
        <f t="shared" si="2483"/>
        <v>0</v>
      </c>
      <c r="AH4350" s="38">
        <f t="shared" si="2484"/>
        <v>0</v>
      </c>
      <c r="AI4350" s="38">
        <f t="shared" si="2471"/>
        <v>7.3064924700002072</v>
      </c>
      <c r="AJ4350" s="38">
        <f t="shared" si="2472"/>
        <v>122.87716488984734</v>
      </c>
      <c r="AK4350" s="38">
        <f t="shared" si="2473"/>
        <v>58538.654536962538</v>
      </c>
      <c r="AL4350" s="38">
        <f t="shared" si="2485"/>
        <v>0</v>
      </c>
      <c r="AM4350" s="38" t="str">
        <f t="shared" si="2474"/>
        <v>N</v>
      </c>
      <c r="AN4350" s="38">
        <f t="shared" si="2486"/>
        <v>0</v>
      </c>
      <c r="AO4350" s="39">
        <f t="shared" si="2487"/>
        <v>0</v>
      </c>
      <c r="AP4350" s="32"/>
    </row>
    <row r="4351" spans="1:42" x14ac:dyDescent="0.2">
      <c r="A4351" s="51">
        <v>42917.166666666664</v>
      </c>
      <c r="B4351" s="52">
        <f t="shared" si="2494"/>
        <v>4</v>
      </c>
      <c r="C4351" s="52">
        <v>36.799999999999997</v>
      </c>
      <c r="D4351" s="38">
        <f t="shared" si="2458"/>
        <v>36.799999999999997</v>
      </c>
      <c r="E4351" s="38">
        <f t="shared" si="2459"/>
        <v>35</v>
      </c>
      <c r="F4351" s="38">
        <v>10.3835</v>
      </c>
      <c r="G4351" s="38">
        <v>-1.5167529999999999E-2</v>
      </c>
      <c r="H4351" s="38">
        <f t="shared" si="2460"/>
        <v>10.36833247</v>
      </c>
      <c r="I4351" s="38">
        <f t="shared" si="2475"/>
        <v>1.7999999999999972</v>
      </c>
      <c r="J4351" s="38">
        <f t="shared" si="2476"/>
        <v>0</v>
      </c>
      <c r="K4351" s="38">
        <f t="shared" si="2477"/>
        <v>8.5683324700000032</v>
      </c>
      <c r="L4351" s="39">
        <f t="shared" si="2461"/>
        <v>8.5683324700000032</v>
      </c>
      <c r="M4351" s="56">
        <f t="shared" si="2462"/>
        <v>144.09819842696606</v>
      </c>
      <c r="N4351" s="38">
        <f t="shared" si="2463"/>
        <v>2.4813957908702644</v>
      </c>
      <c r="O4351" s="38">
        <f t="shared" si="2464"/>
        <v>0.58085930613143066</v>
      </c>
      <c r="P4351" s="38">
        <f t="shared" si="2465"/>
        <v>7.9874731638685716</v>
      </c>
      <c r="Q4351" s="38" t="s">
        <v>2</v>
      </c>
      <c r="R4351" s="38" t="s">
        <v>2</v>
      </c>
      <c r="S4351" s="38">
        <f t="shared" si="2492"/>
        <v>0</v>
      </c>
      <c r="T4351" s="39">
        <f t="shared" si="2466"/>
        <v>0</v>
      </c>
      <c r="U4351" s="56">
        <f t="shared" si="2478"/>
        <v>58682.752735389506</v>
      </c>
      <c r="V4351" s="38">
        <f t="shared" si="2488"/>
        <v>144.09819842696743</v>
      </c>
      <c r="W4351" s="38">
        <f t="shared" si="2489"/>
        <v>0</v>
      </c>
      <c r="X4351" s="38">
        <f t="shared" si="2467"/>
        <v>8.5683324700000831</v>
      </c>
      <c r="Y4351" s="38">
        <f t="shared" si="2479"/>
        <v>0</v>
      </c>
      <c r="Z4351" s="38">
        <f t="shared" si="2480"/>
        <v>-7.9936057773011271E-14</v>
      </c>
      <c r="AA4351" s="39">
        <f t="shared" si="2481"/>
        <v>7.9936057773011271E-14</v>
      </c>
      <c r="AB4351" s="56">
        <f t="shared" si="2468"/>
        <v>35.000000000000078</v>
      </c>
      <c r="AC4351" s="38">
        <f t="shared" si="2490"/>
        <v>-1.2789769243681803E-13</v>
      </c>
      <c r="AD4351" s="38">
        <f t="shared" si="2469"/>
        <v>1.799999999999919</v>
      </c>
      <c r="AE4351" s="38">
        <f t="shared" si="2470"/>
        <v>1.799999999999919</v>
      </c>
      <c r="AF4351" s="38">
        <f t="shared" si="2482"/>
        <v>8.5683324700000814</v>
      </c>
      <c r="AG4351" s="38">
        <f t="shared" si="2483"/>
        <v>0</v>
      </c>
      <c r="AH4351" s="38">
        <f t="shared" si="2484"/>
        <v>0</v>
      </c>
      <c r="AI4351" s="38">
        <f t="shared" si="2471"/>
        <v>8.5683324700000831</v>
      </c>
      <c r="AJ4351" s="38">
        <f t="shared" si="2472"/>
        <v>144.09819842696743</v>
      </c>
      <c r="AK4351" s="38">
        <f t="shared" si="2473"/>
        <v>58682.752735389506</v>
      </c>
      <c r="AL4351" s="38">
        <f t="shared" si="2485"/>
        <v>0</v>
      </c>
      <c r="AM4351" s="38" t="str">
        <f t="shared" si="2474"/>
        <v>N</v>
      </c>
      <c r="AN4351" s="38">
        <f t="shared" si="2486"/>
        <v>0</v>
      </c>
      <c r="AO4351" s="39">
        <f t="shared" si="2487"/>
        <v>0</v>
      </c>
      <c r="AP4351" s="32"/>
    </row>
    <row r="4352" spans="1:42" x14ac:dyDescent="0.2">
      <c r="A4352" s="51">
        <v>42917.208333333336</v>
      </c>
      <c r="B4352" s="52">
        <f t="shared" si="2494"/>
        <v>5</v>
      </c>
      <c r="C4352" s="52">
        <v>36.5</v>
      </c>
      <c r="D4352" s="38">
        <f t="shared" si="2458"/>
        <v>36.5</v>
      </c>
      <c r="E4352" s="38">
        <f t="shared" si="2459"/>
        <v>35</v>
      </c>
      <c r="F4352" s="38">
        <v>8.3077400000000008</v>
      </c>
      <c r="G4352" s="38">
        <v>-1.5167529999999999E-2</v>
      </c>
      <c r="H4352" s="38">
        <f t="shared" si="2460"/>
        <v>8.2925724700000014</v>
      </c>
      <c r="I4352" s="38">
        <f t="shared" si="2475"/>
        <v>1.5</v>
      </c>
      <c r="J4352" s="38">
        <f t="shared" si="2476"/>
        <v>0</v>
      </c>
      <c r="K4352" s="38">
        <f t="shared" si="2477"/>
        <v>6.7925724700000014</v>
      </c>
      <c r="L4352" s="39">
        <f t="shared" si="2461"/>
        <v>6.7925724700000014</v>
      </c>
      <c r="M4352" s="56">
        <f t="shared" si="2462"/>
        <v>114.23429926868918</v>
      </c>
      <c r="N4352" s="38">
        <f t="shared" si="2463"/>
        <v>1.9671343047498751</v>
      </c>
      <c r="O4352" s="38">
        <f t="shared" si="2464"/>
        <v>0.46047803882330651</v>
      </c>
      <c r="P4352" s="38">
        <f t="shared" si="2465"/>
        <v>6.332094431176694</v>
      </c>
      <c r="Q4352" s="38" t="s">
        <v>2</v>
      </c>
      <c r="R4352" s="38" t="s">
        <v>2</v>
      </c>
      <c r="S4352" s="38">
        <f t="shared" si="2492"/>
        <v>0</v>
      </c>
      <c r="T4352" s="39">
        <f t="shared" si="2466"/>
        <v>0</v>
      </c>
      <c r="U4352" s="56">
        <f t="shared" si="2478"/>
        <v>58796.987034658196</v>
      </c>
      <c r="V4352" s="38">
        <f t="shared" si="2488"/>
        <v>114.23429926868994</v>
      </c>
      <c r="W4352" s="38">
        <f t="shared" si="2489"/>
        <v>0</v>
      </c>
      <c r="X4352" s="38">
        <f t="shared" si="2467"/>
        <v>6.7925724700000458</v>
      </c>
      <c r="Y4352" s="38">
        <f t="shared" si="2479"/>
        <v>0</v>
      </c>
      <c r="Z4352" s="38">
        <f t="shared" si="2480"/>
        <v>-4.4408920985006262E-14</v>
      </c>
      <c r="AA4352" s="39">
        <f t="shared" si="2481"/>
        <v>4.4408920985006262E-14</v>
      </c>
      <c r="AB4352" s="56">
        <f t="shared" si="2468"/>
        <v>35.000000000000043</v>
      </c>
      <c r="AC4352" s="38">
        <f t="shared" si="2490"/>
        <v>0</v>
      </c>
      <c r="AD4352" s="38">
        <f t="shared" si="2469"/>
        <v>1.4999999999999574</v>
      </c>
      <c r="AE4352" s="38">
        <f t="shared" si="2470"/>
        <v>1.4999999999999574</v>
      </c>
      <c r="AF4352" s="38">
        <f t="shared" si="2482"/>
        <v>6.792572470000044</v>
      </c>
      <c r="AG4352" s="38">
        <f t="shared" si="2483"/>
        <v>0</v>
      </c>
      <c r="AH4352" s="38">
        <f t="shared" si="2484"/>
        <v>0</v>
      </c>
      <c r="AI4352" s="38">
        <f t="shared" si="2471"/>
        <v>6.7925724700000458</v>
      </c>
      <c r="AJ4352" s="38">
        <f t="shared" si="2472"/>
        <v>114.23429926868994</v>
      </c>
      <c r="AK4352" s="38">
        <f t="shared" si="2473"/>
        <v>58796.987034658196</v>
      </c>
      <c r="AL4352" s="38">
        <f t="shared" si="2485"/>
        <v>0</v>
      </c>
      <c r="AM4352" s="38" t="str">
        <f t="shared" si="2474"/>
        <v>N</v>
      </c>
      <c r="AN4352" s="38">
        <f t="shared" si="2486"/>
        <v>0</v>
      </c>
      <c r="AO4352" s="39">
        <f t="shared" si="2487"/>
        <v>0</v>
      </c>
      <c r="AP4352" s="32"/>
    </row>
    <row r="4353" spans="1:42" x14ac:dyDescent="0.2">
      <c r="A4353" s="51">
        <v>42917.25</v>
      </c>
      <c r="B4353" s="52">
        <f t="shared" si="2494"/>
        <v>6</v>
      </c>
      <c r="C4353" s="52">
        <v>37</v>
      </c>
      <c r="D4353" s="38">
        <f t="shared" si="2458"/>
        <v>37</v>
      </c>
      <c r="E4353" s="38">
        <f t="shared" si="2459"/>
        <v>35</v>
      </c>
      <c r="F4353" s="38">
        <v>10.4443</v>
      </c>
      <c r="G4353" s="38">
        <v>1.4240311699999999</v>
      </c>
      <c r="H4353" s="38">
        <f t="shared" si="2460"/>
        <v>11.868331169999999</v>
      </c>
      <c r="I4353" s="38">
        <f t="shared" si="2475"/>
        <v>2</v>
      </c>
      <c r="J4353" s="38">
        <f t="shared" si="2476"/>
        <v>0</v>
      </c>
      <c r="K4353" s="38">
        <f t="shared" si="2477"/>
        <v>9.8683311699999994</v>
      </c>
      <c r="L4353" s="39">
        <f t="shared" si="2461"/>
        <v>9.8683311699999994</v>
      </c>
      <c r="M4353" s="56">
        <f t="shared" si="2462"/>
        <v>165.96096709091327</v>
      </c>
      <c r="N4353" s="38">
        <f t="shared" si="2463"/>
        <v>2.8578764320698475</v>
      </c>
      <c r="O4353" s="38">
        <f t="shared" si="2464"/>
        <v>0.66898804594137873</v>
      </c>
      <c r="P4353" s="38">
        <f t="shared" si="2465"/>
        <v>9.1993431240586201</v>
      </c>
      <c r="Q4353" s="38" t="s">
        <v>2</v>
      </c>
      <c r="R4353" s="38" t="s">
        <v>2</v>
      </c>
      <c r="S4353" s="38">
        <f t="shared" si="2492"/>
        <v>0</v>
      </c>
      <c r="T4353" s="39">
        <f t="shared" si="2466"/>
        <v>0</v>
      </c>
      <c r="U4353" s="56">
        <f t="shared" si="2478"/>
        <v>58962.948001749108</v>
      </c>
      <c r="V4353" s="38">
        <f t="shared" si="2488"/>
        <v>165.96096709091216</v>
      </c>
      <c r="W4353" s="38">
        <f t="shared" si="2489"/>
        <v>0</v>
      </c>
      <c r="X4353" s="38">
        <f t="shared" si="2467"/>
        <v>9.8683311699999336</v>
      </c>
      <c r="Y4353" s="38">
        <f t="shared" si="2479"/>
        <v>0</v>
      </c>
      <c r="Z4353" s="38">
        <f t="shared" si="2480"/>
        <v>6.5725203057809267E-14</v>
      </c>
      <c r="AA4353" s="39">
        <f t="shared" si="2481"/>
        <v>-6.5725203057809267E-14</v>
      </c>
      <c r="AB4353" s="56">
        <f t="shared" si="2468"/>
        <v>34.999999999999936</v>
      </c>
      <c r="AC4353" s="38">
        <f t="shared" si="2490"/>
        <v>-1.0658141036401503E-13</v>
      </c>
      <c r="AD4353" s="38">
        <f t="shared" si="2469"/>
        <v>2.0000000000000639</v>
      </c>
      <c r="AE4353" s="38">
        <f t="shared" si="2470"/>
        <v>2.0000000000000639</v>
      </c>
      <c r="AF4353" s="38">
        <f t="shared" si="2482"/>
        <v>9.8683311699999354</v>
      </c>
      <c r="AG4353" s="38">
        <f t="shared" si="2483"/>
        <v>0</v>
      </c>
      <c r="AH4353" s="38">
        <f t="shared" si="2484"/>
        <v>0</v>
      </c>
      <c r="AI4353" s="38">
        <f t="shared" si="2471"/>
        <v>9.8683311699999336</v>
      </c>
      <c r="AJ4353" s="38">
        <f t="shared" si="2472"/>
        <v>165.96096709091216</v>
      </c>
      <c r="AK4353" s="38">
        <f t="shared" si="2473"/>
        <v>58962.948001749108</v>
      </c>
      <c r="AL4353" s="38">
        <f t="shared" si="2485"/>
        <v>0</v>
      </c>
      <c r="AM4353" s="38" t="str">
        <f t="shared" si="2474"/>
        <v>N</v>
      </c>
      <c r="AN4353" s="38">
        <f t="shared" si="2486"/>
        <v>0</v>
      </c>
      <c r="AO4353" s="39">
        <f t="shared" si="2487"/>
        <v>0</v>
      </c>
      <c r="AP4353" s="32"/>
    </row>
    <row r="4354" spans="1:42" x14ac:dyDescent="0.2">
      <c r="A4354" s="51">
        <v>42917.291666666664</v>
      </c>
      <c r="B4354" s="52">
        <f t="shared" si="2494"/>
        <v>7</v>
      </c>
      <c r="C4354" s="52">
        <v>38.4</v>
      </c>
      <c r="D4354" s="38">
        <f t="shared" si="2458"/>
        <v>38.4</v>
      </c>
      <c r="E4354" s="38">
        <f t="shared" si="2459"/>
        <v>35</v>
      </c>
      <c r="F4354" s="38">
        <v>12.386699999999999</v>
      </c>
      <c r="G4354" s="38">
        <v>9.1268829999999994</v>
      </c>
      <c r="H4354" s="38">
        <f t="shared" si="2460"/>
        <v>21.513582999999997</v>
      </c>
      <c r="I4354" s="38">
        <f t="shared" si="2475"/>
        <v>3.3999999999999986</v>
      </c>
      <c r="J4354" s="38">
        <f t="shared" si="2476"/>
        <v>0</v>
      </c>
      <c r="K4354" s="38">
        <f t="shared" si="2477"/>
        <v>18.113582999999998</v>
      </c>
      <c r="L4354" s="39">
        <f t="shared" si="2461"/>
        <v>18.113582999999998</v>
      </c>
      <c r="M4354" s="56">
        <f t="shared" si="2462"/>
        <v>304.62574678282976</v>
      </c>
      <c r="N4354" s="38">
        <f t="shared" si="2463"/>
        <v>5.245707816678495</v>
      </c>
      <c r="O4354" s="38">
        <f t="shared" si="2464"/>
        <v>1.2279452612013404</v>
      </c>
      <c r="P4354" s="38">
        <f t="shared" si="2465"/>
        <v>16.885637738798657</v>
      </c>
      <c r="Q4354" s="38" t="s">
        <v>2</v>
      </c>
      <c r="R4354" s="38" t="s">
        <v>2</v>
      </c>
      <c r="S4354" s="38">
        <f t="shared" si="2492"/>
        <v>0</v>
      </c>
      <c r="T4354" s="39">
        <f t="shared" si="2466"/>
        <v>0</v>
      </c>
      <c r="U4354" s="56">
        <f t="shared" si="2478"/>
        <v>59267.573748531941</v>
      </c>
      <c r="V4354" s="38">
        <f t="shared" si="2488"/>
        <v>304.62574678283272</v>
      </c>
      <c r="W4354" s="38">
        <f t="shared" si="2489"/>
        <v>0</v>
      </c>
      <c r="X4354" s="38">
        <f t="shared" si="2467"/>
        <v>18.113583000000173</v>
      </c>
      <c r="Y4354" s="38">
        <f t="shared" si="2479"/>
        <v>0</v>
      </c>
      <c r="Z4354" s="38">
        <f t="shared" si="2480"/>
        <v>-1.7408297026122455E-13</v>
      </c>
      <c r="AA4354" s="39">
        <f t="shared" si="2481"/>
        <v>1.7408297026122455E-13</v>
      </c>
      <c r="AB4354" s="56">
        <f t="shared" si="2468"/>
        <v>35.000000000000171</v>
      </c>
      <c r="AC4354" s="38">
        <f t="shared" si="2490"/>
        <v>2.3447910280083306E-13</v>
      </c>
      <c r="AD4354" s="38">
        <f t="shared" si="2469"/>
        <v>3.399999999999828</v>
      </c>
      <c r="AE4354" s="38">
        <f t="shared" si="2470"/>
        <v>3.399999999999828</v>
      </c>
      <c r="AF4354" s="38">
        <f t="shared" si="2482"/>
        <v>18.113583000000169</v>
      </c>
      <c r="AG4354" s="38">
        <f t="shared" si="2483"/>
        <v>0</v>
      </c>
      <c r="AH4354" s="38">
        <f t="shared" si="2484"/>
        <v>0</v>
      </c>
      <c r="AI4354" s="38">
        <f t="shared" si="2471"/>
        <v>18.113583000000173</v>
      </c>
      <c r="AJ4354" s="38">
        <f t="shared" si="2472"/>
        <v>304.62574678283272</v>
      </c>
      <c r="AK4354" s="38">
        <f t="shared" si="2473"/>
        <v>59267.573748531941</v>
      </c>
      <c r="AL4354" s="38">
        <f t="shared" si="2485"/>
        <v>0</v>
      </c>
      <c r="AM4354" s="38" t="str">
        <f t="shared" si="2474"/>
        <v>Y</v>
      </c>
      <c r="AN4354" s="38">
        <f t="shared" si="2486"/>
        <v>0</v>
      </c>
      <c r="AO4354" s="39">
        <f t="shared" si="2487"/>
        <v>0</v>
      </c>
      <c r="AP4354" s="32"/>
    </row>
    <row r="4355" spans="1:42" x14ac:dyDescent="0.2">
      <c r="A4355" s="51">
        <v>42917.333333333336</v>
      </c>
      <c r="B4355" s="52">
        <f t="shared" si="2494"/>
        <v>8</v>
      </c>
      <c r="C4355" s="52">
        <v>42.3</v>
      </c>
      <c r="D4355" s="38">
        <f t="shared" ref="D4355:D4418" si="2495">C4355/$AQ$36*$AQ$37</f>
        <v>42.3</v>
      </c>
      <c r="E4355" s="38">
        <f t="shared" ref="E4355:E4418" si="2496">IF(D4355&lt;$AQ$33, D4355, $AQ$33)</f>
        <v>35</v>
      </c>
      <c r="F4355" s="38">
        <v>12.480399999999999</v>
      </c>
      <c r="G4355" s="38">
        <v>19.753089999999997</v>
      </c>
      <c r="H4355" s="38">
        <f t="shared" ref="H4355:H4418" si="2497">(F4355+G4355)</f>
        <v>32.233489999999996</v>
      </c>
      <c r="I4355" s="38">
        <f t="shared" si="2475"/>
        <v>7.2999999999999972</v>
      </c>
      <c r="J4355" s="38">
        <f t="shared" si="2476"/>
        <v>0</v>
      </c>
      <c r="K4355" s="38">
        <f t="shared" si="2477"/>
        <v>24.933489999999999</v>
      </c>
      <c r="L4355" s="39">
        <f t="shared" ref="L4355:L4418" si="2498">IF(K4355&gt;$AQ$13+$AQ$31,$AQ$13+$AQ$31,K4355)</f>
        <v>21.454425684355236</v>
      </c>
      <c r="M4355" s="56">
        <f t="shared" ref="M4355:M4418" si="2499">L4355*1000/$AQ$30</f>
        <v>360.81047277578585</v>
      </c>
      <c r="N4355" s="38">
        <f t="shared" ref="N4355:N4418" si="2500">M4355/$AQ$4*$AQ$12/1000</f>
        <v>6.2132184733837654</v>
      </c>
      <c r="O4355" s="38">
        <f t="shared" ref="O4355:O4418" si="2501">(M4355*$AQ$23/1000)+(N4355*$AQ$6/1000)</f>
        <v>1.4544256843552343</v>
      </c>
      <c r="P4355" s="38">
        <f t="shared" ref="P4355:P4418" si="2502">M4355*$AQ$9/1000</f>
        <v>20</v>
      </c>
      <c r="Q4355" s="38" t="s">
        <v>2</v>
      </c>
      <c r="R4355" s="38" t="s">
        <v>2</v>
      </c>
      <c r="S4355" s="38">
        <f t="shared" si="2492"/>
        <v>0</v>
      </c>
      <c r="T4355" s="39">
        <f t="shared" ref="T4355:T4418" si="2503">S4355/$AQ$16*1000</f>
        <v>0</v>
      </c>
      <c r="U4355" s="56">
        <f t="shared" si="2478"/>
        <v>59628.38422130773</v>
      </c>
      <c r="V4355" s="38">
        <f t="shared" si="2488"/>
        <v>360.81047277578909</v>
      </c>
      <c r="W4355" s="38">
        <f t="shared" si="2489"/>
        <v>0</v>
      </c>
      <c r="X4355" s="38">
        <f t="shared" ref="X4355:X4418" si="2504">V4355*$AQ$30/1000</f>
        <v>21.454425684355428</v>
      </c>
      <c r="Y4355" s="38">
        <f t="shared" si="2479"/>
        <v>0</v>
      </c>
      <c r="Z4355" s="38">
        <f t="shared" si="2480"/>
        <v>3.4790643156445711</v>
      </c>
      <c r="AA4355" s="39">
        <f t="shared" si="2481"/>
        <v>-3.4790643156445711</v>
      </c>
      <c r="AB4355" s="56">
        <f t="shared" ref="AB4355:AB4418" si="2505">IF(E4355+AA4355&gt; $AQ$34, E4355+AA4355, $AQ$34)</f>
        <v>31.520935684355429</v>
      </c>
      <c r="AC4355" s="38">
        <f t="shared" si="2490"/>
        <v>-3.4790643156447416</v>
      </c>
      <c r="AD4355" s="38">
        <f t="shared" ref="AD4355:AD4418" si="2506">D4355-AB4355</f>
        <v>10.779064315644568</v>
      </c>
      <c r="AE4355" s="38">
        <f t="shared" ref="AE4355:AE4418" si="2507">IF(AD4355&gt;H4355, H4355, AD4355)</f>
        <v>10.779064315644568</v>
      </c>
      <c r="AF4355" s="38">
        <f t="shared" si="2482"/>
        <v>21.454425684355428</v>
      </c>
      <c r="AG4355" s="38">
        <f t="shared" si="2483"/>
        <v>0</v>
      </c>
      <c r="AH4355" s="38">
        <f t="shared" si="2484"/>
        <v>0</v>
      </c>
      <c r="AI4355" s="38">
        <f t="shared" ref="AI4355:AI4418" si="2508">IF(AD4355-AE4355&gt;0, 0, X4355)</f>
        <v>21.454425684355428</v>
      </c>
      <c r="AJ4355" s="38">
        <f t="shared" ref="AJ4355:AJ4418" si="2509">V4355</f>
        <v>360.81047277578909</v>
      </c>
      <c r="AK4355" s="38">
        <f t="shared" ref="AK4355:AK4418" si="2510">U4355</f>
        <v>59628.38422130773</v>
      </c>
      <c r="AL4355" s="38">
        <f t="shared" si="2485"/>
        <v>0</v>
      </c>
      <c r="AM4355" s="38" t="str">
        <f t="shared" ref="AM4355:AM4418" si="2511">IF(AND(B4356&gt;7,B4356&lt;17),"Y","N")</f>
        <v>Y</v>
      </c>
      <c r="AN4355" s="38">
        <f t="shared" si="2486"/>
        <v>0</v>
      </c>
      <c r="AO4355" s="39">
        <f t="shared" si="2487"/>
        <v>0</v>
      </c>
      <c r="AP4355" s="32"/>
    </row>
    <row r="4356" spans="1:42" x14ac:dyDescent="0.2">
      <c r="A4356" s="51">
        <v>42917.375</v>
      </c>
      <c r="B4356" s="52">
        <f t="shared" si="2494"/>
        <v>9</v>
      </c>
      <c r="C4356" s="52">
        <v>44.5</v>
      </c>
      <c r="D4356" s="38">
        <f t="shared" si="2495"/>
        <v>44.5</v>
      </c>
      <c r="E4356" s="38">
        <f t="shared" si="2496"/>
        <v>35</v>
      </c>
      <c r="F4356" s="38">
        <v>11.170199999999999</v>
      </c>
      <c r="G4356" s="38">
        <v>29.001750000000001</v>
      </c>
      <c r="H4356" s="38">
        <f t="shared" si="2497"/>
        <v>40.171950000000002</v>
      </c>
      <c r="I4356" s="38">
        <f t="shared" ref="I4356:I4419" si="2512">D4356-E4356</f>
        <v>9.5</v>
      </c>
      <c r="J4356" s="38">
        <f t="shared" ref="J4356:J4419" si="2513">IF(I4356-H4356&gt;0, I4356-H4356, 0)</f>
        <v>0</v>
      </c>
      <c r="K4356" s="38">
        <f t="shared" ref="K4356:K4419" si="2514">IF(J4356=0, H4356-I4356, 0)</f>
        <v>30.671950000000002</v>
      </c>
      <c r="L4356" s="39">
        <f t="shared" si="2498"/>
        <v>21.454425684355236</v>
      </c>
      <c r="M4356" s="56">
        <f t="shared" si="2499"/>
        <v>360.81047277578585</v>
      </c>
      <c r="N4356" s="38">
        <f t="shared" si="2500"/>
        <v>6.2132184733837654</v>
      </c>
      <c r="O4356" s="38">
        <f t="shared" si="2501"/>
        <v>1.4544256843552343</v>
      </c>
      <c r="P4356" s="38">
        <f t="shared" si="2502"/>
        <v>20</v>
      </c>
      <c r="Q4356" s="38" t="s">
        <v>2</v>
      </c>
      <c r="R4356" s="38" t="s">
        <v>2</v>
      </c>
      <c r="S4356" s="38">
        <f t="shared" si="2492"/>
        <v>0</v>
      </c>
      <c r="T4356" s="39">
        <f t="shared" si="2503"/>
        <v>0</v>
      </c>
      <c r="U4356" s="56">
        <f t="shared" ref="U4356:U4419" si="2515">IF(U4355+M4356-T4356&gt;$AQ$27, IF(U4355+M4356-T4356&lt;$AQ$28, U4355+M4356-T4356,$AQ$28), $AQ$27)</f>
        <v>59989.194694083519</v>
      </c>
      <c r="V4356" s="38">
        <f t="shared" si="2488"/>
        <v>360.81047277578909</v>
      </c>
      <c r="W4356" s="38">
        <f t="shared" si="2489"/>
        <v>0</v>
      </c>
      <c r="X4356" s="38">
        <f t="shared" si="2504"/>
        <v>21.454425684355428</v>
      </c>
      <c r="Y4356" s="38">
        <f t="shared" ref="Y4356:Y4419" si="2516">$AQ$16*W4356/1000</f>
        <v>0</v>
      </c>
      <c r="Z4356" s="38">
        <f t="shared" ref="Z4356:Z4419" si="2517">K4356-X4356</f>
        <v>9.2175243156445745</v>
      </c>
      <c r="AA4356" s="39">
        <f t="shared" ref="AA4356:AA4419" si="2518">-Z4356</f>
        <v>-9.2175243156445745</v>
      </c>
      <c r="AB4356" s="56">
        <f t="shared" si="2505"/>
        <v>25.782475684355425</v>
      </c>
      <c r="AC4356" s="38">
        <f t="shared" si="2490"/>
        <v>-5.7384600000000034</v>
      </c>
      <c r="AD4356" s="38">
        <f t="shared" si="2506"/>
        <v>18.717524315644575</v>
      </c>
      <c r="AE4356" s="38">
        <f t="shared" si="2507"/>
        <v>18.717524315644575</v>
      </c>
      <c r="AF4356" s="38">
        <f t="shared" ref="AF4356:AF4419" si="2519">H4356-AE4356</f>
        <v>21.454425684355428</v>
      </c>
      <c r="AG4356" s="38">
        <f t="shared" ref="AG4356:AG4419" si="2520">D4356-(AB4356+AE4356)</f>
        <v>0</v>
      </c>
      <c r="AH4356" s="38">
        <f t="shared" ref="AH4356:AH4419" si="2521">Y4356</f>
        <v>0</v>
      </c>
      <c r="AI4356" s="38">
        <f t="shared" si="2508"/>
        <v>21.454425684355428</v>
      </c>
      <c r="AJ4356" s="38">
        <f t="shared" si="2509"/>
        <v>360.81047277578909</v>
      </c>
      <c r="AK4356" s="38">
        <f t="shared" si="2510"/>
        <v>59989.194694083519</v>
      </c>
      <c r="AL4356" s="38">
        <f t="shared" ref="AL4356:AL4419" si="2522">H4356-AE4356-AI4356</f>
        <v>0</v>
      </c>
      <c r="AM4356" s="38" t="str">
        <f t="shared" si="2511"/>
        <v>Y</v>
      </c>
      <c r="AN4356" s="38">
        <f t="shared" ref="AN4356:AN4419" si="2523">IF(AM4356="Y", AL4356, 0)</f>
        <v>0</v>
      </c>
      <c r="AO4356" s="39">
        <f t="shared" ref="AO4356:AO4419" si="2524">D4356-(AB4356+AE4356+AH4356)</f>
        <v>0</v>
      </c>
      <c r="AP4356" s="32"/>
    </row>
    <row r="4357" spans="1:42" x14ac:dyDescent="0.2">
      <c r="A4357" s="51">
        <v>42917.416666666664</v>
      </c>
      <c r="B4357" s="52">
        <f t="shared" si="2494"/>
        <v>10</v>
      </c>
      <c r="C4357" s="52">
        <v>46.7</v>
      </c>
      <c r="D4357" s="38">
        <f t="shared" si="2495"/>
        <v>46.7</v>
      </c>
      <c r="E4357" s="38">
        <f t="shared" si="2496"/>
        <v>35</v>
      </c>
      <c r="F4357" s="38">
        <v>12.154999999999999</v>
      </c>
      <c r="G4357" s="38">
        <v>35.860970000000002</v>
      </c>
      <c r="H4357" s="38">
        <f t="shared" si="2497"/>
        <v>48.015970000000003</v>
      </c>
      <c r="I4357" s="38">
        <f t="shared" si="2512"/>
        <v>11.700000000000003</v>
      </c>
      <c r="J4357" s="38">
        <f t="shared" si="2513"/>
        <v>0</v>
      </c>
      <c r="K4357" s="38">
        <f t="shared" si="2514"/>
        <v>36.31597</v>
      </c>
      <c r="L4357" s="39">
        <f t="shared" si="2498"/>
        <v>21.454425684355236</v>
      </c>
      <c r="M4357" s="56">
        <f t="shared" si="2499"/>
        <v>360.81047277578585</v>
      </c>
      <c r="N4357" s="38">
        <f t="shared" si="2500"/>
        <v>6.2132184733837654</v>
      </c>
      <c r="O4357" s="38">
        <f t="shared" si="2501"/>
        <v>1.4544256843552343</v>
      </c>
      <c r="P4357" s="38">
        <f t="shared" si="2502"/>
        <v>20</v>
      </c>
      <c r="Q4357" s="38" t="s">
        <v>2</v>
      </c>
      <c r="R4357" s="38" t="s">
        <v>2</v>
      </c>
      <c r="S4357" s="38">
        <f t="shared" si="2492"/>
        <v>0</v>
      </c>
      <c r="T4357" s="39">
        <f t="shared" si="2503"/>
        <v>0</v>
      </c>
      <c r="U4357" s="56">
        <f t="shared" si="2515"/>
        <v>60350.005166859308</v>
      </c>
      <c r="V4357" s="38">
        <f t="shared" ref="V4357:V4420" si="2525">IF(U4357-U4356&gt;0, U4357-U4356, 0)</f>
        <v>360.81047277578909</v>
      </c>
      <c r="W4357" s="38">
        <f t="shared" ref="W4357:W4420" si="2526">IF(U4357-U4356&lt;0, ABS(U4357-U4356), 0)</f>
        <v>0</v>
      </c>
      <c r="X4357" s="38">
        <f t="shared" si="2504"/>
        <v>21.454425684355428</v>
      </c>
      <c r="Y4357" s="38">
        <f t="shared" si="2516"/>
        <v>0</v>
      </c>
      <c r="Z4357" s="38">
        <f t="shared" si="2517"/>
        <v>14.861544315644572</v>
      </c>
      <c r="AA4357" s="39">
        <f t="shared" si="2518"/>
        <v>-14.861544315644572</v>
      </c>
      <c r="AB4357" s="56">
        <f t="shared" si="2505"/>
        <v>20.138455684355428</v>
      </c>
      <c r="AC4357" s="38">
        <f t="shared" ref="AC4357:AC4420" si="2527" xml:space="preserve"> AB4357 - AB4356</f>
        <v>-5.6440199999999976</v>
      </c>
      <c r="AD4357" s="38">
        <f t="shared" si="2506"/>
        <v>26.561544315644575</v>
      </c>
      <c r="AE4357" s="38">
        <f t="shared" si="2507"/>
        <v>26.561544315644575</v>
      </c>
      <c r="AF4357" s="38">
        <f t="shared" si="2519"/>
        <v>21.454425684355428</v>
      </c>
      <c r="AG4357" s="38">
        <f t="shared" si="2520"/>
        <v>0</v>
      </c>
      <c r="AH4357" s="38">
        <f t="shared" si="2521"/>
        <v>0</v>
      </c>
      <c r="AI4357" s="38">
        <f t="shared" si="2508"/>
        <v>21.454425684355428</v>
      </c>
      <c r="AJ4357" s="38">
        <f t="shared" si="2509"/>
        <v>360.81047277578909</v>
      </c>
      <c r="AK4357" s="38">
        <f t="shared" si="2510"/>
        <v>60350.005166859308</v>
      </c>
      <c r="AL4357" s="38">
        <f t="shared" si="2522"/>
        <v>0</v>
      </c>
      <c r="AM4357" s="38" t="str">
        <f t="shared" si="2511"/>
        <v>Y</v>
      </c>
      <c r="AN4357" s="38">
        <f t="shared" si="2523"/>
        <v>0</v>
      </c>
      <c r="AO4357" s="39">
        <f t="shared" si="2524"/>
        <v>0</v>
      </c>
      <c r="AP4357" s="32"/>
    </row>
    <row r="4358" spans="1:42" x14ac:dyDescent="0.2">
      <c r="A4358" s="51">
        <v>42917.458333333336</v>
      </c>
      <c r="B4358" s="52">
        <f t="shared" si="2494"/>
        <v>11</v>
      </c>
      <c r="C4358" s="52">
        <v>46.8</v>
      </c>
      <c r="D4358" s="38">
        <f t="shared" si="2495"/>
        <v>46.8</v>
      </c>
      <c r="E4358" s="38">
        <f t="shared" si="2496"/>
        <v>35</v>
      </c>
      <c r="F4358" s="38">
        <v>11.6646</v>
      </c>
      <c r="G4358" s="38">
        <v>39.785409999999999</v>
      </c>
      <c r="H4358" s="38">
        <f t="shared" si="2497"/>
        <v>51.450009999999999</v>
      </c>
      <c r="I4358" s="38">
        <f t="shared" si="2512"/>
        <v>11.799999999999997</v>
      </c>
      <c r="J4358" s="38">
        <f t="shared" si="2513"/>
        <v>0</v>
      </c>
      <c r="K4358" s="38">
        <f t="shared" si="2514"/>
        <v>39.650010000000002</v>
      </c>
      <c r="L4358" s="39">
        <f t="shared" si="2498"/>
        <v>21.454425684355236</v>
      </c>
      <c r="M4358" s="56">
        <f t="shared" si="2499"/>
        <v>360.81047277578585</v>
      </c>
      <c r="N4358" s="38">
        <f t="shared" si="2500"/>
        <v>6.2132184733837654</v>
      </c>
      <c r="O4358" s="38">
        <f t="shared" si="2501"/>
        <v>1.4544256843552343</v>
      </c>
      <c r="P4358" s="38">
        <f t="shared" si="2502"/>
        <v>20</v>
      </c>
      <c r="Q4358" s="38" t="s">
        <v>2</v>
      </c>
      <c r="R4358" s="38" t="s">
        <v>2</v>
      </c>
      <c r="S4358" s="38">
        <f t="shared" si="2492"/>
        <v>0</v>
      </c>
      <c r="T4358" s="39">
        <f t="shared" si="2503"/>
        <v>0</v>
      </c>
      <c r="U4358" s="56">
        <f t="shared" si="2515"/>
        <v>60710.815639635097</v>
      </c>
      <c r="V4358" s="38">
        <f t="shared" si="2525"/>
        <v>360.81047277578909</v>
      </c>
      <c r="W4358" s="38">
        <f t="shared" si="2526"/>
        <v>0</v>
      </c>
      <c r="X4358" s="38">
        <f t="shared" si="2504"/>
        <v>21.454425684355428</v>
      </c>
      <c r="Y4358" s="38">
        <f t="shared" si="2516"/>
        <v>0</v>
      </c>
      <c r="Z4358" s="38">
        <f t="shared" si="2517"/>
        <v>18.195584315644574</v>
      </c>
      <c r="AA4358" s="39">
        <f t="shared" si="2518"/>
        <v>-18.195584315644574</v>
      </c>
      <c r="AB4358" s="56">
        <f t="shared" si="2505"/>
        <v>16.804415684355426</v>
      </c>
      <c r="AC4358" s="38">
        <f t="shared" si="2527"/>
        <v>-3.3340400000000017</v>
      </c>
      <c r="AD4358" s="38">
        <f t="shared" si="2506"/>
        <v>29.995584315644571</v>
      </c>
      <c r="AE4358" s="38">
        <f t="shared" si="2507"/>
        <v>29.995584315644571</v>
      </c>
      <c r="AF4358" s="38">
        <f t="shared" si="2519"/>
        <v>21.454425684355428</v>
      </c>
      <c r="AG4358" s="38">
        <f t="shared" si="2520"/>
        <v>0</v>
      </c>
      <c r="AH4358" s="38">
        <f t="shared" si="2521"/>
        <v>0</v>
      </c>
      <c r="AI4358" s="38">
        <f t="shared" si="2508"/>
        <v>21.454425684355428</v>
      </c>
      <c r="AJ4358" s="38">
        <f t="shared" si="2509"/>
        <v>360.81047277578909</v>
      </c>
      <c r="AK4358" s="38">
        <f t="shared" si="2510"/>
        <v>60710.815639635097</v>
      </c>
      <c r="AL4358" s="38">
        <f t="shared" si="2522"/>
        <v>0</v>
      </c>
      <c r="AM4358" s="38" t="str">
        <f t="shared" si="2511"/>
        <v>Y</v>
      </c>
      <c r="AN4358" s="38">
        <f t="shared" si="2523"/>
        <v>0</v>
      </c>
      <c r="AO4358" s="39">
        <f t="shared" si="2524"/>
        <v>0</v>
      </c>
      <c r="AP4358" s="32"/>
    </row>
    <row r="4359" spans="1:42" x14ac:dyDescent="0.2">
      <c r="A4359" s="51">
        <v>42917.5</v>
      </c>
      <c r="B4359" s="52">
        <f t="shared" si="2494"/>
        <v>12</v>
      </c>
      <c r="C4359" s="52">
        <v>47.2</v>
      </c>
      <c r="D4359" s="38">
        <f t="shared" si="2495"/>
        <v>47.2</v>
      </c>
      <c r="E4359" s="38">
        <f t="shared" si="2496"/>
        <v>35</v>
      </c>
      <c r="F4359" s="38">
        <v>11.185</v>
      </c>
      <c r="G4359" s="38">
        <v>41.105440000000002</v>
      </c>
      <c r="H4359" s="38">
        <f t="shared" si="2497"/>
        <v>52.290440000000004</v>
      </c>
      <c r="I4359" s="38">
        <f t="shared" si="2512"/>
        <v>12.200000000000003</v>
      </c>
      <c r="J4359" s="38">
        <f t="shared" si="2513"/>
        <v>0</v>
      </c>
      <c r="K4359" s="38">
        <f t="shared" si="2514"/>
        <v>40.090440000000001</v>
      </c>
      <c r="L4359" s="39">
        <f t="shared" si="2498"/>
        <v>21.454425684355236</v>
      </c>
      <c r="M4359" s="56">
        <f t="shared" si="2499"/>
        <v>360.81047277578585</v>
      </c>
      <c r="N4359" s="38">
        <f t="shared" si="2500"/>
        <v>6.2132184733837654</v>
      </c>
      <c r="O4359" s="38">
        <f t="shared" si="2501"/>
        <v>1.4544256843552343</v>
      </c>
      <c r="P4359" s="38">
        <f t="shared" si="2502"/>
        <v>20</v>
      </c>
      <c r="Q4359" s="38" t="s">
        <v>2</v>
      </c>
      <c r="R4359" s="38" t="s">
        <v>2</v>
      </c>
      <c r="S4359" s="38">
        <f t="shared" si="2492"/>
        <v>0</v>
      </c>
      <c r="T4359" s="39">
        <f t="shared" si="2503"/>
        <v>0</v>
      </c>
      <c r="U4359" s="56">
        <f t="shared" si="2515"/>
        <v>61071.626112410886</v>
      </c>
      <c r="V4359" s="38">
        <f t="shared" si="2525"/>
        <v>360.81047277578909</v>
      </c>
      <c r="W4359" s="38">
        <f t="shared" si="2526"/>
        <v>0</v>
      </c>
      <c r="X4359" s="38">
        <f t="shared" si="2504"/>
        <v>21.454425684355428</v>
      </c>
      <c r="Y4359" s="38">
        <f t="shared" si="2516"/>
        <v>0</v>
      </c>
      <c r="Z4359" s="38">
        <f t="shared" si="2517"/>
        <v>18.636014315644573</v>
      </c>
      <c r="AA4359" s="39">
        <f t="shared" si="2518"/>
        <v>-18.636014315644573</v>
      </c>
      <c r="AB4359" s="56">
        <f t="shared" si="2505"/>
        <v>16.363985684355427</v>
      </c>
      <c r="AC4359" s="38">
        <f t="shared" si="2527"/>
        <v>-0.44042999999999921</v>
      </c>
      <c r="AD4359" s="38">
        <f t="shared" si="2506"/>
        <v>30.836014315644576</v>
      </c>
      <c r="AE4359" s="38">
        <f t="shared" si="2507"/>
        <v>30.836014315644576</v>
      </c>
      <c r="AF4359" s="38">
        <f t="shared" si="2519"/>
        <v>21.454425684355428</v>
      </c>
      <c r="AG4359" s="38">
        <f t="shared" si="2520"/>
        <v>0</v>
      </c>
      <c r="AH4359" s="38">
        <f t="shared" si="2521"/>
        <v>0</v>
      </c>
      <c r="AI4359" s="38">
        <f t="shared" si="2508"/>
        <v>21.454425684355428</v>
      </c>
      <c r="AJ4359" s="38">
        <f t="shared" si="2509"/>
        <v>360.81047277578909</v>
      </c>
      <c r="AK4359" s="38">
        <f t="shared" si="2510"/>
        <v>61071.626112410886</v>
      </c>
      <c r="AL4359" s="38">
        <f t="shared" si="2522"/>
        <v>0</v>
      </c>
      <c r="AM4359" s="38" t="str">
        <f t="shared" si="2511"/>
        <v>Y</v>
      </c>
      <c r="AN4359" s="38">
        <f t="shared" si="2523"/>
        <v>0</v>
      </c>
      <c r="AO4359" s="39">
        <f t="shared" si="2524"/>
        <v>0</v>
      </c>
      <c r="AP4359" s="32"/>
    </row>
    <row r="4360" spans="1:42" x14ac:dyDescent="0.2">
      <c r="A4360" s="51">
        <v>42917.541666666664</v>
      </c>
      <c r="B4360" s="52">
        <f t="shared" si="2494"/>
        <v>13</v>
      </c>
      <c r="C4360" s="52">
        <v>47.2</v>
      </c>
      <c r="D4360" s="38">
        <f t="shared" si="2495"/>
        <v>47.2</v>
      </c>
      <c r="E4360" s="38">
        <f t="shared" si="2496"/>
        <v>35</v>
      </c>
      <c r="F4360" s="38">
        <v>9.4329800000000006</v>
      </c>
      <c r="G4360" s="38">
        <v>39.480760000000004</v>
      </c>
      <c r="H4360" s="38">
        <f t="shared" si="2497"/>
        <v>48.913740000000004</v>
      </c>
      <c r="I4360" s="38">
        <f t="shared" si="2512"/>
        <v>12.200000000000003</v>
      </c>
      <c r="J4360" s="38">
        <f t="shared" si="2513"/>
        <v>0</v>
      </c>
      <c r="K4360" s="38">
        <f t="shared" si="2514"/>
        <v>36.713740000000001</v>
      </c>
      <c r="L4360" s="39">
        <f t="shared" si="2498"/>
        <v>21.454425684355236</v>
      </c>
      <c r="M4360" s="56">
        <f t="shared" si="2499"/>
        <v>360.81047277578585</v>
      </c>
      <c r="N4360" s="38">
        <f t="shared" si="2500"/>
        <v>6.2132184733837654</v>
      </c>
      <c r="O4360" s="38">
        <f t="shared" si="2501"/>
        <v>1.4544256843552343</v>
      </c>
      <c r="P4360" s="38">
        <f t="shared" si="2502"/>
        <v>20</v>
      </c>
      <c r="Q4360" s="38" t="s">
        <v>2</v>
      </c>
      <c r="R4360" s="38" t="s">
        <v>2</v>
      </c>
      <c r="S4360" s="38">
        <f t="shared" si="2492"/>
        <v>0</v>
      </c>
      <c r="T4360" s="39">
        <f t="shared" si="2503"/>
        <v>0</v>
      </c>
      <c r="U4360" s="56">
        <f t="shared" si="2515"/>
        <v>61432.436585186675</v>
      </c>
      <c r="V4360" s="38">
        <f t="shared" si="2525"/>
        <v>360.81047277578909</v>
      </c>
      <c r="W4360" s="38">
        <f t="shared" si="2526"/>
        <v>0</v>
      </c>
      <c r="X4360" s="38">
        <f t="shared" si="2504"/>
        <v>21.454425684355428</v>
      </c>
      <c r="Y4360" s="38">
        <f t="shared" si="2516"/>
        <v>0</v>
      </c>
      <c r="Z4360" s="38">
        <f t="shared" si="2517"/>
        <v>15.259314315644573</v>
      </c>
      <c r="AA4360" s="39">
        <f t="shared" si="2518"/>
        <v>-15.259314315644573</v>
      </c>
      <c r="AB4360" s="56">
        <f t="shared" si="2505"/>
        <v>19.740685684355427</v>
      </c>
      <c r="AC4360" s="38">
        <f t="shared" si="2527"/>
        <v>3.3766999999999996</v>
      </c>
      <c r="AD4360" s="38">
        <f t="shared" si="2506"/>
        <v>27.459314315644576</v>
      </c>
      <c r="AE4360" s="38">
        <f t="shared" si="2507"/>
        <v>27.459314315644576</v>
      </c>
      <c r="AF4360" s="38">
        <f t="shared" si="2519"/>
        <v>21.454425684355428</v>
      </c>
      <c r="AG4360" s="38">
        <f t="shared" si="2520"/>
        <v>0</v>
      </c>
      <c r="AH4360" s="38">
        <f t="shared" si="2521"/>
        <v>0</v>
      </c>
      <c r="AI4360" s="38">
        <f t="shared" si="2508"/>
        <v>21.454425684355428</v>
      </c>
      <c r="AJ4360" s="38">
        <f t="shared" si="2509"/>
        <v>360.81047277578909</v>
      </c>
      <c r="AK4360" s="38">
        <f t="shared" si="2510"/>
        <v>61432.436585186675</v>
      </c>
      <c r="AL4360" s="38">
        <f t="shared" si="2522"/>
        <v>0</v>
      </c>
      <c r="AM4360" s="38" t="str">
        <f t="shared" si="2511"/>
        <v>Y</v>
      </c>
      <c r="AN4360" s="38">
        <f t="shared" si="2523"/>
        <v>0</v>
      </c>
      <c r="AO4360" s="39">
        <f t="shared" si="2524"/>
        <v>0</v>
      </c>
      <c r="AP4360" s="32"/>
    </row>
    <row r="4361" spans="1:42" x14ac:dyDescent="0.2">
      <c r="A4361" s="51">
        <v>42917.583333333336</v>
      </c>
      <c r="B4361" s="52">
        <f t="shared" si="2494"/>
        <v>14</v>
      </c>
      <c r="C4361" s="52">
        <v>47.5</v>
      </c>
      <c r="D4361" s="38">
        <f t="shared" si="2495"/>
        <v>47.5</v>
      </c>
      <c r="E4361" s="38">
        <f t="shared" si="2496"/>
        <v>35</v>
      </c>
      <c r="F4361" s="38">
        <v>10.395099999999999</v>
      </c>
      <c r="G4361" s="38">
        <v>34.654839999999993</v>
      </c>
      <c r="H4361" s="38">
        <f t="shared" si="2497"/>
        <v>45.049939999999992</v>
      </c>
      <c r="I4361" s="38">
        <f t="shared" si="2512"/>
        <v>12.5</v>
      </c>
      <c r="J4361" s="38">
        <f t="shared" si="2513"/>
        <v>0</v>
      </c>
      <c r="K4361" s="38">
        <f t="shared" si="2514"/>
        <v>32.549939999999992</v>
      </c>
      <c r="L4361" s="39">
        <f t="shared" si="2498"/>
        <v>21.454425684355236</v>
      </c>
      <c r="M4361" s="56">
        <f t="shared" si="2499"/>
        <v>360.81047277578585</v>
      </c>
      <c r="N4361" s="38">
        <f t="shared" si="2500"/>
        <v>6.2132184733837654</v>
      </c>
      <c r="O4361" s="38">
        <f t="shared" si="2501"/>
        <v>1.4544256843552343</v>
      </c>
      <c r="P4361" s="38">
        <f t="shared" si="2502"/>
        <v>20</v>
      </c>
      <c r="Q4361" s="38" t="s">
        <v>2</v>
      </c>
      <c r="R4361" s="38" t="s">
        <v>2</v>
      </c>
      <c r="S4361" s="38">
        <f t="shared" si="2492"/>
        <v>0</v>
      </c>
      <c r="T4361" s="39">
        <f t="shared" si="2503"/>
        <v>0</v>
      </c>
      <c r="U4361" s="56">
        <f t="shared" si="2515"/>
        <v>61793.247057962464</v>
      </c>
      <c r="V4361" s="38">
        <f t="shared" si="2525"/>
        <v>360.81047277578909</v>
      </c>
      <c r="W4361" s="38">
        <f t="shared" si="2526"/>
        <v>0</v>
      </c>
      <c r="X4361" s="38">
        <f t="shared" si="2504"/>
        <v>21.454425684355428</v>
      </c>
      <c r="Y4361" s="38">
        <f t="shared" si="2516"/>
        <v>0</v>
      </c>
      <c r="Z4361" s="38">
        <f t="shared" si="2517"/>
        <v>11.095514315644564</v>
      </c>
      <c r="AA4361" s="39">
        <f t="shared" si="2518"/>
        <v>-11.095514315644564</v>
      </c>
      <c r="AB4361" s="56">
        <f t="shared" si="2505"/>
        <v>23.904485684355436</v>
      </c>
      <c r="AC4361" s="38">
        <f t="shared" si="2527"/>
        <v>4.163800000000009</v>
      </c>
      <c r="AD4361" s="38">
        <f t="shared" si="2506"/>
        <v>23.595514315644564</v>
      </c>
      <c r="AE4361" s="38">
        <f t="shared" si="2507"/>
        <v>23.595514315644564</v>
      </c>
      <c r="AF4361" s="38">
        <f t="shared" si="2519"/>
        <v>21.454425684355428</v>
      </c>
      <c r="AG4361" s="38">
        <f t="shared" si="2520"/>
        <v>0</v>
      </c>
      <c r="AH4361" s="38">
        <f t="shared" si="2521"/>
        <v>0</v>
      </c>
      <c r="AI4361" s="38">
        <f t="shared" si="2508"/>
        <v>21.454425684355428</v>
      </c>
      <c r="AJ4361" s="38">
        <f t="shared" si="2509"/>
        <v>360.81047277578909</v>
      </c>
      <c r="AK4361" s="38">
        <f t="shared" si="2510"/>
        <v>61793.247057962464</v>
      </c>
      <c r="AL4361" s="38">
        <f t="shared" si="2522"/>
        <v>0</v>
      </c>
      <c r="AM4361" s="38" t="str">
        <f t="shared" si="2511"/>
        <v>Y</v>
      </c>
      <c r="AN4361" s="38">
        <f t="shared" si="2523"/>
        <v>0</v>
      </c>
      <c r="AO4361" s="39">
        <f t="shared" si="2524"/>
        <v>0</v>
      </c>
      <c r="AP4361" s="32"/>
    </row>
    <row r="4362" spans="1:42" x14ac:dyDescent="0.2">
      <c r="A4362" s="51">
        <v>42917.625</v>
      </c>
      <c r="B4362" s="52">
        <f t="shared" si="2494"/>
        <v>15</v>
      </c>
      <c r="C4362" s="52">
        <v>48.8</v>
      </c>
      <c r="D4362" s="38">
        <f t="shared" si="2495"/>
        <v>48.8</v>
      </c>
      <c r="E4362" s="38">
        <f t="shared" si="2496"/>
        <v>35</v>
      </c>
      <c r="F4362" s="38">
        <v>9.4724000000000004</v>
      </c>
      <c r="G4362" s="38">
        <v>16.157640000000001</v>
      </c>
      <c r="H4362" s="38">
        <f t="shared" si="2497"/>
        <v>25.630040000000001</v>
      </c>
      <c r="I4362" s="38">
        <f t="shared" si="2512"/>
        <v>13.799999999999997</v>
      </c>
      <c r="J4362" s="38">
        <f t="shared" si="2513"/>
        <v>0</v>
      </c>
      <c r="K4362" s="38">
        <f t="shared" si="2514"/>
        <v>11.830040000000004</v>
      </c>
      <c r="L4362" s="39">
        <f t="shared" si="2498"/>
        <v>11.830040000000004</v>
      </c>
      <c r="M4362" s="56">
        <f t="shared" si="2499"/>
        <v>198.95206649456097</v>
      </c>
      <c r="N4362" s="38">
        <f t="shared" si="2500"/>
        <v>3.4259888449247891</v>
      </c>
      <c r="O4362" s="38">
        <f t="shared" si="2501"/>
        <v>0.80197504589910851</v>
      </c>
      <c r="P4362" s="38">
        <f t="shared" si="2502"/>
        <v>11.028064954100897</v>
      </c>
      <c r="Q4362" s="38" t="s">
        <v>2</v>
      </c>
      <c r="R4362" s="38" t="s">
        <v>2</v>
      </c>
      <c r="S4362" s="38">
        <f t="shared" si="2492"/>
        <v>0</v>
      </c>
      <c r="T4362" s="39">
        <f t="shared" si="2503"/>
        <v>0</v>
      </c>
      <c r="U4362" s="56">
        <f t="shared" si="2515"/>
        <v>61992.199124457024</v>
      </c>
      <c r="V4362" s="38">
        <f t="shared" si="2525"/>
        <v>198.9520664945594</v>
      </c>
      <c r="W4362" s="38">
        <f t="shared" si="2526"/>
        <v>0</v>
      </c>
      <c r="X4362" s="38">
        <f t="shared" si="2504"/>
        <v>11.830039999999912</v>
      </c>
      <c r="Y4362" s="38">
        <f t="shared" si="2516"/>
        <v>0</v>
      </c>
      <c r="Z4362" s="38">
        <f t="shared" si="2517"/>
        <v>9.2370555648813024E-14</v>
      </c>
      <c r="AA4362" s="39">
        <f t="shared" si="2518"/>
        <v>-9.2370555648813024E-14</v>
      </c>
      <c r="AB4362" s="56">
        <f t="shared" si="2505"/>
        <v>34.999999999999908</v>
      </c>
      <c r="AC4362" s="38">
        <f t="shared" si="2527"/>
        <v>11.095514315644472</v>
      </c>
      <c r="AD4362" s="38">
        <f t="shared" si="2506"/>
        <v>13.80000000000009</v>
      </c>
      <c r="AE4362" s="38">
        <f t="shared" si="2507"/>
        <v>13.80000000000009</v>
      </c>
      <c r="AF4362" s="38">
        <f t="shared" si="2519"/>
        <v>11.830039999999912</v>
      </c>
      <c r="AG4362" s="38">
        <f t="shared" si="2520"/>
        <v>0</v>
      </c>
      <c r="AH4362" s="38">
        <f t="shared" si="2521"/>
        <v>0</v>
      </c>
      <c r="AI4362" s="38">
        <f t="shared" si="2508"/>
        <v>11.830039999999912</v>
      </c>
      <c r="AJ4362" s="38">
        <f t="shared" si="2509"/>
        <v>198.9520664945594</v>
      </c>
      <c r="AK4362" s="38">
        <f t="shared" si="2510"/>
        <v>61992.199124457024</v>
      </c>
      <c r="AL4362" s="38">
        <f t="shared" si="2522"/>
        <v>0</v>
      </c>
      <c r="AM4362" s="38" t="str">
        <f t="shared" si="2511"/>
        <v>Y</v>
      </c>
      <c r="AN4362" s="38">
        <f t="shared" si="2523"/>
        <v>0</v>
      </c>
      <c r="AO4362" s="39">
        <f t="shared" si="2524"/>
        <v>0</v>
      </c>
      <c r="AP4362" s="32"/>
    </row>
    <row r="4363" spans="1:42" x14ac:dyDescent="0.2">
      <c r="A4363" s="51">
        <v>42917.666666666664</v>
      </c>
      <c r="B4363" s="52">
        <f t="shared" si="2494"/>
        <v>16</v>
      </c>
      <c r="C4363" s="52">
        <v>48.7</v>
      </c>
      <c r="D4363" s="38">
        <f t="shared" si="2495"/>
        <v>48.7</v>
      </c>
      <c r="E4363" s="38">
        <f t="shared" si="2496"/>
        <v>35</v>
      </c>
      <c r="F4363" s="38">
        <v>6.3342900000000002</v>
      </c>
      <c r="G4363" s="38">
        <v>13.35933</v>
      </c>
      <c r="H4363" s="38">
        <f t="shared" si="2497"/>
        <v>19.693619999999999</v>
      </c>
      <c r="I4363" s="38">
        <f t="shared" si="2512"/>
        <v>13.700000000000003</v>
      </c>
      <c r="J4363" s="38">
        <f t="shared" si="2513"/>
        <v>0</v>
      </c>
      <c r="K4363" s="38">
        <f t="shared" si="2514"/>
        <v>5.9936199999999964</v>
      </c>
      <c r="L4363" s="39">
        <f t="shared" si="2498"/>
        <v>5.9936199999999964</v>
      </c>
      <c r="M4363" s="56">
        <f t="shared" si="2499"/>
        <v>100.79789119758929</v>
      </c>
      <c r="N4363" s="38">
        <f t="shared" si="2500"/>
        <v>1.7357570439929275</v>
      </c>
      <c r="O4363" s="38">
        <f t="shared" si="2501"/>
        <v>0.40631592746954442</v>
      </c>
      <c r="P4363" s="38">
        <f t="shared" si="2502"/>
        <v>5.5873040725304515</v>
      </c>
      <c r="Q4363" s="38" t="s">
        <v>2</v>
      </c>
      <c r="R4363" s="38" t="s">
        <v>2</v>
      </c>
      <c r="S4363" s="38">
        <f t="shared" si="2492"/>
        <v>0</v>
      </c>
      <c r="T4363" s="39">
        <f t="shared" si="2503"/>
        <v>0</v>
      </c>
      <c r="U4363" s="56">
        <f t="shared" si="2515"/>
        <v>62092.997015654611</v>
      </c>
      <c r="V4363" s="38">
        <f t="shared" si="2525"/>
        <v>100.79789119758789</v>
      </c>
      <c r="W4363" s="38">
        <f t="shared" si="2526"/>
        <v>0</v>
      </c>
      <c r="X4363" s="38">
        <f t="shared" si="2504"/>
        <v>5.9936199999999129</v>
      </c>
      <c r="Y4363" s="38">
        <f t="shared" si="2516"/>
        <v>0</v>
      </c>
      <c r="Z4363" s="38">
        <f t="shared" si="2517"/>
        <v>8.3488771451811772E-14</v>
      </c>
      <c r="AA4363" s="39">
        <f t="shared" si="2518"/>
        <v>-8.3488771451811772E-14</v>
      </c>
      <c r="AB4363" s="56">
        <f t="shared" si="2505"/>
        <v>34.999999999999915</v>
      </c>
      <c r="AC4363" s="38">
        <f t="shared" si="2527"/>
        <v>0</v>
      </c>
      <c r="AD4363" s="38">
        <f t="shared" si="2506"/>
        <v>13.700000000000088</v>
      </c>
      <c r="AE4363" s="38">
        <f t="shared" si="2507"/>
        <v>13.700000000000088</v>
      </c>
      <c r="AF4363" s="38">
        <f t="shared" si="2519"/>
        <v>5.9936199999999111</v>
      </c>
      <c r="AG4363" s="38">
        <f t="shared" si="2520"/>
        <v>0</v>
      </c>
      <c r="AH4363" s="38">
        <f t="shared" si="2521"/>
        <v>0</v>
      </c>
      <c r="AI4363" s="38">
        <f t="shared" si="2508"/>
        <v>5.9936199999999129</v>
      </c>
      <c r="AJ4363" s="38">
        <f t="shared" si="2509"/>
        <v>100.79789119758789</v>
      </c>
      <c r="AK4363" s="38">
        <f t="shared" si="2510"/>
        <v>62092.997015654611</v>
      </c>
      <c r="AL4363" s="38">
        <f t="shared" si="2522"/>
        <v>0</v>
      </c>
      <c r="AM4363" s="38" t="str">
        <f t="shared" si="2511"/>
        <v>N</v>
      </c>
      <c r="AN4363" s="38">
        <f t="shared" si="2523"/>
        <v>0</v>
      </c>
      <c r="AO4363" s="39">
        <f t="shared" si="2524"/>
        <v>0</v>
      </c>
      <c r="AP4363" s="32"/>
    </row>
    <row r="4364" spans="1:42" x14ac:dyDescent="0.2">
      <c r="A4364" s="51">
        <v>42917.708333333336</v>
      </c>
      <c r="B4364" s="52">
        <f t="shared" si="2494"/>
        <v>17</v>
      </c>
      <c r="C4364" s="52">
        <v>47.9</v>
      </c>
      <c r="D4364" s="38">
        <f t="shared" si="2495"/>
        <v>47.9</v>
      </c>
      <c r="E4364" s="38">
        <f t="shared" si="2496"/>
        <v>35</v>
      </c>
      <c r="F4364" s="38">
        <v>5.8957100000000002</v>
      </c>
      <c r="G4364" s="38">
        <v>0.70968629999999999</v>
      </c>
      <c r="H4364" s="38">
        <f t="shared" si="2497"/>
        <v>6.6053963000000007</v>
      </c>
      <c r="I4364" s="38">
        <f t="shared" si="2512"/>
        <v>12.899999999999999</v>
      </c>
      <c r="J4364" s="38">
        <f t="shared" si="2513"/>
        <v>6.2946036999999979</v>
      </c>
      <c r="K4364" s="38">
        <f t="shared" si="2514"/>
        <v>0</v>
      </c>
      <c r="L4364" s="39">
        <f t="shared" si="2498"/>
        <v>0</v>
      </c>
      <c r="M4364" s="56">
        <f t="shared" si="2499"/>
        <v>0</v>
      </c>
      <c r="N4364" s="38">
        <f t="shared" si="2500"/>
        <v>0</v>
      </c>
      <c r="O4364" s="38">
        <f t="shared" si="2501"/>
        <v>0</v>
      </c>
      <c r="P4364" s="38">
        <f t="shared" si="2502"/>
        <v>0</v>
      </c>
      <c r="Q4364" s="38" t="s">
        <v>2</v>
      </c>
      <c r="R4364" s="38" t="s">
        <v>2</v>
      </c>
      <c r="S4364" s="38">
        <f t="shared" si="2492"/>
        <v>6.2946036999999979</v>
      </c>
      <c r="T4364" s="39">
        <f t="shared" si="2503"/>
        <v>314.91388476611348</v>
      </c>
      <c r="U4364" s="56">
        <f t="shared" si="2515"/>
        <v>61778.083130888495</v>
      </c>
      <c r="V4364" s="38">
        <f t="shared" si="2525"/>
        <v>0</v>
      </c>
      <c r="W4364" s="38">
        <f t="shared" si="2526"/>
        <v>314.9138847661161</v>
      </c>
      <c r="X4364" s="38">
        <f t="shared" si="2504"/>
        <v>0</v>
      </c>
      <c r="Y4364" s="38">
        <f t="shared" si="2516"/>
        <v>6.2946037000000503</v>
      </c>
      <c r="Z4364" s="38">
        <f t="shared" si="2517"/>
        <v>0</v>
      </c>
      <c r="AA4364" s="39">
        <f t="shared" si="2518"/>
        <v>0</v>
      </c>
      <c r="AB4364" s="56">
        <f t="shared" si="2505"/>
        <v>35</v>
      </c>
      <c r="AC4364" s="38">
        <f t="shared" si="2527"/>
        <v>8.5265128291212022E-14</v>
      </c>
      <c r="AD4364" s="38">
        <f t="shared" si="2506"/>
        <v>12.899999999999999</v>
      </c>
      <c r="AE4364" s="38">
        <f t="shared" si="2507"/>
        <v>6.6053963000000007</v>
      </c>
      <c r="AF4364" s="38">
        <f t="shared" si="2519"/>
        <v>0</v>
      </c>
      <c r="AG4364" s="38">
        <f t="shared" si="2520"/>
        <v>6.2946036999999961</v>
      </c>
      <c r="AH4364" s="38">
        <f t="shared" si="2521"/>
        <v>6.2946037000000503</v>
      </c>
      <c r="AI4364" s="38">
        <f t="shared" si="2508"/>
        <v>0</v>
      </c>
      <c r="AJ4364" s="38">
        <f t="shared" si="2509"/>
        <v>0</v>
      </c>
      <c r="AK4364" s="38">
        <f t="shared" si="2510"/>
        <v>61778.083130888495</v>
      </c>
      <c r="AL4364" s="38">
        <f t="shared" si="2522"/>
        <v>0</v>
      </c>
      <c r="AM4364" s="38" t="str">
        <f t="shared" si="2511"/>
        <v>N</v>
      </c>
      <c r="AN4364" s="38">
        <f t="shared" si="2523"/>
        <v>0</v>
      </c>
      <c r="AO4364" s="39">
        <f t="shared" si="2524"/>
        <v>-5.6843418860808015E-14</v>
      </c>
      <c r="AP4364" s="32"/>
    </row>
    <row r="4365" spans="1:42" x14ac:dyDescent="0.2">
      <c r="A4365" s="51">
        <v>42917.75</v>
      </c>
      <c r="B4365" s="52">
        <f t="shared" si="2494"/>
        <v>18</v>
      </c>
      <c r="C4365" s="52">
        <v>47</v>
      </c>
      <c r="D4365" s="38">
        <f t="shared" si="2495"/>
        <v>47</v>
      </c>
      <c r="E4365" s="38">
        <f t="shared" si="2496"/>
        <v>35</v>
      </c>
      <c r="F4365" s="38">
        <v>6.8869899999999999</v>
      </c>
      <c r="G4365" s="38">
        <v>0.34225317</v>
      </c>
      <c r="H4365" s="38">
        <f t="shared" si="2497"/>
        <v>7.2292431700000002</v>
      </c>
      <c r="I4365" s="38">
        <f t="shared" si="2512"/>
        <v>12</v>
      </c>
      <c r="J4365" s="38">
        <f t="shared" si="2513"/>
        <v>4.7707568299999998</v>
      </c>
      <c r="K4365" s="38">
        <f t="shared" si="2514"/>
        <v>0</v>
      </c>
      <c r="L4365" s="39">
        <f t="shared" si="2498"/>
        <v>0</v>
      </c>
      <c r="M4365" s="56">
        <f t="shared" si="2499"/>
        <v>0</v>
      </c>
      <c r="N4365" s="38">
        <f t="shared" si="2500"/>
        <v>0</v>
      </c>
      <c r="O4365" s="38">
        <f t="shared" si="2501"/>
        <v>0</v>
      </c>
      <c r="P4365" s="38">
        <f t="shared" si="2502"/>
        <v>0</v>
      </c>
      <c r="Q4365" s="38" t="s">
        <v>2</v>
      </c>
      <c r="R4365" s="38" t="s">
        <v>2</v>
      </c>
      <c r="S4365" s="38">
        <f t="shared" si="2492"/>
        <v>4.7707568299999998</v>
      </c>
      <c r="T4365" s="39">
        <f t="shared" si="2503"/>
        <v>238.67706979071124</v>
      </c>
      <c r="U4365" s="56">
        <f t="shared" si="2515"/>
        <v>61539.406061097783</v>
      </c>
      <c r="V4365" s="38">
        <f t="shared" si="2525"/>
        <v>0</v>
      </c>
      <c r="W4365" s="38">
        <f t="shared" si="2526"/>
        <v>238.67706979071227</v>
      </c>
      <c r="X4365" s="38">
        <f t="shared" si="2504"/>
        <v>0</v>
      </c>
      <c r="Y4365" s="38">
        <f t="shared" si="2516"/>
        <v>4.7707568300000203</v>
      </c>
      <c r="Z4365" s="38">
        <f t="shared" si="2517"/>
        <v>0</v>
      </c>
      <c r="AA4365" s="39">
        <f t="shared" si="2518"/>
        <v>0</v>
      </c>
      <c r="AB4365" s="56">
        <f t="shared" si="2505"/>
        <v>35</v>
      </c>
      <c r="AC4365" s="38">
        <f t="shared" si="2527"/>
        <v>0</v>
      </c>
      <c r="AD4365" s="38">
        <f t="shared" si="2506"/>
        <v>12</v>
      </c>
      <c r="AE4365" s="38">
        <f t="shared" si="2507"/>
        <v>7.2292431700000002</v>
      </c>
      <c r="AF4365" s="38">
        <f t="shared" si="2519"/>
        <v>0</v>
      </c>
      <c r="AG4365" s="38">
        <f t="shared" si="2520"/>
        <v>4.7707568299999963</v>
      </c>
      <c r="AH4365" s="38">
        <f t="shared" si="2521"/>
        <v>4.7707568300000203</v>
      </c>
      <c r="AI4365" s="38">
        <f t="shared" si="2508"/>
        <v>0</v>
      </c>
      <c r="AJ4365" s="38">
        <f t="shared" si="2509"/>
        <v>0</v>
      </c>
      <c r="AK4365" s="38">
        <f t="shared" si="2510"/>
        <v>61539.406061097783</v>
      </c>
      <c r="AL4365" s="38">
        <f t="shared" si="2522"/>
        <v>0</v>
      </c>
      <c r="AM4365" s="38" t="str">
        <f t="shared" si="2511"/>
        <v>N</v>
      </c>
      <c r="AN4365" s="38">
        <f t="shared" si="2523"/>
        <v>0</v>
      </c>
      <c r="AO4365" s="39">
        <f t="shared" si="2524"/>
        <v>0</v>
      </c>
      <c r="AP4365" s="32"/>
    </row>
    <row r="4366" spans="1:42" x14ac:dyDescent="0.2">
      <c r="A4366" s="51">
        <v>42917.791666666664</v>
      </c>
      <c r="B4366" s="52">
        <f t="shared" si="2494"/>
        <v>19</v>
      </c>
      <c r="C4366" s="52">
        <v>47.1</v>
      </c>
      <c r="D4366" s="38">
        <f t="shared" si="2495"/>
        <v>47.1</v>
      </c>
      <c r="E4366" s="38">
        <f t="shared" si="2496"/>
        <v>35</v>
      </c>
      <c r="F4366" s="38">
        <v>6.8706399999999999</v>
      </c>
      <c r="G4366" s="38">
        <v>-1.5167529999999999E-2</v>
      </c>
      <c r="H4366" s="38">
        <f t="shared" si="2497"/>
        <v>6.8554724699999996</v>
      </c>
      <c r="I4366" s="38">
        <f t="shared" si="2512"/>
        <v>12.100000000000001</v>
      </c>
      <c r="J4366" s="38">
        <f t="shared" si="2513"/>
        <v>5.2445275300000018</v>
      </c>
      <c r="K4366" s="38">
        <f t="shared" si="2514"/>
        <v>0</v>
      </c>
      <c r="L4366" s="39">
        <f t="shared" si="2498"/>
        <v>0</v>
      </c>
      <c r="M4366" s="56">
        <f t="shared" si="2499"/>
        <v>0</v>
      </c>
      <c r="N4366" s="38">
        <f t="shared" si="2500"/>
        <v>0</v>
      </c>
      <c r="O4366" s="38">
        <f t="shared" si="2501"/>
        <v>0</v>
      </c>
      <c r="P4366" s="38">
        <f t="shared" si="2502"/>
        <v>0</v>
      </c>
      <c r="Q4366" s="38" t="s">
        <v>2</v>
      </c>
      <c r="R4366" s="38" t="s">
        <v>2</v>
      </c>
      <c r="S4366" s="38">
        <f t="shared" ref="S4366:S4429" si="2528">IF(J4366=0,0,(IF(J4366&lt;$AQ$19,J4366,$AQ$19)))</f>
        <v>5.2445275300000018</v>
      </c>
      <c r="T4366" s="39">
        <f t="shared" si="2503"/>
        <v>262.3794311681815</v>
      </c>
      <c r="U4366" s="56">
        <f t="shared" si="2515"/>
        <v>61277.026629929598</v>
      </c>
      <c r="V4366" s="38">
        <f t="shared" si="2525"/>
        <v>0</v>
      </c>
      <c r="W4366" s="38">
        <f t="shared" si="2526"/>
        <v>262.37943116818496</v>
      </c>
      <c r="X4366" s="38">
        <f t="shared" si="2504"/>
        <v>0</v>
      </c>
      <c r="Y4366" s="38">
        <f t="shared" si="2516"/>
        <v>5.2445275300000702</v>
      </c>
      <c r="Z4366" s="38">
        <f t="shared" si="2517"/>
        <v>0</v>
      </c>
      <c r="AA4366" s="39">
        <f t="shared" si="2518"/>
        <v>0</v>
      </c>
      <c r="AB4366" s="56">
        <f t="shared" si="2505"/>
        <v>35</v>
      </c>
      <c r="AC4366" s="38">
        <f t="shared" si="2527"/>
        <v>0</v>
      </c>
      <c r="AD4366" s="38">
        <f t="shared" si="2506"/>
        <v>12.100000000000001</v>
      </c>
      <c r="AE4366" s="38">
        <f t="shared" si="2507"/>
        <v>6.8554724699999996</v>
      </c>
      <c r="AF4366" s="38">
        <f t="shared" si="2519"/>
        <v>0</v>
      </c>
      <c r="AG4366" s="38">
        <f t="shared" si="2520"/>
        <v>5.2445275299999992</v>
      </c>
      <c r="AH4366" s="38">
        <f t="shared" si="2521"/>
        <v>5.2445275300000702</v>
      </c>
      <c r="AI4366" s="38">
        <f t="shared" si="2508"/>
        <v>0</v>
      </c>
      <c r="AJ4366" s="38">
        <f t="shared" si="2509"/>
        <v>0</v>
      </c>
      <c r="AK4366" s="38">
        <f t="shared" si="2510"/>
        <v>61277.026629929598</v>
      </c>
      <c r="AL4366" s="38">
        <f t="shared" si="2522"/>
        <v>0</v>
      </c>
      <c r="AM4366" s="38" t="str">
        <f t="shared" si="2511"/>
        <v>N</v>
      </c>
      <c r="AN4366" s="38">
        <f t="shared" si="2523"/>
        <v>0</v>
      </c>
      <c r="AO4366" s="39">
        <f t="shared" si="2524"/>
        <v>-7.1054273576010019E-14</v>
      </c>
      <c r="AP4366" s="32"/>
    </row>
    <row r="4367" spans="1:42" x14ac:dyDescent="0.2">
      <c r="A4367" s="51">
        <v>42917.833333333336</v>
      </c>
      <c r="B4367" s="52">
        <f t="shared" si="2494"/>
        <v>20</v>
      </c>
      <c r="C4367" s="52">
        <v>47.8</v>
      </c>
      <c r="D4367" s="38">
        <f t="shared" si="2495"/>
        <v>47.8</v>
      </c>
      <c r="E4367" s="38">
        <f t="shared" si="2496"/>
        <v>35</v>
      </c>
      <c r="F4367" s="38">
        <v>5.4902899999999999</v>
      </c>
      <c r="G4367" s="38">
        <v>-1.5167529999999999E-2</v>
      </c>
      <c r="H4367" s="38">
        <f t="shared" si="2497"/>
        <v>5.4751224699999996</v>
      </c>
      <c r="I4367" s="38">
        <f t="shared" si="2512"/>
        <v>12.799999999999997</v>
      </c>
      <c r="J4367" s="38">
        <f t="shared" si="2513"/>
        <v>7.3248775299999975</v>
      </c>
      <c r="K4367" s="38">
        <f t="shared" si="2514"/>
        <v>0</v>
      </c>
      <c r="L4367" s="39">
        <f t="shared" si="2498"/>
        <v>0</v>
      </c>
      <c r="M4367" s="56">
        <f t="shared" si="2499"/>
        <v>0</v>
      </c>
      <c r="N4367" s="38">
        <f t="shared" si="2500"/>
        <v>0</v>
      </c>
      <c r="O4367" s="38">
        <f t="shared" si="2501"/>
        <v>0</v>
      </c>
      <c r="P4367" s="38">
        <f t="shared" si="2502"/>
        <v>0</v>
      </c>
      <c r="Q4367" s="38" t="s">
        <v>2</v>
      </c>
      <c r="R4367" s="38" t="s">
        <v>2</v>
      </c>
      <c r="S4367" s="38">
        <f t="shared" si="2528"/>
        <v>7.3248775299999975</v>
      </c>
      <c r="T4367" s="39">
        <f t="shared" si="2503"/>
        <v>366.45764345868412</v>
      </c>
      <c r="U4367" s="56">
        <f t="shared" si="2515"/>
        <v>60910.568986470913</v>
      </c>
      <c r="V4367" s="38">
        <f t="shared" si="2525"/>
        <v>0</v>
      </c>
      <c r="W4367" s="38">
        <f t="shared" si="2526"/>
        <v>366.4576434586852</v>
      </c>
      <c r="X4367" s="38">
        <f t="shared" si="2504"/>
        <v>0</v>
      </c>
      <c r="Y4367" s="38">
        <f t="shared" si="2516"/>
        <v>7.3248775300000188</v>
      </c>
      <c r="Z4367" s="38">
        <f t="shared" si="2517"/>
        <v>0</v>
      </c>
      <c r="AA4367" s="39">
        <f t="shared" si="2518"/>
        <v>0</v>
      </c>
      <c r="AB4367" s="56">
        <f t="shared" si="2505"/>
        <v>35</v>
      </c>
      <c r="AC4367" s="38">
        <f t="shared" si="2527"/>
        <v>0</v>
      </c>
      <c r="AD4367" s="38">
        <f t="shared" si="2506"/>
        <v>12.799999999999997</v>
      </c>
      <c r="AE4367" s="38">
        <f t="shared" si="2507"/>
        <v>5.4751224699999996</v>
      </c>
      <c r="AF4367" s="38">
        <f t="shared" si="2519"/>
        <v>0</v>
      </c>
      <c r="AG4367" s="38">
        <f t="shared" si="2520"/>
        <v>7.3248775299999949</v>
      </c>
      <c r="AH4367" s="38">
        <f t="shared" si="2521"/>
        <v>7.3248775300000188</v>
      </c>
      <c r="AI4367" s="38">
        <f t="shared" si="2508"/>
        <v>0</v>
      </c>
      <c r="AJ4367" s="38">
        <f t="shared" si="2509"/>
        <v>0</v>
      </c>
      <c r="AK4367" s="38">
        <f t="shared" si="2510"/>
        <v>60910.568986470913</v>
      </c>
      <c r="AL4367" s="38">
        <f t="shared" si="2522"/>
        <v>0</v>
      </c>
      <c r="AM4367" s="38" t="str">
        <f t="shared" si="2511"/>
        <v>N</v>
      </c>
      <c r="AN4367" s="38">
        <f t="shared" si="2523"/>
        <v>0</v>
      </c>
      <c r="AO4367" s="39">
        <f t="shared" si="2524"/>
        <v>0</v>
      </c>
      <c r="AP4367" s="32"/>
    </row>
    <row r="4368" spans="1:42" x14ac:dyDescent="0.2">
      <c r="A4368" s="51">
        <v>42917.875</v>
      </c>
      <c r="B4368" s="52">
        <f t="shared" si="2494"/>
        <v>21</v>
      </c>
      <c r="C4368" s="52">
        <v>46.5</v>
      </c>
      <c r="D4368" s="38">
        <f t="shared" si="2495"/>
        <v>46.5</v>
      </c>
      <c r="E4368" s="38">
        <f t="shared" si="2496"/>
        <v>35</v>
      </c>
      <c r="F4368" s="38">
        <v>6.6848900000000002</v>
      </c>
      <c r="G4368" s="38">
        <v>-1.5167529999999999E-2</v>
      </c>
      <c r="H4368" s="38">
        <f t="shared" si="2497"/>
        <v>6.66972247</v>
      </c>
      <c r="I4368" s="38">
        <f t="shared" si="2512"/>
        <v>11.5</v>
      </c>
      <c r="J4368" s="38">
        <f t="shared" si="2513"/>
        <v>4.83027753</v>
      </c>
      <c r="K4368" s="38">
        <f t="shared" si="2514"/>
        <v>0</v>
      </c>
      <c r="L4368" s="39">
        <f t="shared" si="2498"/>
        <v>0</v>
      </c>
      <c r="M4368" s="56">
        <f t="shared" si="2499"/>
        <v>0</v>
      </c>
      <c r="N4368" s="38">
        <f t="shared" si="2500"/>
        <v>0</v>
      </c>
      <c r="O4368" s="38">
        <f t="shared" si="2501"/>
        <v>0</v>
      </c>
      <c r="P4368" s="38">
        <f t="shared" si="2502"/>
        <v>0</v>
      </c>
      <c r="Q4368" s="38" t="s">
        <v>2</v>
      </c>
      <c r="R4368" s="38" t="s">
        <v>2</v>
      </c>
      <c r="S4368" s="38">
        <f t="shared" si="2528"/>
        <v>4.83027753</v>
      </c>
      <c r="T4368" s="39">
        <f t="shared" si="2503"/>
        <v>241.65484182439755</v>
      </c>
      <c r="U4368" s="56">
        <f t="shared" si="2515"/>
        <v>60668.914144646515</v>
      </c>
      <c r="V4368" s="38">
        <f t="shared" si="2525"/>
        <v>0</v>
      </c>
      <c r="W4368" s="38">
        <f t="shared" si="2526"/>
        <v>241.65484182439832</v>
      </c>
      <c r="X4368" s="38">
        <f t="shared" si="2504"/>
        <v>0</v>
      </c>
      <c r="Y4368" s="38">
        <f t="shared" si="2516"/>
        <v>4.8302775300000151</v>
      </c>
      <c r="Z4368" s="38">
        <f t="shared" si="2517"/>
        <v>0</v>
      </c>
      <c r="AA4368" s="39">
        <f t="shared" si="2518"/>
        <v>0</v>
      </c>
      <c r="AB4368" s="56">
        <f t="shared" si="2505"/>
        <v>35</v>
      </c>
      <c r="AC4368" s="38">
        <f t="shared" si="2527"/>
        <v>0</v>
      </c>
      <c r="AD4368" s="38">
        <f t="shared" si="2506"/>
        <v>11.5</v>
      </c>
      <c r="AE4368" s="38">
        <f t="shared" si="2507"/>
        <v>6.66972247</v>
      </c>
      <c r="AF4368" s="38">
        <f t="shared" si="2519"/>
        <v>0</v>
      </c>
      <c r="AG4368" s="38">
        <f t="shared" si="2520"/>
        <v>4.8302775300000036</v>
      </c>
      <c r="AH4368" s="38">
        <f t="shared" si="2521"/>
        <v>4.8302775300000151</v>
      </c>
      <c r="AI4368" s="38">
        <f t="shared" si="2508"/>
        <v>0</v>
      </c>
      <c r="AJ4368" s="38">
        <f t="shared" si="2509"/>
        <v>0</v>
      </c>
      <c r="AK4368" s="38">
        <f t="shared" si="2510"/>
        <v>60668.914144646515</v>
      </c>
      <c r="AL4368" s="38">
        <f t="shared" si="2522"/>
        <v>0</v>
      </c>
      <c r="AM4368" s="38" t="str">
        <f t="shared" si="2511"/>
        <v>N</v>
      </c>
      <c r="AN4368" s="38">
        <f t="shared" si="2523"/>
        <v>0</v>
      </c>
      <c r="AO4368" s="39">
        <f t="shared" si="2524"/>
        <v>0</v>
      </c>
      <c r="AP4368" s="32"/>
    </row>
    <row r="4369" spans="1:42" x14ac:dyDescent="0.2">
      <c r="A4369" s="51">
        <v>42917.916666666664</v>
      </c>
      <c r="B4369" s="52">
        <f t="shared" si="2494"/>
        <v>22</v>
      </c>
      <c r="C4369" s="52">
        <v>44.2</v>
      </c>
      <c r="D4369" s="38">
        <f t="shared" si="2495"/>
        <v>44.2</v>
      </c>
      <c r="E4369" s="38">
        <f t="shared" si="2496"/>
        <v>35</v>
      </c>
      <c r="F4369" s="38">
        <v>8.0617000000000001</v>
      </c>
      <c r="G4369" s="38">
        <v>-1.5167529999999999E-2</v>
      </c>
      <c r="H4369" s="38">
        <f t="shared" si="2497"/>
        <v>8.0465324700000007</v>
      </c>
      <c r="I4369" s="38">
        <f t="shared" si="2512"/>
        <v>9.2000000000000028</v>
      </c>
      <c r="J4369" s="38">
        <f t="shared" si="2513"/>
        <v>1.1534675300000021</v>
      </c>
      <c r="K4369" s="38">
        <f t="shared" si="2514"/>
        <v>0</v>
      </c>
      <c r="L4369" s="39">
        <f t="shared" si="2498"/>
        <v>0</v>
      </c>
      <c r="M4369" s="56">
        <f t="shared" si="2499"/>
        <v>0</v>
      </c>
      <c r="N4369" s="38">
        <f t="shared" si="2500"/>
        <v>0</v>
      </c>
      <c r="O4369" s="38">
        <f t="shared" si="2501"/>
        <v>0</v>
      </c>
      <c r="P4369" s="38">
        <f t="shared" si="2502"/>
        <v>0</v>
      </c>
      <c r="Q4369" s="38" t="s">
        <v>2</v>
      </c>
      <c r="R4369" s="38" t="s">
        <v>2</v>
      </c>
      <c r="S4369" s="38">
        <f t="shared" si="2528"/>
        <v>1.1534675300000021</v>
      </c>
      <c r="T4369" s="39">
        <f t="shared" si="2503"/>
        <v>57.707038939381412</v>
      </c>
      <c r="U4369" s="56">
        <f t="shared" si="2515"/>
        <v>60611.20710570713</v>
      </c>
      <c r="V4369" s="38">
        <f t="shared" si="2525"/>
        <v>0</v>
      </c>
      <c r="W4369" s="38">
        <f t="shared" si="2526"/>
        <v>57.707038939384802</v>
      </c>
      <c r="X4369" s="38">
        <f t="shared" si="2504"/>
        <v>0</v>
      </c>
      <c r="Y4369" s="38">
        <f t="shared" si="2516"/>
        <v>1.1534675300000699</v>
      </c>
      <c r="Z4369" s="38">
        <f t="shared" si="2517"/>
        <v>0</v>
      </c>
      <c r="AA4369" s="39">
        <f t="shared" si="2518"/>
        <v>0</v>
      </c>
      <c r="AB4369" s="56">
        <f t="shared" si="2505"/>
        <v>35</v>
      </c>
      <c r="AC4369" s="38">
        <f t="shared" si="2527"/>
        <v>0</v>
      </c>
      <c r="AD4369" s="38">
        <f t="shared" si="2506"/>
        <v>9.2000000000000028</v>
      </c>
      <c r="AE4369" s="38">
        <f t="shared" si="2507"/>
        <v>8.0465324700000007</v>
      </c>
      <c r="AF4369" s="38">
        <f t="shared" si="2519"/>
        <v>0</v>
      </c>
      <c r="AG4369" s="38">
        <f t="shared" si="2520"/>
        <v>1.1534675300000004</v>
      </c>
      <c r="AH4369" s="38">
        <f t="shared" si="2521"/>
        <v>1.1534675300000699</v>
      </c>
      <c r="AI4369" s="38">
        <f t="shared" si="2508"/>
        <v>0</v>
      </c>
      <c r="AJ4369" s="38">
        <f t="shared" si="2509"/>
        <v>0</v>
      </c>
      <c r="AK4369" s="38">
        <f t="shared" si="2510"/>
        <v>60611.20710570713</v>
      </c>
      <c r="AL4369" s="38">
        <f t="shared" si="2522"/>
        <v>0</v>
      </c>
      <c r="AM4369" s="38" t="str">
        <f t="shared" si="2511"/>
        <v>N</v>
      </c>
      <c r="AN4369" s="38">
        <f t="shared" si="2523"/>
        <v>0</v>
      </c>
      <c r="AO4369" s="39">
        <f t="shared" si="2524"/>
        <v>-7.1054273576010019E-14</v>
      </c>
      <c r="AP4369" s="32"/>
    </row>
    <row r="4370" spans="1:42" x14ac:dyDescent="0.2">
      <c r="A4370" s="51">
        <v>42917.958333333336</v>
      </c>
      <c r="B4370" s="52">
        <f t="shared" si="2494"/>
        <v>23</v>
      </c>
      <c r="C4370" s="52">
        <v>40.6</v>
      </c>
      <c r="D4370" s="38">
        <f t="shared" si="2495"/>
        <v>40.6</v>
      </c>
      <c r="E4370" s="38">
        <f t="shared" si="2496"/>
        <v>35</v>
      </c>
      <c r="F4370" s="38">
        <v>7.3229600000000001</v>
      </c>
      <c r="G4370" s="38">
        <v>-1.5167529999999999E-2</v>
      </c>
      <c r="H4370" s="38">
        <f t="shared" si="2497"/>
        <v>7.3077924699999999</v>
      </c>
      <c r="I4370" s="38">
        <f t="shared" si="2512"/>
        <v>5.6000000000000014</v>
      </c>
      <c r="J4370" s="38">
        <f t="shared" si="2513"/>
        <v>0</v>
      </c>
      <c r="K4370" s="38">
        <f t="shared" si="2514"/>
        <v>1.7077924699999985</v>
      </c>
      <c r="L4370" s="39">
        <f t="shared" si="2498"/>
        <v>1.7077924699999985</v>
      </c>
      <c r="M4370" s="56">
        <f t="shared" si="2499"/>
        <v>28.720853103653923</v>
      </c>
      <c r="N4370" s="38">
        <f t="shared" si="2500"/>
        <v>0.49457803622528279</v>
      </c>
      <c r="O4370" s="38">
        <f t="shared" si="2501"/>
        <v>0.11577365287982121</v>
      </c>
      <c r="P4370" s="38">
        <f t="shared" si="2502"/>
        <v>1.592018817120177</v>
      </c>
      <c r="Q4370" s="38">
        <f>SUM(N4347:N4370)</f>
        <v>66.691034481979329</v>
      </c>
      <c r="R4370" s="38">
        <f>SUM(M4347:M4370)</f>
        <v>3872.8436452749438</v>
      </c>
      <c r="S4370" s="38">
        <f t="shared" si="2528"/>
        <v>0</v>
      </c>
      <c r="T4370" s="39">
        <f t="shared" si="2503"/>
        <v>0</v>
      </c>
      <c r="U4370" s="56">
        <f t="shared" si="2515"/>
        <v>60639.927958810782</v>
      </c>
      <c r="V4370" s="38">
        <f t="shared" si="2525"/>
        <v>28.720853103652189</v>
      </c>
      <c r="W4370" s="38">
        <f t="shared" si="2526"/>
        <v>0</v>
      </c>
      <c r="X4370" s="38">
        <f t="shared" si="2504"/>
        <v>1.7077924699998952</v>
      </c>
      <c r="Y4370" s="38">
        <f t="shared" si="2516"/>
        <v>0</v>
      </c>
      <c r="Z4370" s="38">
        <f t="shared" si="2517"/>
        <v>1.0325074129013956E-13</v>
      </c>
      <c r="AA4370" s="39">
        <f t="shared" si="2518"/>
        <v>-1.0325074129013956E-13</v>
      </c>
      <c r="AB4370" s="56">
        <f t="shared" si="2505"/>
        <v>34.999999999999893</v>
      </c>
      <c r="AC4370" s="38">
        <f t="shared" si="2527"/>
        <v>-1.0658141036401503E-13</v>
      </c>
      <c r="AD4370" s="38">
        <f t="shared" si="2506"/>
        <v>5.600000000000108</v>
      </c>
      <c r="AE4370" s="38">
        <f t="shared" si="2507"/>
        <v>5.600000000000108</v>
      </c>
      <c r="AF4370" s="38">
        <f t="shared" si="2519"/>
        <v>1.7077924699998919</v>
      </c>
      <c r="AG4370" s="38">
        <f t="shared" si="2520"/>
        <v>0</v>
      </c>
      <c r="AH4370" s="38">
        <f t="shared" si="2521"/>
        <v>0</v>
      </c>
      <c r="AI4370" s="38">
        <f t="shared" si="2508"/>
        <v>1.7077924699998952</v>
      </c>
      <c r="AJ4370" s="38">
        <f t="shared" si="2509"/>
        <v>28.720853103652189</v>
      </c>
      <c r="AK4370" s="38">
        <f t="shared" si="2510"/>
        <v>60639.927958810782</v>
      </c>
      <c r="AL4370" s="38">
        <f t="shared" si="2522"/>
        <v>-3.3306690738754696E-15</v>
      </c>
      <c r="AM4370" s="38" t="str">
        <f t="shared" si="2511"/>
        <v>N</v>
      </c>
      <c r="AN4370" s="38">
        <f t="shared" si="2523"/>
        <v>0</v>
      </c>
      <c r="AO4370" s="39">
        <f t="shared" si="2524"/>
        <v>0</v>
      </c>
      <c r="AP4370" s="32"/>
    </row>
    <row r="4371" spans="1:42" x14ac:dyDescent="0.2">
      <c r="A4371" s="51">
        <v>42918</v>
      </c>
      <c r="B4371" s="52">
        <v>0</v>
      </c>
      <c r="C4371" s="52">
        <v>40</v>
      </c>
      <c r="D4371" s="38">
        <f t="shared" si="2495"/>
        <v>40</v>
      </c>
      <c r="E4371" s="38">
        <f t="shared" si="2496"/>
        <v>35</v>
      </c>
      <c r="F4371" s="38">
        <v>7.0144599999999997</v>
      </c>
      <c r="G4371" s="38">
        <v>-1.5167529999999999E-2</v>
      </c>
      <c r="H4371" s="38">
        <f t="shared" si="2497"/>
        <v>6.9992924699999994</v>
      </c>
      <c r="I4371" s="38">
        <f t="shared" si="2512"/>
        <v>5</v>
      </c>
      <c r="J4371" s="38">
        <f t="shared" si="2513"/>
        <v>0</v>
      </c>
      <c r="K4371" s="38">
        <f t="shared" si="2514"/>
        <v>1.9992924699999994</v>
      </c>
      <c r="L4371" s="39">
        <f t="shared" si="2498"/>
        <v>1.9992924699999994</v>
      </c>
      <c r="M4371" s="56">
        <f t="shared" si="2499"/>
        <v>33.623163440995526</v>
      </c>
      <c r="N4371" s="38">
        <f t="shared" si="2500"/>
        <v>0.57899666442058706</v>
      </c>
      <c r="O4371" s="38">
        <f t="shared" si="2501"/>
        <v>0.13553484775993918</v>
      </c>
      <c r="P4371" s="38">
        <f t="shared" si="2502"/>
        <v>1.86375762224006</v>
      </c>
      <c r="Q4371" s="38" t="s">
        <v>2</v>
      </c>
      <c r="R4371" s="38" t="s">
        <v>2</v>
      </c>
      <c r="S4371" s="38">
        <f t="shared" si="2528"/>
        <v>0</v>
      </c>
      <c r="T4371" s="39">
        <f t="shared" si="2503"/>
        <v>0</v>
      </c>
      <c r="U4371" s="56">
        <f t="shared" si="2515"/>
        <v>60673.551122251774</v>
      </c>
      <c r="V4371" s="38">
        <f t="shared" si="2525"/>
        <v>33.623163440992357</v>
      </c>
      <c r="W4371" s="38">
        <f t="shared" si="2526"/>
        <v>0</v>
      </c>
      <c r="X4371" s="38">
        <f t="shared" si="2504"/>
        <v>1.9992924699998107</v>
      </c>
      <c r="Y4371" s="38">
        <f t="shared" si="2516"/>
        <v>0</v>
      </c>
      <c r="Z4371" s="38">
        <f t="shared" si="2517"/>
        <v>1.8873791418627661E-13</v>
      </c>
      <c r="AA4371" s="39">
        <f t="shared" si="2518"/>
        <v>-1.8873791418627661E-13</v>
      </c>
      <c r="AB4371" s="56">
        <f t="shared" si="2505"/>
        <v>34.999999999999808</v>
      </c>
      <c r="AC4371" s="38">
        <f t="shared" si="2527"/>
        <v>-8.5265128291212022E-14</v>
      </c>
      <c r="AD4371" s="38">
        <f t="shared" si="2506"/>
        <v>5.0000000000001918</v>
      </c>
      <c r="AE4371" s="38">
        <f t="shared" si="2507"/>
        <v>5.0000000000001918</v>
      </c>
      <c r="AF4371" s="38">
        <f t="shared" si="2519"/>
        <v>1.9992924699998076</v>
      </c>
      <c r="AG4371" s="38">
        <f t="shared" si="2520"/>
        <v>0</v>
      </c>
      <c r="AH4371" s="38">
        <f t="shared" si="2521"/>
        <v>0</v>
      </c>
      <c r="AI4371" s="38">
        <f t="shared" si="2508"/>
        <v>1.9992924699998107</v>
      </c>
      <c r="AJ4371" s="38">
        <f t="shared" si="2509"/>
        <v>33.623163440992357</v>
      </c>
      <c r="AK4371" s="38">
        <f t="shared" si="2510"/>
        <v>60673.551122251774</v>
      </c>
      <c r="AL4371" s="38">
        <f t="shared" si="2522"/>
        <v>-3.1086244689504383E-15</v>
      </c>
      <c r="AM4371" s="38" t="str">
        <f t="shared" si="2511"/>
        <v>N</v>
      </c>
      <c r="AN4371" s="38">
        <f t="shared" si="2523"/>
        <v>0</v>
      </c>
      <c r="AO4371" s="39">
        <f t="shared" si="2524"/>
        <v>0</v>
      </c>
      <c r="AP4371" s="32"/>
    </row>
    <row r="4372" spans="1:42" x14ac:dyDescent="0.2">
      <c r="A4372" s="51">
        <v>42918.041666666664</v>
      </c>
      <c r="B4372" s="52">
        <f t="shared" ref="B4372:B4394" si="2529">B4371+1</f>
        <v>1</v>
      </c>
      <c r="C4372" s="52">
        <v>37</v>
      </c>
      <c r="D4372" s="38">
        <f t="shared" si="2495"/>
        <v>37</v>
      </c>
      <c r="E4372" s="38">
        <f t="shared" si="2496"/>
        <v>35</v>
      </c>
      <c r="F4372" s="38">
        <v>6.2910300000000001</v>
      </c>
      <c r="G4372" s="38">
        <v>-1.5167529999999999E-2</v>
      </c>
      <c r="H4372" s="38">
        <f t="shared" si="2497"/>
        <v>6.2758624699999999</v>
      </c>
      <c r="I4372" s="38">
        <f t="shared" si="2512"/>
        <v>2</v>
      </c>
      <c r="J4372" s="38">
        <f t="shared" si="2513"/>
        <v>0</v>
      </c>
      <c r="K4372" s="38">
        <f t="shared" si="2514"/>
        <v>4.2758624699999999</v>
      </c>
      <c r="L4372" s="39">
        <f t="shared" si="2498"/>
        <v>4.2758624699999999</v>
      </c>
      <c r="M4372" s="56">
        <f t="shared" si="2499"/>
        <v>71.909450386730498</v>
      </c>
      <c r="N4372" s="38">
        <f t="shared" si="2500"/>
        <v>1.2382931185906849</v>
      </c>
      <c r="O4372" s="38">
        <f t="shared" si="2501"/>
        <v>0.28986672916038519</v>
      </c>
      <c r="P4372" s="38">
        <f t="shared" si="2502"/>
        <v>3.9859957408396145</v>
      </c>
      <c r="Q4372" s="38" t="s">
        <v>2</v>
      </c>
      <c r="R4372" s="38" t="s">
        <v>2</v>
      </c>
      <c r="S4372" s="38">
        <f t="shared" si="2528"/>
        <v>0</v>
      </c>
      <c r="T4372" s="39">
        <f t="shared" si="2503"/>
        <v>0</v>
      </c>
      <c r="U4372" s="56">
        <f t="shared" si="2515"/>
        <v>60745.460572638505</v>
      </c>
      <c r="V4372" s="38">
        <f t="shared" si="2525"/>
        <v>71.909450386730896</v>
      </c>
      <c r="W4372" s="38">
        <f t="shared" si="2526"/>
        <v>0</v>
      </c>
      <c r="X4372" s="38">
        <f t="shared" si="2504"/>
        <v>4.2758624700000238</v>
      </c>
      <c r="Y4372" s="38">
        <f t="shared" si="2516"/>
        <v>0</v>
      </c>
      <c r="Z4372" s="38">
        <f t="shared" si="2517"/>
        <v>-2.3980817331903381E-14</v>
      </c>
      <c r="AA4372" s="39">
        <f t="shared" si="2518"/>
        <v>2.3980817331903381E-14</v>
      </c>
      <c r="AB4372" s="56">
        <f t="shared" si="2505"/>
        <v>35.000000000000021</v>
      </c>
      <c r="AC4372" s="38">
        <f t="shared" si="2527"/>
        <v>2.1316282072803006E-13</v>
      </c>
      <c r="AD4372" s="38">
        <f t="shared" si="2506"/>
        <v>1.9999999999999787</v>
      </c>
      <c r="AE4372" s="38">
        <f t="shared" si="2507"/>
        <v>1.9999999999999787</v>
      </c>
      <c r="AF4372" s="38">
        <f t="shared" si="2519"/>
        <v>4.2758624700000212</v>
      </c>
      <c r="AG4372" s="38">
        <f t="shared" si="2520"/>
        <v>0</v>
      </c>
      <c r="AH4372" s="38">
        <f t="shared" si="2521"/>
        <v>0</v>
      </c>
      <c r="AI4372" s="38">
        <f t="shared" si="2508"/>
        <v>4.2758624700000238</v>
      </c>
      <c r="AJ4372" s="38">
        <f t="shared" si="2509"/>
        <v>71.909450386730896</v>
      </c>
      <c r="AK4372" s="38">
        <f t="shared" si="2510"/>
        <v>60745.460572638505</v>
      </c>
      <c r="AL4372" s="38">
        <f t="shared" si="2522"/>
        <v>0</v>
      </c>
      <c r="AM4372" s="38" t="str">
        <f t="shared" si="2511"/>
        <v>N</v>
      </c>
      <c r="AN4372" s="38">
        <f t="shared" si="2523"/>
        <v>0</v>
      </c>
      <c r="AO4372" s="39">
        <f t="shared" si="2524"/>
        <v>0</v>
      </c>
      <c r="AP4372" s="32"/>
    </row>
    <row r="4373" spans="1:42" x14ac:dyDescent="0.2">
      <c r="A4373" s="51">
        <v>42918.083333333336</v>
      </c>
      <c r="B4373" s="52">
        <f t="shared" si="2529"/>
        <v>2</v>
      </c>
      <c r="C4373" s="52">
        <v>37</v>
      </c>
      <c r="D4373" s="38">
        <f t="shared" si="2495"/>
        <v>37</v>
      </c>
      <c r="E4373" s="38">
        <f t="shared" si="2496"/>
        <v>35</v>
      </c>
      <c r="F4373" s="38">
        <v>7.8107899999999999</v>
      </c>
      <c r="G4373" s="38">
        <v>-1.5167529999999999E-2</v>
      </c>
      <c r="H4373" s="38">
        <f t="shared" si="2497"/>
        <v>7.7956224699999996</v>
      </c>
      <c r="I4373" s="38">
        <f t="shared" si="2512"/>
        <v>2</v>
      </c>
      <c r="J4373" s="38">
        <f t="shared" si="2513"/>
        <v>0</v>
      </c>
      <c r="K4373" s="38">
        <f t="shared" si="2514"/>
        <v>5.7956224699999996</v>
      </c>
      <c r="L4373" s="39">
        <f t="shared" si="2498"/>
        <v>5.7956224699999996</v>
      </c>
      <c r="M4373" s="56">
        <f t="shared" si="2499"/>
        <v>97.468061564357441</v>
      </c>
      <c r="N4373" s="38">
        <f t="shared" si="2500"/>
        <v>1.6784168043062782</v>
      </c>
      <c r="O4373" s="38">
        <f t="shared" si="2501"/>
        <v>0.39289339650518107</v>
      </c>
      <c r="P4373" s="38">
        <f t="shared" si="2502"/>
        <v>5.4027290734948181</v>
      </c>
      <c r="Q4373" s="38" t="s">
        <v>2</v>
      </c>
      <c r="R4373" s="38" t="s">
        <v>2</v>
      </c>
      <c r="S4373" s="38">
        <f t="shared" si="2528"/>
        <v>0</v>
      </c>
      <c r="T4373" s="39">
        <f t="shared" si="2503"/>
        <v>0</v>
      </c>
      <c r="U4373" s="56">
        <f t="shared" si="2515"/>
        <v>60842.928634202864</v>
      </c>
      <c r="V4373" s="38">
        <f t="shared" si="2525"/>
        <v>97.468061564359232</v>
      </c>
      <c r="W4373" s="38">
        <f t="shared" si="2526"/>
        <v>0</v>
      </c>
      <c r="X4373" s="38">
        <f t="shared" si="2504"/>
        <v>5.7956224700001053</v>
      </c>
      <c r="Y4373" s="38">
        <f t="shared" si="2516"/>
        <v>0</v>
      </c>
      <c r="Z4373" s="38">
        <f t="shared" si="2517"/>
        <v>-1.056932319443149E-13</v>
      </c>
      <c r="AA4373" s="39">
        <f t="shared" si="2518"/>
        <v>1.056932319443149E-13</v>
      </c>
      <c r="AB4373" s="56">
        <f t="shared" si="2505"/>
        <v>35.000000000000107</v>
      </c>
      <c r="AC4373" s="38">
        <f t="shared" si="2527"/>
        <v>8.5265128291212022E-14</v>
      </c>
      <c r="AD4373" s="38">
        <f t="shared" si="2506"/>
        <v>1.9999999999998934</v>
      </c>
      <c r="AE4373" s="38">
        <f t="shared" si="2507"/>
        <v>1.9999999999998934</v>
      </c>
      <c r="AF4373" s="38">
        <f t="shared" si="2519"/>
        <v>5.7956224700001062</v>
      </c>
      <c r="AG4373" s="38">
        <f t="shared" si="2520"/>
        <v>0</v>
      </c>
      <c r="AH4373" s="38">
        <f t="shared" si="2521"/>
        <v>0</v>
      </c>
      <c r="AI4373" s="38">
        <f t="shared" si="2508"/>
        <v>5.7956224700001053</v>
      </c>
      <c r="AJ4373" s="38">
        <f t="shared" si="2509"/>
        <v>97.468061564359232</v>
      </c>
      <c r="AK4373" s="38">
        <f t="shared" si="2510"/>
        <v>60842.928634202864</v>
      </c>
      <c r="AL4373" s="38">
        <f t="shared" si="2522"/>
        <v>0</v>
      </c>
      <c r="AM4373" s="38" t="str">
        <f t="shared" si="2511"/>
        <v>N</v>
      </c>
      <c r="AN4373" s="38">
        <f t="shared" si="2523"/>
        <v>0</v>
      </c>
      <c r="AO4373" s="39">
        <f t="shared" si="2524"/>
        <v>0</v>
      </c>
      <c r="AP4373" s="32"/>
    </row>
    <row r="4374" spans="1:42" x14ac:dyDescent="0.2">
      <c r="A4374" s="51">
        <v>42918.125</v>
      </c>
      <c r="B4374" s="52">
        <f t="shared" si="2529"/>
        <v>3</v>
      </c>
      <c r="C4374" s="52">
        <v>36.799999999999997</v>
      </c>
      <c r="D4374" s="38">
        <f t="shared" si="2495"/>
        <v>36.799999999999997</v>
      </c>
      <c r="E4374" s="38">
        <f t="shared" si="2496"/>
        <v>35</v>
      </c>
      <c r="F4374" s="38">
        <v>6.7836699999999999</v>
      </c>
      <c r="G4374" s="38">
        <v>-1.5167529999999999E-2</v>
      </c>
      <c r="H4374" s="38">
        <f t="shared" si="2497"/>
        <v>6.7685024699999996</v>
      </c>
      <c r="I4374" s="38">
        <f t="shared" si="2512"/>
        <v>1.7999999999999972</v>
      </c>
      <c r="J4374" s="38">
        <f t="shared" si="2513"/>
        <v>0</v>
      </c>
      <c r="K4374" s="38">
        <f t="shared" si="2514"/>
        <v>4.9685024700000024</v>
      </c>
      <c r="L4374" s="39">
        <f t="shared" si="2498"/>
        <v>4.9685024700000024</v>
      </c>
      <c r="M4374" s="56">
        <f t="shared" si="2499"/>
        <v>83.557945179376432</v>
      </c>
      <c r="N4374" s="38">
        <f t="shared" si="2500"/>
        <v>1.43888220481091</v>
      </c>
      <c r="O4374" s="38">
        <f t="shared" si="2501"/>
        <v>0.33682176868616537</v>
      </c>
      <c r="P4374" s="38">
        <f t="shared" si="2502"/>
        <v>4.6316807013138366</v>
      </c>
      <c r="Q4374" s="38" t="s">
        <v>2</v>
      </c>
      <c r="R4374" s="38" t="s">
        <v>2</v>
      </c>
      <c r="S4374" s="38">
        <f t="shared" si="2528"/>
        <v>0</v>
      </c>
      <c r="T4374" s="39">
        <f t="shared" si="2503"/>
        <v>0</v>
      </c>
      <c r="U4374" s="56">
        <f t="shared" si="2515"/>
        <v>60926.486579382239</v>
      </c>
      <c r="V4374" s="38">
        <f t="shared" si="2525"/>
        <v>83.557945179374656</v>
      </c>
      <c r="W4374" s="38">
        <f t="shared" si="2526"/>
        <v>0</v>
      </c>
      <c r="X4374" s="38">
        <f t="shared" si="2504"/>
        <v>4.9685024699998968</v>
      </c>
      <c r="Y4374" s="38">
        <f t="shared" si="2516"/>
        <v>0</v>
      </c>
      <c r="Z4374" s="38">
        <f t="shared" si="2517"/>
        <v>1.056932319443149E-13</v>
      </c>
      <c r="AA4374" s="39">
        <f t="shared" si="2518"/>
        <v>-1.056932319443149E-13</v>
      </c>
      <c r="AB4374" s="56">
        <f t="shared" si="2505"/>
        <v>34.999999999999893</v>
      </c>
      <c r="AC4374" s="38">
        <f t="shared" si="2527"/>
        <v>-2.1316282072803006E-13</v>
      </c>
      <c r="AD4374" s="38">
        <f t="shared" si="2506"/>
        <v>1.8000000000001037</v>
      </c>
      <c r="AE4374" s="38">
        <f t="shared" si="2507"/>
        <v>1.8000000000001037</v>
      </c>
      <c r="AF4374" s="38">
        <f t="shared" si="2519"/>
        <v>4.9685024699998959</v>
      </c>
      <c r="AG4374" s="38">
        <f t="shared" si="2520"/>
        <v>0</v>
      </c>
      <c r="AH4374" s="38">
        <f t="shared" si="2521"/>
        <v>0</v>
      </c>
      <c r="AI4374" s="38">
        <f t="shared" si="2508"/>
        <v>4.9685024699998968</v>
      </c>
      <c r="AJ4374" s="38">
        <f t="shared" si="2509"/>
        <v>83.557945179374656</v>
      </c>
      <c r="AK4374" s="38">
        <f t="shared" si="2510"/>
        <v>60926.486579382239</v>
      </c>
      <c r="AL4374" s="38">
        <f t="shared" si="2522"/>
        <v>0</v>
      </c>
      <c r="AM4374" s="38" t="str">
        <f t="shared" si="2511"/>
        <v>N</v>
      </c>
      <c r="AN4374" s="38">
        <f t="shared" si="2523"/>
        <v>0</v>
      </c>
      <c r="AO4374" s="39">
        <f t="shared" si="2524"/>
        <v>0</v>
      </c>
      <c r="AP4374" s="32"/>
    </row>
    <row r="4375" spans="1:42" x14ac:dyDescent="0.2">
      <c r="A4375" s="51">
        <v>42918.166666666664</v>
      </c>
      <c r="B4375" s="52">
        <f t="shared" si="2529"/>
        <v>4</v>
      </c>
      <c r="C4375" s="52">
        <v>36.799999999999997</v>
      </c>
      <c r="D4375" s="38">
        <f t="shared" si="2495"/>
        <v>36.799999999999997</v>
      </c>
      <c r="E4375" s="38">
        <f t="shared" si="2496"/>
        <v>35</v>
      </c>
      <c r="F4375" s="38">
        <v>3.9485899999999998</v>
      </c>
      <c r="G4375" s="38">
        <v>-1.5167529999999999E-2</v>
      </c>
      <c r="H4375" s="38">
        <f t="shared" si="2497"/>
        <v>3.93342247</v>
      </c>
      <c r="I4375" s="38">
        <f t="shared" si="2512"/>
        <v>1.7999999999999972</v>
      </c>
      <c r="J4375" s="38">
        <f t="shared" si="2513"/>
        <v>0</v>
      </c>
      <c r="K4375" s="38">
        <f t="shared" si="2514"/>
        <v>2.1334224700000028</v>
      </c>
      <c r="L4375" s="39">
        <f t="shared" si="2498"/>
        <v>2.1334224700000028</v>
      </c>
      <c r="M4375" s="56">
        <f t="shared" si="2499"/>
        <v>35.878898897419695</v>
      </c>
      <c r="N4375" s="38">
        <f t="shared" si="2500"/>
        <v>0.61784081742174135</v>
      </c>
      <c r="O4375" s="38">
        <f t="shared" si="2501"/>
        <v>0.14462770906103792</v>
      </c>
      <c r="P4375" s="38">
        <f t="shared" si="2502"/>
        <v>1.9887947609389649</v>
      </c>
      <c r="Q4375" s="38" t="s">
        <v>2</v>
      </c>
      <c r="R4375" s="38" t="s">
        <v>2</v>
      </c>
      <c r="S4375" s="38">
        <f t="shared" si="2528"/>
        <v>0</v>
      </c>
      <c r="T4375" s="39">
        <f t="shared" si="2503"/>
        <v>0</v>
      </c>
      <c r="U4375" s="56">
        <f t="shared" si="2515"/>
        <v>60962.365478279658</v>
      </c>
      <c r="V4375" s="38">
        <f t="shared" si="2525"/>
        <v>35.878898897419276</v>
      </c>
      <c r="W4375" s="38">
        <f t="shared" si="2526"/>
        <v>0</v>
      </c>
      <c r="X4375" s="38">
        <f t="shared" si="2504"/>
        <v>2.133422469999978</v>
      </c>
      <c r="Y4375" s="38">
        <f t="shared" si="2516"/>
        <v>0</v>
      </c>
      <c r="Z4375" s="38">
        <f t="shared" si="2517"/>
        <v>2.4868995751603507E-14</v>
      </c>
      <c r="AA4375" s="39">
        <f t="shared" si="2518"/>
        <v>-2.4868995751603507E-14</v>
      </c>
      <c r="AB4375" s="56">
        <f t="shared" si="2505"/>
        <v>34.999999999999972</v>
      </c>
      <c r="AC4375" s="38">
        <f t="shared" si="2527"/>
        <v>7.815970093361102E-14</v>
      </c>
      <c r="AD4375" s="38">
        <f t="shared" si="2506"/>
        <v>1.8000000000000256</v>
      </c>
      <c r="AE4375" s="38">
        <f t="shared" si="2507"/>
        <v>1.8000000000000256</v>
      </c>
      <c r="AF4375" s="38">
        <f t="shared" si="2519"/>
        <v>2.1334224699999744</v>
      </c>
      <c r="AG4375" s="38">
        <f t="shared" si="2520"/>
        <v>0</v>
      </c>
      <c r="AH4375" s="38">
        <f t="shared" si="2521"/>
        <v>0</v>
      </c>
      <c r="AI4375" s="38">
        <f t="shared" si="2508"/>
        <v>2.133422469999978</v>
      </c>
      <c r="AJ4375" s="38">
        <f t="shared" si="2509"/>
        <v>35.878898897419276</v>
      </c>
      <c r="AK4375" s="38">
        <f t="shared" si="2510"/>
        <v>60962.365478279658</v>
      </c>
      <c r="AL4375" s="38">
        <f t="shared" si="2522"/>
        <v>-3.5527136788005009E-15</v>
      </c>
      <c r="AM4375" s="38" t="str">
        <f t="shared" si="2511"/>
        <v>N</v>
      </c>
      <c r="AN4375" s="38">
        <f t="shared" si="2523"/>
        <v>0</v>
      </c>
      <c r="AO4375" s="39">
        <f t="shared" si="2524"/>
        <v>0</v>
      </c>
      <c r="AP4375" s="32"/>
    </row>
    <row r="4376" spans="1:42" x14ac:dyDescent="0.2">
      <c r="A4376" s="51">
        <v>42918.208333333336</v>
      </c>
      <c r="B4376" s="52">
        <f t="shared" si="2529"/>
        <v>5</v>
      </c>
      <c r="C4376" s="52">
        <v>36.9</v>
      </c>
      <c r="D4376" s="38">
        <f t="shared" si="2495"/>
        <v>36.9</v>
      </c>
      <c r="E4376" s="38">
        <f t="shared" si="2496"/>
        <v>35</v>
      </c>
      <c r="F4376" s="38">
        <v>3.3900100000000002</v>
      </c>
      <c r="G4376" s="38">
        <v>-1.5167529999999999E-2</v>
      </c>
      <c r="H4376" s="38">
        <f t="shared" si="2497"/>
        <v>3.3748424700000004</v>
      </c>
      <c r="I4376" s="38">
        <f t="shared" si="2512"/>
        <v>1.8999999999999986</v>
      </c>
      <c r="J4376" s="38">
        <f t="shared" si="2513"/>
        <v>0</v>
      </c>
      <c r="K4376" s="38">
        <f t="shared" si="2514"/>
        <v>1.4748424700000018</v>
      </c>
      <c r="L4376" s="39">
        <f t="shared" si="2498"/>
        <v>1.4748424700000018</v>
      </c>
      <c r="M4376" s="56">
        <f t="shared" si="2499"/>
        <v>24.803209216574313</v>
      </c>
      <c r="N4376" s="38">
        <f t="shared" si="2500"/>
        <v>0.42711553386474826</v>
      </c>
      <c r="O4376" s="38">
        <f t="shared" si="2501"/>
        <v>9.9981644827253802E-2</v>
      </c>
      <c r="P4376" s="38">
        <f t="shared" si="2502"/>
        <v>1.3748608251727481</v>
      </c>
      <c r="Q4376" s="38" t="s">
        <v>2</v>
      </c>
      <c r="R4376" s="38" t="s">
        <v>2</v>
      </c>
      <c r="S4376" s="38">
        <f t="shared" si="2528"/>
        <v>0</v>
      </c>
      <c r="T4376" s="39">
        <f t="shared" si="2503"/>
        <v>0</v>
      </c>
      <c r="U4376" s="56">
        <f t="shared" si="2515"/>
        <v>60987.168687496232</v>
      </c>
      <c r="V4376" s="38">
        <f t="shared" si="2525"/>
        <v>24.803209216574032</v>
      </c>
      <c r="W4376" s="38">
        <f t="shared" si="2526"/>
        <v>0</v>
      </c>
      <c r="X4376" s="38">
        <f t="shared" si="2504"/>
        <v>1.4748424699999854</v>
      </c>
      <c r="Y4376" s="38">
        <f t="shared" si="2516"/>
        <v>0</v>
      </c>
      <c r="Z4376" s="38">
        <f t="shared" si="2517"/>
        <v>1.6431300764452317E-14</v>
      </c>
      <c r="AA4376" s="39">
        <f t="shared" si="2518"/>
        <v>-1.6431300764452317E-14</v>
      </c>
      <c r="AB4376" s="56">
        <f t="shared" si="2505"/>
        <v>34.999999999999986</v>
      </c>
      <c r="AC4376" s="38">
        <f t="shared" si="2527"/>
        <v>0</v>
      </c>
      <c r="AD4376" s="38">
        <f t="shared" si="2506"/>
        <v>1.9000000000000128</v>
      </c>
      <c r="AE4376" s="38">
        <f t="shared" si="2507"/>
        <v>1.9000000000000128</v>
      </c>
      <c r="AF4376" s="38">
        <f t="shared" si="2519"/>
        <v>1.4748424699999876</v>
      </c>
      <c r="AG4376" s="38">
        <f t="shared" si="2520"/>
        <v>0</v>
      </c>
      <c r="AH4376" s="38">
        <f t="shared" si="2521"/>
        <v>0</v>
      </c>
      <c r="AI4376" s="38">
        <f t="shared" si="2508"/>
        <v>1.4748424699999854</v>
      </c>
      <c r="AJ4376" s="38">
        <f t="shared" si="2509"/>
        <v>24.803209216574032</v>
      </c>
      <c r="AK4376" s="38">
        <f t="shared" si="2510"/>
        <v>60987.168687496232</v>
      </c>
      <c r="AL4376" s="38">
        <f t="shared" si="2522"/>
        <v>2.2204460492503131E-15</v>
      </c>
      <c r="AM4376" s="38" t="str">
        <f t="shared" si="2511"/>
        <v>N</v>
      </c>
      <c r="AN4376" s="38">
        <f t="shared" si="2523"/>
        <v>0</v>
      </c>
      <c r="AO4376" s="39">
        <f t="shared" si="2524"/>
        <v>0</v>
      </c>
      <c r="AP4376" s="32"/>
    </row>
    <row r="4377" spans="1:42" x14ac:dyDescent="0.2">
      <c r="A4377" s="51">
        <v>42918.25</v>
      </c>
      <c r="B4377" s="52">
        <f t="shared" si="2529"/>
        <v>6</v>
      </c>
      <c r="C4377" s="52">
        <v>37</v>
      </c>
      <c r="D4377" s="38">
        <f t="shared" si="2495"/>
        <v>37</v>
      </c>
      <c r="E4377" s="38">
        <f t="shared" si="2496"/>
        <v>35</v>
      </c>
      <c r="F4377" s="38">
        <v>5.4225300000000001</v>
      </c>
      <c r="G4377" s="38">
        <v>1.85555117</v>
      </c>
      <c r="H4377" s="38">
        <f t="shared" si="2497"/>
        <v>7.2780811700000001</v>
      </c>
      <c r="I4377" s="38">
        <f t="shared" si="2512"/>
        <v>2</v>
      </c>
      <c r="J4377" s="38">
        <f t="shared" si="2513"/>
        <v>0</v>
      </c>
      <c r="K4377" s="38">
        <f t="shared" si="2514"/>
        <v>5.2780811700000001</v>
      </c>
      <c r="L4377" s="39">
        <f t="shared" si="2498"/>
        <v>5.2780811700000001</v>
      </c>
      <c r="M4377" s="56">
        <f t="shared" si="2499"/>
        <v>88.764294617560864</v>
      </c>
      <c r="N4377" s="38">
        <f t="shared" si="2500"/>
        <v>1.528536438678785</v>
      </c>
      <c r="O4377" s="38">
        <f t="shared" si="2501"/>
        <v>0.35780854405986529</v>
      </c>
      <c r="P4377" s="38">
        <f t="shared" si="2502"/>
        <v>4.920272625940135</v>
      </c>
      <c r="Q4377" s="38" t="s">
        <v>2</v>
      </c>
      <c r="R4377" s="38" t="s">
        <v>2</v>
      </c>
      <c r="S4377" s="38">
        <f t="shared" si="2528"/>
        <v>0</v>
      </c>
      <c r="T4377" s="39">
        <f t="shared" si="2503"/>
        <v>0</v>
      </c>
      <c r="U4377" s="56">
        <f t="shared" si="2515"/>
        <v>61075.932982113794</v>
      </c>
      <c r="V4377" s="38">
        <f t="shared" si="2525"/>
        <v>88.764294617561973</v>
      </c>
      <c r="W4377" s="38">
        <f t="shared" si="2526"/>
        <v>0</v>
      </c>
      <c r="X4377" s="38">
        <f t="shared" si="2504"/>
        <v>5.2780811700000658</v>
      </c>
      <c r="Y4377" s="38">
        <f t="shared" si="2516"/>
        <v>0</v>
      </c>
      <c r="Z4377" s="38">
        <f t="shared" si="2517"/>
        <v>-6.5725203057809267E-14</v>
      </c>
      <c r="AA4377" s="39">
        <f t="shared" si="2518"/>
        <v>6.5725203057809267E-14</v>
      </c>
      <c r="AB4377" s="56">
        <f t="shared" si="2505"/>
        <v>35.000000000000064</v>
      </c>
      <c r="AC4377" s="38">
        <f t="shared" si="2527"/>
        <v>7.815970093361102E-14</v>
      </c>
      <c r="AD4377" s="38">
        <f t="shared" si="2506"/>
        <v>1.9999999999999361</v>
      </c>
      <c r="AE4377" s="38">
        <f t="shared" si="2507"/>
        <v>1.9999999999999361</v>
      </c>
      <c r="AF4377" s="38">
        <f t="shared" si="2519"/>
        <v>5.278081170000064</v>
      </c>
      <c r="AG4377" s="38">
        <f t="shared" si="2520"/>
        <v>0</v>
      </c>
      <c r="AH4377" s="38">
        <f t="shared" si="2521"/>
        <v>0</v>
      </c>
      <c r="AI4377" s="38">
        <f t="shared" si="2508"/>
        <v>5.2780811700000658</v>
      </c>
      <c r="AJ4377" s="38">
        <f t="shared" si="2509"/>
        <v>88.764294617561973</v>
      </c>
      <c r="AK4377" s="38">
        <f t="shared" si="2510"/>
        <v>61075.932982113794</v>
      </c>
      <c r="AL4377" s="38">
        <f t="shared" si="2522"/>
        <v>0</v>
      </c>
      <c r="AM4377" s="38" t="str">
        <f t="shared" si="2511"/>
        <v>N</v>
      </c>
      <c r="AN4377" s="38">
        <f t="shared" si="2523"/>
        <v>0</v>
      </c>
      <c r="AO4377" s="39">
        <f t="shared" si="2524"/>
        <v>0</v>
      </c>
      <c r="AP4377" s="32"/>
    </row>
    <row r="4378" spans="1:42" x14ac:dyDescent="0.2">
      <c r="A4378" s="51">
        <v>42918.291666666664</v>
      </c>
      <c r="B4378" s="52">
        <f t="shared" si="2529"/>
        <v>7</v>
      </c>
      <c r="C4378" s="52">
        <v>37.9</v>
      </c>
      <c r="D4378" s="38">
        <f t="shared" si="2495"/>
        <v>37.9</v>
      </c>
      <c r="E4378" s="38">
        <f t="shared" si="2496"/>
        <v>35</v>
      </c>
      <c r="F4378" s="38">
        <v>6.0192800000000002</v>
      </c>
      <c r="G4378" s="38">
        <v>9.1529239999999987</v>
      </c>
      <c r="H4378" s="38">
        <f t="shared" si="2497"/>
        <v>15.172203999999999</v>
      </c>
      <c r="I4378" s="38">
        <f t="shared" si="2512"/>
        <v>2.8999999999999986</v>
      </c>
      <c r="J4378" s="38">
        <f t="shared" si="2513"/>
        <v>0</v>
      </c>
      <c r="K4378" s="38">
        <f t="shared" si="2514"/>
        <v>12.272204</v>
      </c>
      <c r="L4378" s="39">
        <f t="shared" si="2498"/>
        <v>12.272204</v>
      </c>
      <c r="M4378" s="56">
        <f t="shared" si="2499"/>
        <v>206.38817334876433</v>
      </c>
      <c r="N4378" s="38">
        <f t="shared" si="2500"/>
        <v>3.5540398854645763</v>
      </c>
      <c r="O4378" s="38">
        <f t="shared" si="2501"/>
        <v>0.83194996518889353</v>
      </c>
      <c r="P4378" s="38">
        <f t="shared" si="2502"/>
        <v>11.440254034811105</v>
      </c>
      <c r="Q4378" s="38" t="s">
        <v>2</v>
      </c>
      <c r="R4378" s="38" t="s">
        <v>2</v>
      </c>
      <c r="S4378" s="38">
        <f t="shared" si="2528"/>
        <v>0</v>
      </c>
      <c r="T4378" s="39">
        <f t="shared" si="2503"/>
        <v>0</v>
      </c>
      <c r="U4378" s="56">
        <f t="shared" si="2515"/>
        <v>61282.32115546256</v>
      </c>
      <c r="V4378" s="38">
        <f t="shared" si="2525"/>
        <v>206.38817334876512</v>
      </c>
      <c r="W4378" s="38">
        <f t="shared" si="2526"/>
        <v>0</v>
      </c>
      <c r="X4378" s="38">
        <f t="shared" si="2504"/>
        <v>12.272204000000047</v>
      </c>
      <c r="Y4378" s="38">
        <f t="shared" si="2516"/>
        <v>0</v>
      </c>
      <c r="Z4378" s="38">
        <f t="shared" si="2517"/>
        <v>-4.6185277824406512E-14</v>
      </c>
      <c r="AA4378" s="39">
        <f t="shared" si="2518"/>
        <v>4.6185277824406512E-14</v>
      </c>
      <c r="AB4378" s="56">
        <f t="shared" si="2505"/>
        <v>35.000000000000043</v>
      </c>
      <c r="AC4378" s="38">
        <f t="shared" si="2527"/>
        <v>0</v>
      </c>
      <c r="AD4378" s="38">
        <f t="shared" si="2506"/>
        <v>2.8999999999999559</v>
      </c>
      <c r="AE4378" s="38">
        <f t="shared" si="2507"/>
        <v>2.8999999999999559</v>
      </c>
      <c r="AF4378" s="38">
        <f t="shared" si="2519"/>
        <v>12.272204000000043</v>
      </c>
      <c r="AG4378" s="38">
        <f t="shared" si="2520"/>
        <v>0</v>
      </c>
      <c r="AH4378" s="38">
        <f t="shared" si="2521"/>
        <v>0</v>
      </c>
      <c r="AI4378" s="38">
        <f t="shared" si="2508"/>
        <v>12.272204000000047</v>
      </c>
      <c r="AJ4378" s="38">
        <f t="shared" si="2509"/>
        <v>206.38817334876512</v>
      </c>
      <c r="AK4378" s="38">
        <f t="shared" si="2510"/>
        <v>61282.32115546256</v>
      </c>
      <c r="AL4378" s="38">
        <f t="shared" si="2522"/>
        <v>0</v>
      </c>
      <c r="AM4378" s="38" t="str">
        <f t="shared" si="2511"/>
        <v>Y</v>
      </c>
      <c r="AN4378" s="38">
        <f t="shared" si="2523"/>
        <v>0</v>
      </c>
      <c r="AO4378" s="39">
        <f t="shared" si="2524"/>
        <v>0</v>
      </c>
      <c r="AP4378" s="32"/>
    </row>
    <row r="4379" spans="1:42" x14ac:dyDescent="0.2">
      <c r="A4379" s="51">
        <v>42918.333333333336</v>
      </c>
      <c r="B4379" s="52">
        <f t="shared" si="2529"/>
        <v>8</v>
      </c>
      <c r="C4379" s="52">
        <v>40.200000000000003</v>
      </c>
      <c r="D4379" s="38">
        <f t="shared" si="2495"/>
        <v>40.200000000000003</v>
      </c>
      <c r="E4379" s="38">
        <f t="shared" si="2496"/>
        <v>35</v>
      </c>
      <c r="F4379" s="38">
        <v>4.8714399999999998</v>
      </c>
      <c r="G4379" s="38">
        <v>18.887340000000002</v>
      </c>
      <c r="H4379" s="38">
        <f t="shared" si="2497"/>
        <v>23.758780000000002</v>
      </c>
      <c r="I4379" s="38">
        <f t="shared" si="2512"/>
        <v>5.2000000000000028</v>
      </c>
      <c r="J4379" s="38">
        <f t="shared" si="2513"/>
        <v>0</v>
      </c>
      <c r="K4379" s="38">
        <f t="shared" si="2514"/>
        <v>18.558779999999999</v>
      </c>
      <c r="L4379" s="39">
        <f t="shared" si="2498"/>
        <v>18.558779999999999</v>
      </c>
      <c r="M4379" s="56">
        <f t="shared" si="2499"/>
        <v>312.11286120908522</v>
      </c>
      <c r="N4379" s="38">
        <f t="shared" si="2500"/>
        <v>5.3746372163926104</v>
      </c>
      <c r="O4379" s="38">
        <f t="shared" si="2501"/>
        <v>1.2581257918258475</v>
      </c>
      <c r="P4379" s="38">
        <f t="shared" si="2502"/>
        <v>17.300654208174155</v>
      </c>
      <c r="Q4379" s="38" t="s">
        <v>2</v>
      </c>
      <c r="R4379" s="38" t="s">
        <v>2</v>
      </c>
      <c r="S4379" s="38">
        <f t="shared" si="2528"/>
        <v>0</v>
      </c>
      <c r="T4379" s="39">
        <f t="shared" si="2503"/>
        <v>0</v>
      </c>
      <c r="U4379" s="56">
        <f t="shared" si="2515"/>
        <v>61594.434016671643</v>
      </c>
      <c r="V4379" s="38">
        <f t="shared" si="2525"/>
        <v>312.11286120908335</v>
      </c>
      <c r="W4379" s="38">
        <f t="shared" si="2526"/>
        <v>0</v>
      </c>
      <c r="X4379" s="38">
        <f t="shared" si="2504"/>
        <v>18.558779999999889</v>
      </c>
      <c r="Y4379" s="38">
        <f t="shared" si="2516"/>
        <v>0</v>
      </c>
      <c r="Z4379" s="38">
        <f t="shared" si="2517"/>
        <v>1.1013412404281553E-13</v>
      </c>
      <c r="AA4379" s="39">
        <f t="shared" si="2518"/>
        <v>-1.1013412404281553E-13</v>
      </c>
      <c r="AB4379" s="56">
        <f t="shared" si="2505"/>
        <v>34.999999999999886</v>
      </c>
      <c r="AC4379" s="38">
        <f t="shared" si="2527"/>
        <v>-1.5631940186722204E-13</v>
      </c>
      <c r="AD4379" s="38">
        <f t="shared" si="2506"/>
        <v>5.2000000000001165</v>
      </c>
      <c r="AE4379" s="38">
        <f t="shared" si="2507"/>
        <v>5.2000000000001165</v>
      </c>
      <c r="AF4379" s="38">
        <f t="shared" si="2519"/>
        <v>18.558779999999885</v>
      </c>
      <c r="AG4379" s="38">
        <f t="shared" si="2520"/>
        <v>0</v>
      </c>
      <c r="AH4379" s="38">
        <f t="shared" si="2521"/>
        <v>0</v>
      </c>
      <c r="AI4379" s="38">
        <f t="shared" si="2508"/>
        <v>18.558779999999889</v>
      </c>
      <c r="AJ4379" s="38">
        <f t="shared" si="2509"/>
        <v>312.11286120908335</v>
      </c>
      <c r="AK4379" s="38">
        <f t="shared" si="2510"/>
        <v>61594.434016671643</v>
      </c>
      <c r="AL4379" s="38">
        <f t="shared" si="2522"/>
        <v>0</v>
      </c>
      <c r="AM4379" s="38" t="str">
        <f t="shared" si="2511"/>
        <v>Y</v>
      </c>
      <c r="AN4379" s="38">
        <f t="shared" si="2523"/>
        <v>0</v>
      </c>
      <c r="AO4379" s="39">
        <f t="shared" si="2524"/>
        <v>0</v>
      </c>
      <c r="AP4379" s="32"/>
    </row>
    <row r="4380" spans="1:42" x14ac:dyDescent="0.2">
      <c r="A4380" s="51">
        <v>42918.375</v>
      </c>
      <c r="B4380" s="52">
        <f t="shared" si="2529"/>
        <v>9</v>
      </c>
      <c r="C4380" s="52">
        <v>42.3</v>
      </c>
      <c r="D4380" s="38">
        <f t="shared" si="2495"/>
        <v>42.3</v>
      </c>
      <c r="E4380" s="38">
        <f t="shared" si="2496"/>
        <v>35</v>
      </c>
      <c r="F4380" s="38">
        <v>7.2267799999999998</v>
      </c>
      <c r="G4380" s="38">
        <v>27.947809999999997</v>
      </c>
      <c r="H4380" s="38">
        <f t="shared" si="2497"/>
        <v>35.174589999999995</v>
      </c>
      <c r="I4380" s="38">
        <f t="shared" si="2512"/>
        <v>7.2999999999999972</v>
      </c>
      <c r="J4380" s="38">
        <f t="shared" si="2513"/>
        <v>0</v>
      </c>
      <c r="K4380" s="38">
        <f t="shared" si="2514"/>
        <v>27.874589999999998</v>
      </c>
      <c r="L4380" s="39">
        <f t="shared" si="2498"/>
        <v>21.454425684355236</v>
      </c>
      <c r="M4380" s="56">
        <f t="shared" si="2499"/>
        <v>360.81047277578585</v>
      </c>
      <c r="N4380" s="38">
        <f t="shared" si="2500"/>
        <v>6.2132184733837654</v>
      </c>
      <c r="O4380" s="38">
        <f t="shared" si="2501"/>
        <v>1.4544256843552343</v>
      </c>
      <c r="P4380" s="38">
        <f t="shared" si="2502"/>
        <v>20</v>
      </c>
      <c r="Q4380" s="38" t="s">
        <v>2</v>
      </c>
      <c r="R4380" s="38" t="s">
        <v>2</v>
      </c>
      <c r="S4380" s="38">
        <f t="shared" si="2528"/>
        <v>0</v>
      </c>
      <c r="T4380" s="39">
        <f t="shared" si="2503"/>
        <v>0</v>
      </c>
      <c r="U4380" s="56">
        <f t="shared" si="2515"/>
        <v>61955.244489447432</v>
      </c>
      <c r="V4380" s="38">
        <f t="shared" si="2525"/>
        <v>360.81047277578909</v>
      </c>
      <c r="W4380" s="38">
        <f t="shared" si="2526"/>
        <v>0</v>
      </c>
      <c r="X4380" s="38">
        <f t="shared" si="2504"/>
        <v>21.454425684355428</v>
      </c>
      <c r="Y4380" s="38">
        <f t="shared" si="2516"/>
        <v>0</v>
      </c>
      <c r="Z4380" s="38">
        <f t="shared" si="2517"/>
        <v>6.4201643156445698</v>
      </c>
      <c r="AA4380" s="39">
        <f t="shared" si="2518"/>
        <v>-6.4201643156445698</v>
      </c>
      <c r="AB4380" s="56">
        <f t="shared" si="2505"/>
        <v>28.57983568435543</v>
      </c>
      <c r="AC4380" s="38">
        <f t="shared" si="2527"/>
        <v>-6.4201643156444561</v>
      </c>
      <c r="AD4380" s="38">
        <f t="shared" si="2506"/>
        <v>13.720164315644567</v>
      </c>
      <c r="AE4380" s="38">
        <f t="shared" si="2507"/>
        <v>13.720164315644567</v>
      </c>
      <c r="AF4380" s="38">
        <f t="shared" si="2519"/>
        <v>21.454425684355428</v>
      </c>
      <c r="AG4380" s="38">
        <f t="shared" si="2520"/>
        <v>0</v>
      </c>
      <c r="AH4380" s="38">
        <f t="shared" si="2521"/>
        <v>0</v>
      </c>
      <c r="AI4380" s="38">
        <f t="shared" si="2508"/>
        <v>21.454425684355428</v>
      </c>
      <c r="AJ4380" s="38">
        <f t="shared" si="2509"/>
        <v>360.81047277578909</v>
      </c>
      <c r="AK4380" s="38">
        <f t="shared" si="2510"/>
        <v>61955.244489447432</v>
      </c>
      <c r="AL4380" s="38">
        <f t="shared" si="2522"/>
        <v>0</v>
      </c>
      <c r="AM4380" s="38" t="str">
        <f t="shared" si="2511"/>
        <v>Y</v>
      </c>
      <c r="AN4380" s="38">
        <f t="shared" si="2523"/>
        <v>0</v>
      </c>
      <c r="AO4380" s="39">
        <f t="shared" si="2524"/>
        <v>0</v>
      </c>
      <c r="AP4380" s="32"/>
    </row>
    <row r="4381" spans="1:42" x14ac:dyDescent="0.2">
      <c r="A4381" s="51">
        <v>42918.416666666664</v>
      </c>
      <c r="B4381" s="52">
        <f t="shared" si="2529"/>
        <v>10</v>
      </c>
      <c r="C4381" s="52">
        <v>42.9</v>
      </c>
      <c r="D4381" s="38">
        <f t="shared" si="2495"/>
        <v>42.9</v>
      </c>
      <c r="E4381" s="38">
        <f t="shared" si="2496"/>
        <v>35</v>
      </c>
      <c r="F4381" s="38">
        <v>8.7858699999999992</v>
      </c>
      <c r="G4381" s="38">
        <v>12.831770000000001</v>
      </c>
      <c r="H4381" s="38">
        <f t="shared" si="2497"/>
        <v>21.617640000000002</v>
      </c>
      <c r="I4381" s="38">
        <f t="shared" si="2512"/>
        <v>7.8999999999999986</v>
      </c>
      <c r="J4381" s="38">
        <f t="shared" si="2513"/>
        <v>0</v>
      </c>
      <c r="K4381" s="38">
        <f t="shared" si="2514"/>
        <v>13.717640000000003</v>
      </c>
      <c r="L4381" s="39">
        <f t="shared" si="2498"/>
        <v>13.717640000000003</v>
      </c>
      <c r="M4381" s="56">
        <f t="shared" si="2499"/>
        <v>230.69683833938421</v>
      </c>
      <c r="N4381" s="38">
        <f t="shared" si="2500"/>
        <v>3.9726392825970223</v>
      </c>
      <c r="O4381" s="38">
        <f t="shared" si="2501"/>
        <v>0.92993810406621147</v>
      </c>
      <c r="P4381" s="38">
        <f t="shared" si="2502"/>
        <v>12.787701895933791</v>
      </c>
      <c r="Q4381" s="38" t="s">
        <v>2</v>
      </c>
      <c r="R4381" s="38" t="s">
        <v>2</v>
      </c>
      <c r="S4381" s="38">
        <f t="shared" si="2528"/>
        <v>0</v>
      </c>
      <c r="T4381" s="39">
        <f t="shared" si="2503"/>
        <v>0</v>
      </c>
      <c r="U4381" s="56">
        <f t="shared" si="2515"/>
        <v>62185.941327786815</v>
      </c>
      <c r="V4381" s="38">
        <f t="shared" si="2525"/>
        <v>230.69683833938325</v>
      </c>
      <c r="W4381" s="38">
        <f t="shared" si="2526"/>
        <v>0</v>
      </c>
      <c r="X4381" s="38">
        <f t="shared" si="2504"/>
        <v>13.717639999999946</v>
      </c>
      <c r="Y4381" s="38">
        <f t="shared" si="2516"/>
        <v>0</v>
      </c>
      <c r="Z4381" s="38">
        <f t="shared" si="2517"/>
        <v>5.6843418860808015E-14</v>
      </c>
      <c r="AA4381" s="39">
        <f t="shared" si="2518"/>
        <v>-5.6843418860808015E-14</v>
      </c>
      <c r="AB4381" s="56">
        <f t="shared" si="2505"/>
        <v>34.999999999999943</v>
      </c>
      <c r="AC4381" s="38">
        <f t="shared" si="2527"/>
        <v>6.420164315644513</v>
      </c>
      <c r="AD4381" s="38">
        <f t="shared" si="2506"/>
        <v>7.9000000000000554</v>
      </c>
      <c r="AE4381" s="38">
        <f t="shared" si="2507"/>
        <v>7.9000000000000554</v>
      </c>
      <c r="AF4381" s="38">
        <f t="shared" si="2519"/>
        <v>13.717639999999946</v>
      </c>
      <c r="AG4381" s="38">
        <f t="shared" si="2520"/>
        <v>0</v>
      </c>
      <c r="AH4381" s="38">
        <f t="shared" si="2521"/>
        <v>0</v>
      </c>
      <c r="AI4381" s="38">
        <f t="shared" si="2508"/>
        <v>13.717639999999946</v>
      </c>
      <c r="AJ4381" s="38">
        <f t="shared" si="2509"/>
        <v>230.69683833938325</v>
      </c>
      <c r="AK4381" s="38">
        <f t="shared" si="2510"/>
        <v>62185.941327786815</v>
      </c>
      <c r="AL4381" s="38">
        <f t="shared" si="2522"/>
        <v>0</v>
      </c>
      <c r="AM4381" s="38" t="str">
        <f t="shared" si="2511"/>
        <v>Y</v>
      </c>
      <c r="AN4381" s="38">
        <f t="shared" si="2523"/>
        <v>0</v>
      </c>
      <c r="AO4381" s="39">
        <f t="shared" si="2524"/>
        <v>0</v>
      </c>
      <c r="AP4381" s="32"/>
    </row>
    <row r="4382" spans="1:42" x14ac:dyDescent="0.2">
      <c r="A4382" s="51">
        <v>42918.458333333336</v>
      </c>
      <c r="B4382" s="52">
        <f t="shared" si="2529"/>
        <v>11</v>
      </c>
      <c r="C4382" s="52">
        <v>43.4</v>
      </c>
      <c r="D4382" s="38">
        <f t="shared" si="2495"/>
        <v>43.4</v>
      </c>
      <c r="E4382" s="38">
        <f t="shared" si="2496"/>
        <v>35</v>
      </c>
      <c r="F4382" s="38">
        <v>9.0102399999999996</v>
      </c>
      <c r="G4382" s="38">
        <v>40.600520000000003</v>
      </c>
      <c r="H4382" s="38">
        <f t="shared" si="2497"/>
        <v>49.610759999999999</v>
      </c>
      <c r="I4382" s="38">
        <f t="shared" si="2512"/>
        <v>8.3999999999999986</v>
      </c>
      <c r="J4382" s="38">
        <f t="shared" si="2513"/>
        <v>0</v>
      </c>
      <c r="K4382" s="38">
        <f t="shared" si="2514"/>
        <v>41.210760000000001</v>
      </c>
      <c r="L4382" s="39">
        <f t="shared" si="2498"/>
        <v>21.454425684355236</v>
      </c>
      <c r="M4382" s="56">
        <f t="shared" si="2499"/>
        <v>360.81047277578585</v>
      </c>
      <c r="N4382" s="38">
        <f t="shared" si="2500"/>
        <v>6.2132184733837654</v>
      </c>
      <c r="O4382" s="38">
        <f t="shared" si="2501"/>
        <v>1.4544256843552343</v>
      </c>
      <c r="P4382" s="38">
        <f t="shared" si="2502"/>
        <v>20</v>
      </c>
      <c r="Q4382" s="38" t="s">
        <v>2</v>
      </c>
      <c r="R4382" s="38" t="s">
        <v>2</v>
      </c>
      <c r="S4382" s="38">
        <f t="shared" si="2528"/>
        <v>0</v>
      </c>
      <c r="T4382" s="39">
        <f t="shared" si="2503"/>
        <v>0</v>
      </c>
      <c r="U4382" s="56">
        <f t="shared" si="2515"/>
        <v>62546.751800562604</v>
      </c>
      <c r="V4382" s="38">
        <f t="shared" si="2525"/>
        <v>360.81047277578909</v>
      </c>
      <c r="W4382" s="38">
        <f t="shared" si="2526"/>
        <v>0</v>
      </c>
      <c r="X4382" s="38">
        <f t="shared" si="2504"/>
        <v>21.454425684355428</v>
      </c>
      <c r="Y4382" s="38">
        <f t="shared" si="2516"/>
        <v>0</v>
      </c>
      <c r="Z4382" s="38">
        <f t="shared" si="2517"/>
        <v>19.756334315644573</v>
      </c>
      <c r="AA4382" s="39">
        <f t="shared" si="2518"/>
        <v>-19.756334315644573</v>
      </c>
      <c r="AB4382" s="56">
        <f t="shared" si="2505"/>
        <v>15.243665684355427</v>
      </c>
      <c r="AC4382" s="38">
        <f t="shared" si="2527"/>
        <v>-19.756334315644516</v>
      </c>
      <c r="AD4382" s="38">
        <f t="shared" si="2506"/>
        <v>28.156334315644571</v>
      </c>
      <c r="AE4382" s="38">
        <f t="shared" si="2507"/>
        <v>28.156334315644571</v>
      </c>
      <c r="AF4382" s="38">
        <f t="shared" si="2519"/>
        <v>21.454425684355428</v>
      </c>
      <c r="AG4382" s="38">
        <f t="shared" si="2520"/>
        <v>0</v>
      </c>
      <c r="AH4382" s="38">
        <f t="shared" si="2521"/>
        <v>0</v>
      </c>
      <c r="AI4382" s="38">
        <f t="shared" si="2508"/>
        <v>21.454425684355428</v>
      </c>
      <c r="AJ4382" s="38">
        <f t="shared" si="2509"/>
        <v>360.81047277578909</v>
      </c>
      <c r="AK4382" s="38">
        <f t="shared" si="2510"/>
        <v>62546.751800562604</v>
      </c>
      <c r="AL4382" s="38">
        <f t="shared" si="2522"/>
        <v>0</v>
      </c>
      <c r="AM4382" s="38" t="str">
        <f t="shared" si="2511"/>
        <v>Y</v>
      </c>
      <c r="AN4382" s="38">
        <f t="shared" si="2523"/>
        <v>0</v>
      </c>
      <c r="AO4382" s="39">
        <f t="shared" si="2524"/>
        <v>0</v>
      </c>
      <c r="AP4382" s="32"/>
    </row>
    <row r="4383" spans="1:42" x14ac:dyDescent="0.2">
      <c r="A4383" s="51">
        <v>42918.5</v>
      </c>
      <c r="B4383" s="52">
        <f t="shared" si="2529"/>
        <v>12</v>
      </c>
      <c r="C4383" s="52">
        <v>43.7</v>
      </c>
      <c r="D4383" s="38">
        <f t="shared" si="2495"/>
        <v>43.7</v>
      </c>
      <c r="E4383" s="38">
        <f t="shared" si="2496"/>
        <v>35</v>
      </c>
      <c r="F4383" s="38">
        <v>9.6042900000000007</v>
      </c>
      <c r="G4383" s="38">
        <v>40.829149999999998</v>
      </c>
      <c r="H4383" s="38">
        <f t="shared" si="2497"/>
        <v>50.433439999999997</v>
      </c>
      <c r="I4383" s="38">
        <f t="shared" si="2512"/>
        <v>8.7000000000000028</v>
      </c>
      <c r="J4383" s="38">
        <f t="shared" si="2513"/>
        <v>0</v>
      </c>
      <c r="K4383" s="38">
        <f t="shared" si="2514"/>
        <v>41.733439999999995</v>
      </c>
      <c r="L4383" s="39">
        <f t="shared" si="2498"/>
        <v>21.454425684355236</v>
      </c>
      <c r="M4383" s="56">
        <f t="shared" si="2499"/>
        <v>360.81047277578585</v>
      </c>
      <c r="N4383" s="38">
        <f t="shared" si="2500"/>
        <v>6.2132184733837654</v>
      </c>
      <c r="O4383" s="38">
        <f t="shared" si="2501"/>
        <v>1.4544256843552343</v>
      </c>
      <c r="P4383" s="38">
        <f t="shared" si="2502"/>
        <v>20</v>
      </c>
      <c r="Q4383" s="38" t="s">
        <v>2</v>
      </c>
      <c r="R4383" s="38" t="s">
        <v>2</v>
      </c>
      <c r="S4383" s="38">
        <f t="shared" si="2528"/>
        <v>0</v>
      </c>
      <c r="T4383" s="39">
        <f t="shared" si="2503"/>
        <v>0</v>
      </c>
      <c r="U4383" s="56">
        <f t="shared" si="2515"/>
        <v>62907.562273338393</v>
      </c>
      <c r="V4383" s="38">
        <f t="shared" si="2525"/>
        <v>360.81047277578909</v>
      </c>
      <c r="W4383" s="38">
        <f t="shared" si="2526"/>
        <v>0</v>
      </c>
      <c r="X4383" s="38">
        <f t="shared" si="2504"/>
        <v>21.454425684355428</v>
      </c>
      <c r="Y4383" s="38">
        <f t="shared" si="2516"/>
        <v>0</v>
      </c>
      <c r="Z4383" s="38">
        <f t="shared" si="2517"/>
        <v>20.279014315644567</v>
      </c>
      <c r="AA4383" s="39">
        <f t="shared" si="2518"/>
        <v>-20.279014315644567</v>
      </c>
      <c r="AB4383" s="56">
        <f t="shared" si="2505"/>
        <v>14.720985684355433</v>
      </c>
      <c r="AC4383" s="38">
        <f t="shared" si="2527"/>
        <v>-0.52267999999999404</v>
      </c>
      <c r="AD4383" s="38">
        <f t="shared" si="2506"/>
        <v>28.979014315644569</v>
      </c>
      <c r="AE4383" s="38">
        <f t="shared" si="2507"/>
        <v>28.979014315644569</v>
      </c>
      <c r="AF4383" s="38">
        <f t="shared" si="2519"/>
        <v>21.454425684355428</v>
      </c>
      <c r="AG4383" s="38">
        <f t="shared" si="2520"/>
        <v>0</v>
      </c>
      <c r="AH4383" s="38">
        <f t="shared" si="2521"/>
        <v>0</v>
      </c>
      <c r="AI4383" s="38">
        <f t="shared" si="2508"/>
        <v>21.454425684355428</v>
      </c>
      <c r="AJ4383" s="38">
        <f t="shared" si="2509"/>
        <v>360.81047277578909</v>
      </c>
      <c r="AK4383" s="38">
        <f t="shared" si="2510"/>
        <v>62907.562273338393</v>
      </c>
      <c r="AL4383" s="38">
        <f t="shared" si="2522"/>
        <v>0</v>
      </c>
      <c r="AM4383" s="38" t="str">
        <f t="shared" si="2511"/>
        <v>Y</v>
      </c>
      <c r="AN4383" s="38">
        <f t="shared" si="2523"/>
        <v>0</v>
      </c>
      <c r="AO4383" s="39">
        <f t="shared" si="2524"/>
        <v>0</v>
      </c>
      <c r="AP4383" s="32"/>
    </row>
    <row r="4384" spans="1:42" x14ac:dyDescent="0.2">
      <c r="A4384" s="51">
        <v>42918.541666666664</v>
      </c>
      <c r="B4384" s="52">
        <f t="shared" si="2529"/>
        <v>13</v>
      </c>
      <c r="C4384" s="52">
        <v>43.6</v>
      </c>
      <c r="D4384" s="38">
        <f t="shared" si="2495"/>
        <v>43.6</v>
      </c>
      <c r="E4384" s="38">
        <f t="shared" si="2496"/>
        <v>35</v>
      </c>
      <c r="F4384" s="38">
        <v>11.915699999999999</v>
      </c>
      <c r="G4384" s="38">
        <v>39.050549999999994</v>
      </c>
      <c r="H4384" s="38">
        <f t="shared" si="2497"/>
        <v>50.966249999999995</v>
      </c>
      <c r="I4384" s="38">
        <f t="shared" si="2512"/>
        <v>8.6000000000000014</v>
      </c>
      <c r="J4384" s="38">
        <f t="shared" si="2513"/>
        <v>0</v>
      </c>
      <c r="K4384" s="38">
        <f t="shared" si="2514"/>
        <v>42.366249999999994</v>
      </c>
      <c r="L4384" s="39">
        <f t="shared" si="2498"/>
        <v>21.454425684355236</v>
      </c>
      <c r="M4384" s="56">
        <f t="shared" si="2499"/>
        <v>360.81047277578585</v>
      </c>
      <c r="N4384" s="38">
        <f t="shared" si="2500"/>
        <v>6.2132184733837654</v>
      </c>
      <c r="O4384" s="38">
        <f t="shared" si="2501"/>
        <v>1.4544256843552343</v>
      </c>
      <c r="P4384" s="38">
        <f t="shared" si="2502"/>
        <v>20</v>
      </c>
      <c r="Q4384" s="38" t="s">
        <v>2</v>
      </c>
      <c r="R4384" s="38" t="s">
        <v>2</v>
      </c>
      <c r="S4384" s="38">
        <f t="shared" si="2528"/>
        <v>0</v>
      </c>
      <c r="T4384" s="39">
        <f t="shared" si="2503"/>
        <v>0</v>
      </c>
      <c r="U4384" s="56">
        <f t="shared" si="2515"/>
        <v>63268.372746114183</v>
      </c>
      <c r="V4384" s="38">
        <f t="shared" si="2525"/>
        <v>360.81047277578909</v>
      </c>
      <c r="W4384" s="38">
        <f t="shared" si="2526"/>
        <v>0</v>
      </c>
      <c r="X4384" s="38">
        <f t="shared" si="2504"/>
        <v>21.454425684355428</v>
      </c>
      <c r="Y4384" s="38">
        <f t="shared" si="2516"/>
        <v>0</v>
      </c>
      <c r="Z4384" s="38">
        <f t="shared" si="2517"/>
        <v>20.911824315644566</v>
      </c>
      <c r="AA4384" s="39">
        <f t="shared" si="2518"/>
        <v>-20.911824315644566</v>
      </c>
      <c r="AB4384" s="56">
        <f t="shared" si="2505"/>
        <v>14.088175684355434</v>
      </c>
      <c r="AC4384" s="38">
        <f t="shared" si="2527"/>
        <v>-0.63280999999999921</v>
      </c>
      <c r="AD4384" s="38">
        <f t="shared" si="2506"/>
        <v>29.511824315644567</v>
      </c>
      <c r="AE4384" s="38">
        <f t="shared" si="2507"/>
        <v>29.511824315644567</v>
      </c>
      <c r="AF4384" s="38">
        <f t="shared" si="2519"/>
        <v>21.454425684355428</v>
      </c>
      <c r="AG4384" s="38">
        <f t="shared" si="2520"/>
        <v>0</v>
      </c>
      <c r="AH4384" s="38">
        <f t="shared" si="2521"/>
        <v>0</v>
      </c>
      <c r="AI4384" s="38">
        <f t="shared" si="2508"/>
        <v>21.454425684355428</v>
      </c>
      <c r="AJ4384" s="38">
        <f t="shared" si="2509"/>
        <v>360.81047277578909</v>
      </c>
      <c r="AK4384" s="38">
        <f t="shared" si="2510"/>
        <v>63268.372746114183</v>
      </c>
      <c r="AL4384" s="38">
        <f t="shared" si="2522"/>
        <v>0</v>
      </c>
      <c r="AM4384" s="38" t="str">
        <f t="shared" si="2511"/>
        <v>Y</v>
      </c>
      <c r="AN4384" s="38">
        <f t="shared" si="2523"/>
        <v>0</v>
      </c>
      <c r="AO4384" s="39">
        <f t="shared" si="2524"/>
        <v>0</v>
      </c>
      <c r="AP4384" s="32"/>
    </row>
    <row r="4385" spans="1:42" x14ac:dyDescent="0.2">
      <c r="A4385" s="51">
        <v>42918.583333333336</v>
      </c>
      <c r="B4385" s="52">
        <f t="shared" si="2529"/>
        <v>14</v>
      </c>
      <c r="C4385" s="52">
        <v>44.2</v>
      </c>
      <c r="D4385" s="38">
        <f t="shared" si="2495"/>
        <v>44.2</v>
      </c>
      <c r="E4385" s="38">
        <f t="shared" si="2496"/>
        <v>35</v>
      </c>
      <c r="F4385" s="38">
        <v>11.513</v>
      </c>
      <c r="G4385" s="38">
        <v>34.958150000000003</v>
      </c>
      <c r="H4385" s="38">
        <f t="shared" si="2497"/>
        <v>46.471150000000002</v>
      </c>
      <c r="I4385" s="38">
        <f t="shared" si="2512"/>
        <v>9.2000000000000028</v>
      </c>
      <c r="J4385" s="38">
        <f t="shared" si="2513"/>
        <v>0</v>
      </c>
      <c r="K4385" s="38">
        <f t="shared" si="2514"/>
        <v>37.271149999999999</v>
      </c>
      <c r="L4385" s="39">
        <f t="shared" si="2498"/>
        <v>21.454425684355236</v>
      </c>
      <c r="M4385" s="56">
        <f t="shared" si="2499"/>
        <v>360.81047277578585</v>
      </c>
      <c r="N4385" s="38">
        <f t="shared" si="2500"/>
        <v>6.2132184733837654</v>
      </c>
      <c r="O4385" s="38">
        <f t="shared" si="2501"/>
        <v>1.4544256843552343</v>
      </c>
      <c r="P4385" s="38">
        <f t="shared" si="2502"/>
        <v>20</v>
      </c>
      <c r="Q4385" s="38" t="s">
        <v>2</v>
      </c>
      <c r="R4385" s="38" t="s">
        <v>2</v>
      </c>
      <c r="S4385" s="38">
        <f t="shared" si="2528"/>
        <v>0</v>
      </c>
      <c r="T4385" s="39">
        <f t="shared" si="2503"/>
        <v>0</v>
      </c>
      <c r="U4385" s="56">
        <f t="shared" si="2515"/>
        <v>63629.183218889972</v>
      </c>
      <c r="V4385" s="38">
        <f t="shared" si="2525"/>
        <v>360.81047277578909</v>
      </c>
      <c r="W4385" s="38">
        <f t="shared" si="2526"/>
        <v>0</v>
      </c>
      <c r="X4385" s="38">
        <f t="shared" si="2504"/>
        <v>21.454425684355428</v>
      </c>
      <c r="Y4385" s="38">
        <f t="shared" si="2516"/>
        <v>0</v>
      </c>
      <c r="Z4385" s="38">
        <f t="shared" si="2517"/>
        <v>15.816724315644571</v>
      </c>
      <c r="AA4385" s="39">
        <f t="shared" si="2518"/>
        <v>-15.816724315644571</v>
      </c>
      <c r="AB4385" s="56">
        <f t="shared" si="2505"/>
        <v>19.183275684355429</v>
      </c>
      <c r="AC4385" s="38">
        <f t="shared" si="2527"/>
        <v>5.0950999999999951</v>
      </c>
      <c r="AD4385" s="38">
        <f t="shared" si="2506"/>
        <v>25.016724315644574</v>
      </c>
      <c r="AE4385" s="38">
        <f t="shared" si="2507"/>
        <v>25.016724315644574</v>
      </c>
      <c r="AF4385" s="38">
        <f t="shared" si="2519"/>
        <v>21.454425684355428</v>
      </c>
      <c r="AG4385" s="38">
        <f t="shared" si="2520"/>
        <v>0</v>
      </c>
      <c r="AH4385" s="38">
        <f t="shared" si="2521"/>
        <v>0</v>
      </c>
      <c r="AI4385" s="38">
        <f t="shared" si="2508"/>
        <v>21.454425684355428</v>
      </c>
      <c r="AJ4385" s="38">
        <f t="shared" si="2509"/>
        <v>360.81047277578909</v>
      </c>
      <c r="AK4385" s="38">
        <f t="shared" si="2510"/>
        <v>63629.183218889972</v>
      </c>
      <c r="AL4385" s="38">
        <f t="shared" si="2522"/>
        <v>0</v>
      </c>
      <c r="AM4385" s="38" t="str">
        <f t="shared" si="2511"/>
        <v>Y</v>
      </c>
      <c r="AN4385" s="38">
        <f t="shared" si="2523"/>
        <v>0</v>
      </c>
      <c r="AO4385" s="39">
        <f t="shared" si="2524"/>
        <v>0</v>
      </c>
      <c r="AP4385" s="32"/>
    </row>
    <row r="4386" spans="1:42" x14ac:dyDescent="0.2">
      <c r="A4386" s="51">
        <v>42918.625</v>
      </c>
      <c r="B4386" s="52">
        <f t="shared" si="2529"/>
        <v>15</v>
      </c>
      <c r="C4386" s="52">
        <v>44.4</v>
      </c>
      <c r="D4386" s="38">
        <f t="shared" si="2495"/>
        <v>44.4</v>
      </c>
      <c r="E4386" s="38">
        <f t="shared" si="2496"/>
        <v>35</v>
      </c>
      <c r="F4386" s="38">
        <v>11.246700000000001</v>
      </c>
      <c r="G4386" s="38">
        <v>25.835840000000001</v>
      </c>
      <c r="H4386" s="38">
        <f t="shared" si="2497"/>
        <v>37.082540000000002</v>
      </c>
      <c r="I4386" s="38">
        <f t="shared" si="2512"/>
        <v>9.3999999999999986</v>
      </c>
      <c r="J4386" s="38">
        <f t="shared" si="2513"/>
        <v>0</v>
      </c>
      <c r="K4386" s="38">
        <f t="shared" si="2514"/>
        <v>27.682540000000003</v>
      </c>
      <c r="L4386" s="39">
        <f t="shared" si="2498"/>
        <v>21.454425684355236</v>
      </c>
      <c r="M4386" s="56">
        <f t="shared" si="2499"/>
        <v>360.81047277578585</v>
      </c>
      <c r="N4386" s="38">
        <f t="shared" si="2500"/>
        <v>6.2132184733837654</v>
      </c>
      <c r="O4386" s="38">
        <f t="shared" si="2501"/>
        <v>1.4544256843552343</v>
      </c>
      <c r="P4386" s="38">
        <f t="shared" si="2502"/>
        <v>20</v>
      </c>
      <c r="Q4386" s="38" t="s">
        <v>2</v>
      </c>
      <c r="R4386" s="38" t="s">
        <v>2</v>
      </c>
      <c r="S4386" s="38">
        <f t="shared" si="2528"/>
        <v>0</v>
      </c>
      <c r="T4386" s="39">
        <f t="shared" si="2503"/>
        <v>0</v>
      </c>
      <c r="U4386" s="56">
        <f t="shared" si="2515"/>
        <v>63989.993691665761</v>
      </c>
      <c r="V4386" s="38">
        <f t="shared" si="2525"/>
        <v>360.81047277578909</v>
      </c>
      <c r="W4386" s="38">
        <f t="shared" si="2526"/>
        <v>0</v>
      </c>
      <c r="X4386" s="38">
        <f t="shared" si="2504"/>
        <v>21.454425684355428</v>
      </c>
      <c r="Y4386" s="38">
        <f t="shared" si="2516"/>
        <v>0</v>
      </c>
      <c r="Z4386" s="38">
        <f t="shared" si="2517"/>
        <v>6.2281143156445751</v>
      </c>
      <c r="AA4386" s="39">
        <f t="shared" si="2518"/>
        <v>-6.2281143156445751</v>
      </c>
      <c r="AB4386" s="56">
        <f t="shared" si="2505"/>
        <v>28.771885684355425</v>
      </c>
      <c r="AC4386" s="38">
        <f t="shared" si="2527"/>
        <v>9.5886099999999956</v>
      </c>
      <c r="AD4386" s="38">
        <f t="shared" si="2506"/>
        <v>15.628114315644574</v>
      </c>
      <c r="AE4386" s="38">
        <f t="shared" si="2507"/>
        <v>15.628114315644574</v>
      </c>
      <c r="AF4386" s="38">
        <f t="shared" si="2519"/>
        <v>21.454425684355428</v>
      </c>
      <c r="AG4386" s="38">
        <f t="shared" si="2520"/>
        <v>0</v>
      </c>
      <c r="AH4386" s="38">
        <f t="shared" si="2521"/>
        <v>0</v>
      </c>
      <c r="AI4386" s="38">
        <f t="shared" si="2508"/>
        <v>21.454425684355428</v>
      </c>
      <c r="AJ4386" s="38">
        <f t="shared" si="2509"/>
        <v>360.81047277578909</v>
      </c>
      <c r="AK4386" s="38">
        <f t="shared" si="2510"/>
        <v>63989.993691665761</v>
      </c>
      <c r="AL4386" s="38">
        <f t="shared" si="2522"/>
        <v>0</v>
      </c>
      <c r="AM4386" s="38" t="str">
        <f t="shared" si="2511"/>
        <v>Y</v>
      </c>
      <c r="AN4386" s="38">
        <f t="shared" si="2523"/>
        <v>0</v>
      </c>
      <c r="AO4386" s="39">
        <f t="shared" si="2524"/>
        <v>0</v>
      </c>
      <c r="AP4386" s="32"/>
    </row>
    <row r="4387" spans="1:42" x14ac:dyDescent="0.2">
      <c r="A4387" s="51">
        <v>42918.666666666664</v>
      </c>
      <c r="B4387" s="52">
        <f t="shared" si="2529"/>
        <v>16</v>
      </c>
      <c r="C4387" s="52">
        <v>45.5</v>
      </c>
      <c r="D4387" s="38">
        <f t="shared" si="2495"/>
        <v>45.5</v>
      </c>
      <c r="E4387" s="38">
        <f t="shared" si="2496"/>
        <v>35</v>
      </c>
      <c r="F4387" s="38">
        <v>11.020099999999999</v>
      </c>
      <c r="G4387" s="38">
        <v>16.028957999999999</v>
      </c>
      <c r="H4387" s="38">
        <f t="shared" si="2497"/>
        <v>27.049057999999999</v>
      </c>
      <c r="I4387" s="38">
        <f t="shared" si="2512"/>
        <v>10.5</v>
      </c>
      <c r="J4387" s="38">
        <f t="shared" si="2513"/>
        <v>0</v>
      </c>
      <c r="K4387" s="38">
        <f t="shared" si="2514"/>
        <v>16.549057999999999</v>
      </c>
      <c r="L4387" s="39">
        <f t="shared" si="2498"/>
        <v>16.549057999999999</v>
      </c>
      <c r="M4387" s="56">
        <f t="shared" si="2499"/>
        <v>278.31429882218015</v>
      </c>
      <c r="N4387" s="38">
        <f t="shared" si="2500"/>
        <v>4.7926201519194613</v>
      </c>
      <c r="O4387" s="38">
        <f t="shared" si="2501"/>
        <v>1.1218839115621757</v>
      </c>
      <c r="P4387" s="38">
        <f t="shared" si="2502"/>
        <v>15.427174088437821</v>
      </c>
      <c r="Q4387" s="38" t="s">
        <v>2</v>
      </c>
      <c r="R4387" s="38" t="s">
        <v>2</v>
      </c>
      <c r="S4387" s="38">
        <f t="shared" si="2528"/>
        <v>0</v>
      </c>
      <c r="T4387" s="39">
        <f t="shared" si="2503"/>
        <v>0</v>
      </c>
      <c r="U4387" s="56">
        <f t="shared" si="2515"/>
        <v>64268.307990487941</v>
      </c>
      <c r="V4387" s="38">
        <f t="shared" si="2525"/>
        <v>278.31429882218072</v>
      </c>
      <c r="W4387" s="38">
        <f t="shared" si="2526"/>
        <v>0</v>
      </c>
      <c r="X4387" s="38">
        <f t="shared" si="2504"/>
        <v>16.549058000000031</v>
      </c>
      <c r="Y4387" s="38">
        <f t="shared" si="2516"/>
        <v>0</v>
      </c>
      <c r="Z4387" s="38">
        <f t="shared" si="2517"/>
        <v>-3.1974423109204508E-14</v>
      </c>
      <c r="AA4387" s="39">
        <f t="shared" si="2518"/>
        <v>3.1974423109204508E-14</v>
      </c>
      <c r="AB4387" s="56">
        <f t="shared" si="2505"/>
        <v>35.000000000000028</v>
      </c>
      <c r="AC4387" s="38">
        <f t="shared" si="2527"/>
        <v>6.2281143156446035</v>
      </c>
      <c r="AD4387" s="38">
        <f t="shared" si="2506"/>
        <v>10.499999999999972</v>
      </c>
      <c r="AE4387" s="38">
        <f t="shared" si="2507"/>
        <v>10.499999999999972</v>
      </c>
      <c r="AF4387" s="38">
        <f t="shared" si="2519"/>
        <v>16.549058000000027</v>
      </c>
      <c r="AG4387" s="38">
        <f t="shared" si="2520"/>
        <v>0</v>
      </c>
      <c r="AH4387" s="38">
        <f t="shared" si="2521"/>
        <v>0</v>
      </c>
      <c r="AI4387" s="38">
        <f t="shared" si="2508"/>
        <v>16.549058000000031</v>
      </c>
      <c r="AJ4387" s="38">
        <f t="shared" si="2509"/>
        <v>278.31429882218072</v>
      </c>
      <c r="AK4387" s="38">
        <f t="shared" si="2510"/>
        <v>64268.307990487941</v>
      </c>
      <c r="AL4387" s="38">
        <f t="shared" si="2522"/>
        <v>0</v>
      </c>
      <c r="AM4387" s="38" t="str">
        <f t="shared" si="2511"/>
        <v>N</v>
      </c>
      <c r="AN4387" s="38">
        <f t="shared" si="2523"/>
        <v>0</v>
      </c>
      <c r="AO4387" s="39">
        <f t="shared" si="2524"/>
        <v>0</v>
      </c>
      <c r="AP4387" s="32"/>
    </row>
    <row r="4388" spans="1:42" x14ac:dyDescent="0.2">
      <c r="A4388" s="51">
        <v>42918.708333333336</v>
      </c>
      <c r="B4388" s="52">
        <f t="shared" si="2529"/>
        <v>17</v>
      </c>
      <c r="C4388" s="52">
        <v>45.7</v>
      </c>
      <c r="D4388" s="38">
        <f t="shared" si="2495"/>
        <v>45.7</v>
      </c>
      <c r="E4388" s="38">
        <f t="shared" si="2496"/>
        <v>35</v>
      </c>
      <c r="F4388" s="38">
        <v>11.0044</v>
      </c>
      <c r="G4388" s="38">
        <v>6.3007411700000002</v>
      </c>
      <c r="H4388" s="38">
        <f t="shared" si="2497"/>
        <v>17.305141169999999</v>
      </c>
      <c r="I4388" s="38">
        <f t="shared" si="2512"/>
        <v>10.700000000000003</v>
      </c>
      <c r="J4388" s="38">
        <f t="shared" si="2513"/>
        <v>0</v>
      </c>
      <c r="K4388" s="38">
        <f t="shared" si="2514"/>
        <v>6.605141169999996</v>
      </c>
      <c r="L4388" s="39">
        <f t="shared" si="2498"/>
        <v>6.605141169999996</v>
      </c>
      <c r="M4388" s="56">
        <f t="shared" si="2499"/>
        <v>111.08216753787822</v>
      </c>
      <c r="N4388" s="38">
        <f t="shared" si="2500"/>
        <v>1.9128540535427982</v>
      </c>
      <c r="O4388" s="38">
        <f t="shared" si="2501"/>
        <v>0.44777180744788991</v>
      </c>
      <c r="P4388" s="38">
        <f t="shared" si="2502"/>
        <v>6.1573693625521067</v>
      </c>
      <c r="Q4388" s="38" t="s">
        <v>2</v>
      </c>
      <c r="R4388" s="38" t="s">
        <v>2</v>
      </c>
      <c r="S4388" s="38">
        <f t="shared" si="2528"/>
        <v>0</v>
      </c>
      <c r="T4388" s="39">
        <f t="shared" si="2503"/>
        <v>0</v>
      </c>
      <c r="U4388" s="56">
        <f t="shared" si="2515"/>
        <v>64379.390158025817</v>
      </c>
      <c r="V4388" s="38">
        <f t="shared" si="2525"/>
        <v>111.08216753787565</v>
      </c>
      <c r="W4388" s="38">
        <f t="shared" si="2526"/>
        <v>0</v>
      </c>
      <c r="X4388" s="38">
        <f t="shared" si="2504"/>
        <v>6.6051411699998432</v>
      </c>
      <c r="Y4388" s="38">
        <f t="shared" si="2516"/>
        <v>0</v>
      </c>
      <c r="Z4388" s="38">
        <f t="shared" si="2517"/>
        <v>1.5276668818842154E-13</v>
      </c>
      <c r="AA4388" s="39">
        <f t="shared" si="2518"/>
        <v>-1.5276668818842154E-13</v>
      </c>
      <c r="AB4388" s="56">
        <f t="shared" si="2505"/>
        <v>34.999999999999844</v>
      </c>
      <c r="AC4388" s="38">
        <f t="shared" si="2527"/>
        <v>-1.8474111129762605E-13</v>
      </c>
      <c r="AD4388" s="38">
        <f t="shared" si="2506"/>
        <v>10.700000000000159</v>
      </c>
      <c r="AE4388" s="38">
        <f t="shared" si="2507"/>
        <v>10.700000000000159</v>
      </c>
      <c r="AF4388" s="38">
        <f t="shared" si="2519"/>
        <v>6.6051411699998397</v>
      </c>
      <c r="AG4388" s="38">
        <f t="shared" si="2520"/>
        <v>0</v>
      </c>
      <c r="AH4388" s="38">
        <f t="shared" si="2521"/>
        <v>0</v>
      </c>
      <c r="AI4388" s="38">
        <f t="shared" si="2508"/>
        <v>6.6051411699998432</v>
      </c>
      <c r="AJ4388" s="38">
        <f t="shared" si="2509"/>
        <v>111.08216753787565</v>
      </c>
      <c r="AK4388" s="38">
        <f t="shared" si="2510"/>
        <v>64379.390158025817</v>
      </c>
      <c r="AL4388" s="38">
        <f t="shared" si="2522"/>
        <v>0</v>
      </c>
      <c r="AM4388" s="38" t="str">
        <f t="shared" si="2511"/>
        <v>N</v>
      </c>
      <c r="AN4388" s="38">
        <f t="shared" si="2523"/>
        <v>0</v>
      </c>
      <c r="AO4388" s="39">
        <f t="shared" si="2524"/>
        <v>0</v>
      </c>
      <c r="AP4388" s="32"/>
    </row>
    <row r="4389" spans="1:42" x14ac:dyDescent="0.2">
      <c r="A4389" s="51">
        <v>42918.75</v>
      </c>
      <c r="B4389" s="52">
        <f t="shared" si="2529"/>
        <v>18</v>
      </c>
      <c r="C4389" s="52">
        <v>45.6</v>
      </c>
      <c r="D4389" s="38">
        <f t="shared" si="2495"/>
        <v>45.6</v>
      </c>
      <c r="E4389" s="38">
        <f t="shared" si="2496"/>
        <v>35</v>
      </c>
      <c r="F4389" s="38">
        <v>13.263299999999999</v>
      </c>
      <c r="G4389" s="38">
        <v>0.87798316999999992</v>
      </c>
      <c r="H4389" s="38">
        <f t="shared" si="2497"/>
        <v>14.141283169999999</v>
      </c>
      <c r="I4389" s="38">
        <f t="shared" si="2512"/>
        <v>10.600000000000001</v>
      </c>
      <c r="J4389" s="38">
        <f t="shared" si="2513"/>
        <v>0</v>
      </c>
      <c r="K4389" s="38">
        <f t="shared" si="2514"/>
        <v>3.541283169999998</v>
      </c>
      <c r="L4389" s="39">
        <f t="shared" si="2498"/>
        <v>3.541283169999998</v>
      </c>
      <c r="M4389" s="56">
        <f t="shared" si="2499"/>
        <v>59.555640108901486</v>
      </c>
      <c r="N4389" s="38">
        <f t="shared" si="2500"/>
        <v>1.025558378259066</v>
      </c>
      <c r="O4389" s="38">
        <f t="shared" si="2501"/>
        <v>0.24006856551647227</v>
      </c>
      <c r="P4389" s="38">
        <f t="shared" si="2502"/>
        <v>3.3012146044835253</v>
      </c>
      <c r="Q4389" s="38" t="s">
        <v>2</v>
      </c>
      <c r="R4389" s="38" t="s">
        <v>2</v>
      </c>
      <c r="S4389" s="38">
        <f t="shared" si="2528"/>
        <v>0</v>
      </c>
      <c r="T4389" s="39">
        <f t="shared" si="2503"/>
        <v>0</v>
      </c>
      <c r="U4389" s="56">
        <f t="shared" si="2515"/>
        <v>64438.945798134715</v>
      </c>
      <c r="V4389" s="38">
        <f t="shared" si="2525"/>
        <v>59.555640108897933</v>
      </c>
      <c r="W4389" s="38">
        <f t="shared" si="2526"/>
        <v>0</v>
      </c>
      <c r="X4389" s="38">
        <f t="shared" si="2504"/>
        <v>3.5412831699997862</v>
      </c>
      <c r="Y4389" s="38">
        <f t="shared" si="2516"/>
        <v>0</v>
      </c>
      <c r="Z4389" s="38">
        <f t="shared" si="2517"/>
        <v>2.1183055309847987E-13</v>
      </c>
      <c r="AA4389" s="39">
        <f t="shared" si="2518"/>
        <v>-2.1183055309847987E-13</v>
      </c>
      <c r="AB4389" s="56">
        <f t="shared" si="2505"/>
        <v>34.999999999999787</v>
      </c>
      <c r="AC4389" s="38">
        <f t="shared" si="2527"/>
        <v>-5.6843418860808015E-14</v>
      </c>
      <c r="AD4389" s="38">
        <f t="shared" si="2506"/>
        <v>10.600000000000215</v>
      </c>
      <c r="AE4389" s="38">
        <f t="shared" si="2507"/>
        <v>10.600000000000215</v>
      </c>
      <c r="AF4389" s="38">
        <f t="shared" si="2519"/>
        <v>3.5412831699997849</v>
      </c>
      <c r="AG4389" s="38">
        <f t="shared" si="2520"/>
        <v>0</v>
      </c>
      <c r="AH4389" s="38">
        <f t="shared" si="2521"/>
        <v>0</v>
      </c>
      <c r="AI4389" s="38">
        <f t="shared" si="2508"/>
        <v>3.5412831699997862</v>
      </c>
      <c r="AJ4389" s="38">
        <f t="shared" si="2509"/>
        <v>59.555640108897933</v>
      </c>
      <c r="AK4389" s="38">
        <f t="shared" si="2510"/>
        <v>64438.945798134715</v>
      </c>
      <c r="AL4389" s="38">
        <f t="shared" si="2522"/>
        <v>0</v>
      </c>
      <c r="AM4389" s="38" t="str">
        <f t="shared" si="2511"/>
        <v>N</v>
      </c>
      <c r="AN4389" s="38">
        <f t="shared" si="2523"/>
        <v>0</v>
      </c>
      <c r="AO4389" s="39">
        <f t="shared" si="2524"/>
        <v>0</v>
      </c>
      <c r="AP4389" s="32"/>
    </row>
    <row r="4390" spans="1:42" x14ac:dyDescent="0.2">
      <c r="A4390" s="51">
        <v>42918.791666666664</v>
      </c>
      <c r="B4390" s="52">
        <f t="shared" si="2529"/>
        <v>19</v>
      </c>
      <c r="C4390" s="52">
        <v>45.8</v>
      </c>
      <c r="D4390" s="38">
        <f t="shared" si="2495"/>
        <v>45.8</v>
      </c>
      <c r="E4390" s="38">
        <f t="shared" si="2496"/>
        <v>35</v>
      </c>
      <c r="F4390" s="38">
        <v>13.08</v>
      </c>
      <c r="G4390" s="38">
        <v>-1.5167529999999999E-2</v>
      </c>
      <c r="H4390" s="38">
        <f t="shared" si="2497"/>
        <v>13.064832470000001</v>
      </c>
      <c r="I4390" s="38">
        <f t="shared" si="2512"/>
        <v>10.799999999999997</v>
      </c>
      <c r="J4390" s="38">
        <f t="shared" si="2513"/>
        <v>0</v>
      </c>
      <c r="K4390" s="38">
        <f t="shared" si="2514"/>
        <v>2.2648324700000035</v>
      </c>
      <c r="L4390" s="39">
        <f t="shared" si="2498"/>
        <v>2.2648324700000035</v>
      </c>
      <c r="M4390" s="56">
        <f t="shared" si="2499"/>
        <v>38.088890669049405</v>
      </c>
      <c r="N4390" s="38">
        <f t="shared" si="2500"/>
        <v>0.65589725629359374</v>
      </c>
      <c r="O4390" s="38">
        <f t="shared" si="2501"/>
        <v>0.15353617773752609</v>
      </c>
      <c r="P4390" s="38">
        <f t="shared" si="2502"/>
        <v>2.1112962922624772</v>
      </c>
      <c r="Q4390" s="38" t="s">
        <v>2</v>
      </c>
      <c r="R4390" s="38" t="s">
        <v>2</v>
      </c>
      <c r="S4390" s="38">
        <f t="shared" si="2528"/>
        <v>0</v>
      </c>
      <c r="T4390" s="39">
        <f t="shared" si="2503"/>
        <v>0</v>
      </c>
      <c r="U4390" s="56">
        <f t="shared" si="2515"/>
        <v>64477.034688803767</v>
      </c>
      <c r="V4390" s="38">
        <f t="shared" si="2525"/>
        <v>38.088890669052489</v>
      </c>
      <c r="W4390" s="38">
        <f t="shared" si="2526"/>
        <v>0</v>
      </c>
      <c r="X4390" s="38">
        <f t="shared" si="2504"/>
        <v>2.2648324700001869</v>
      </c>
      <c r="Y4390" s="38">
        <f t="shared" si="2516"/>
        <v>0</v>
      </c>
      <c r="Z4390" s="38">
        <f t="shared" si="2517"/>
        <v>-1.8340884366807586E-13</v>
      </c>
      <c r="AA4390" s="39">
        <f t="shared" si="2518"/>
        <v>1.8340884366807586E-13</v>
      </c>
      <c r="AB4390" s="56">
        <f t="shared" si="2505"/>
        <v>35.000000000000185</v>
      </c>
      <c r="AC4390" s="38">
        <f t="shared" si="2527"/>
        <v>3.979039320256561E-13</v>
      </c>
      <c r="AD4390" s="38">
        <f t="shared" si="2506"/>
        <v>10.799999999999812</v>
      </c>
      <c r="AE4390" s="38">
        <f t="shared" si="2507"/>
        <v>10.799999999999812</v>
      </c>
      <c r="AF4390" s="38">
        <f t="shared" si="2519"/>
        <v>2.2648324700001883</v>
      </c>
      <c r="AG4390" s="38">
        <f t="shared" si="2520"/>
        <v>0</v>
      </c>
      <c r="AH4390" s="38">
        <f t="shared" si="2521"/>
        <v>0</v>
      </c>
      <c r="AI4390" s="38">
        <f t="shared" si="2508"/>
        <v>2.2648324700001869</v>
      </c>
      <c r="AJ4390" s="38">
        <f t="shared" si="2509"/>
        <v>38.088890669052489</v>
      </c>
      <c r="AK4390" s="38">
        <f t="shared" si="2510"/>
        <v>64477.034688803767</v>
      </c>
      <c r="AL4390" s="38">
        <f t="shared" si="2522"/>
        <v>0</v>
      </c>
      <c r="AM4390" s="38" t="str">
        <f t="shared" si="2511"/>
        <v>N</v>
      </c>
      <c r="AN4390" s="38">
        <f t="shared" si="2523"/>
        <v>0</v>
      </c>
      <c r="AO4390" s="39">
        <f t="shared" si="2524"/>
        <v>0</v>
      </c>
      <c r="AP4390" s="32"/>
    </row>
    <row r="4391" spans="1:42" x14ac:dyDescent="0.2">
      <c r="A4391" s="51">
        <v>42918.833333333336</v>
      </c>
      <c r="B4391" s="52">
        <f t="shared" si="2529"/>
        <v>20</v>
      </c>
      <c r="C4391" s="52">
        <v>46.9</v>
      </c>
      <c r="D4391" s="38">
        <f t="shared" si="2495"/>
        <v>46.9</v>
      </c>
      <c r="E4391" s="38">
        <f t="shared" si="2496"/>
        <v>35</v>
      </c>
      <c r="F4391" s="38">
        <v>12.1835</v>
      </c>
      <c r="G4391" s="38">
        <v>-1.5167529999999999E-2</v>
      </c>
      <c r="H4391" s="38">
        <f t="shared" si="2497"/>
        <v>12.168332470000001</v>
      </c>
      <c r="I4391" s="38">
        <f t="shared" si="2512"/>
        <v>11.899999999999999</v>
      </c>
      <c r="J4391" s="38">
        <f t="shared" si="2513"/>
        <v>0</v>
      </c>
      <c r="K4391" s="38">
        <f t="shared" si="2514"/>
        <v>0.26833247000000249</v>
      </c>
      <c r="L4391" s="39">
        <f t="shared" si="2498"/>
        <v>0.26833247000000249</v>
      </c>
      <c r="M4391" s="56">
        <f t="shared" si="2499"/>
        <v>4.5126896793324676</v>
      </c>
      <c r="N4391" s="38">
        <f t="shared" si="2500"/>
        <v>7.7709293371038796E-2</v>
      </c>
      <c r="O4391" s="38">
        <f t="shared" si="2501"/>
        <v>1.819063544539774E-2</v>
      </c>
      <c r="P4391" s="38">
        <f t="shared" si="2502"/>
        <v>0.25014183455460476</v>
      </c>
      <c r="Q4391" s="38" t="s">
        <v>2</v>
      </c>
      <c r="R4391" s="38" t="s">
        <v>2</v>
      </c>
      <c r="S4391" s="38">
        <f t="shared" si="2528"/>
        <v>0</v>
      </c>
      <c r="T4391" s="39">
        <f t="shared" si="2503"/>
        <v>0</v>
      </c>
      <c r="U4391" s="56">
        <f t="shared" si="2515"/>
        <v>64481.547378483097</v>
      </c>
      <c r="V4391" s="38">
        <f t="shared" si="2525"/>
        <v>4.5126896793299238</v>
      </c>
      <c r="W4391" s="38">
        <f t="shared" si="2526"/>
        <v>0</v>
      </c>
      <c r="X4391" s="38">
        <f t="shared" si="2504"/>
        <v>0.26833246999985122</v>
      </c>
      <c r="Y4391" s="38">
        <f t="shared" si="2516"/>
        <v>0</v>
      </c>
      <c r="Z4391" s="38">
        <f t="shared" si="2517"/>
        <v>1.5126788710517758E-13</v>
      </c>
      <c r="AA4391" s="39">
        <f t="shared" si="2518"/>
        <v>-1.5126788710517758E-13</v>
      </c>
      <c r="AB4391" s="56">
        <f t="shared" si="2505"/>
        <v>34.999999999999851</v>
      </c>
      <c r="AC4391" s="38">
        <f t="shared" si="2527"/>
        <v>-3.3395508580724709E-13</v>
      </c>
      <c r="AD4391" s="38">
        <f t="shared" si="2506"/>
        <v>11.900000000000148</v>
      </c>
      <c r="AE4391" s="38">
        <f t="shared" si="2507"/>
        <v>11.900000000000148</v>
      </c>
      <c r="AF4391" s="38">
        <f t="shared" si="2519"/>
        <v>0.26833246999985327</v>
      </c>
      <c r="AG4391" s="38">
        <f t="shared" si="2520"/>
        <v>0</v>
      </c>
      <c r="AH4391" s="38">
        <f t="shared" si="2521"/>
        <v>0</v>
      </c>
      <c r="AI4391" s="38">
        <f t="shared" si="2508"/>
        <v>0.26833246999985122</v>
      </c>
      <c r="AJ4391" s="38">
        <f t="shared" si="2509"/>
        <v>4.5126896793299238</v>
      </c>
      <c r="AK4391" s="38">
        <f t="shared" si="2510"/>
        <v>64481.547378483097</v>
      </c>
      <c r="AL4391" s="38">
        <f t="shared" si="2522"/>
        <v>2.0539125955565396E-15</v>
      </c>
      <c r="AM4391" s="38" t="str">
        <f t="shared" si="2511"/>
        <v>N</v>
      </c>
      <c r="AN4391" s="38">
        <f t="shared" si="2523"/>
        <v>0</v>
      </c>
      <c r="AO4391" s="39">
        <f t="shared" si="2524"/>
        <v>0</v>
      </c>
      <c r="AP4391" s="32"/>
    </row>
    <row r="4392" spans="1:42" x14ac:dyDescent="0.2">
      <c r="A4392" s="51">
        <v>42918.875</v>
      </c>
      <c r="B4392" s="52">
        <f t="shared" si="2529"/>
        <v>21</v>
      </c>
      <c r="C4392" s="52">
        <v>46.2</v>
      </c>
      <c r="D4392" s="38">
        <f t="shared" si="2495"/>
        <v>46.2</v>
      </c>
      <c r="E4392" s="38">
        <f t="shared" si="2496"/>
        <v>35</v>
      </c>
      <c r="F4392" s="38">
        <v>13.7401</v>
      </c>
      <c r="G4392" s="38">
        <v>-1.5167529999999999E-2</v>
      </c>
      <c r="H4392" s="38">
        <f t="shared" si="2497"/>
        <v>13.724932470000001</v>
      </c>
      <c r="I4392" s="38">
        <f t="shared" si="2512"/>
        <v>11.200000000000003</v>
      </c>
      <c r="J4392" s="38">
        <f t="shared" si="2513"/>
        <v>0</v>
      </c>
      <c r="K4392" s="38">
        <f t="shared" si="2514"/>
        <v>2.5249324699999978</v>
      </c>
      <c r="L4392" s="39">
        <f t="shared" si="2498"/>
        <v>2.5249324699999978</v>
      </c>
      <c r="M4392" s="56">
        <f t="shared" si="2499"/>
        <v>42.463130527514316</v>
      </c>
      <c r="N4392" s="38">
        <f t="shared" si="2500"/>
        <v>0.73122241990799552</v>
      </c>
      <c r="O4392" s="38">
        <f t="shared" si="2501"/>
        <v>0.17116872246589165</v>
      </c>
      <c r="P4392" s="38">
        <f t="shared" si="2502"/>
        <v>2.353763747534106</v>
      </c>
      <c r="Q4392" s="38" t="s">
        <v>2</v>
      </c>
      <c r="R4392" s="38" t="s">
        <v>2</v>
      </c>
      <c r="S4392" s="38">
        <f t="shared" si="2528"/>
        <v>0</v>
      </c>
      <c r="T4392" s="39">
        <f t="shared" si="2503"/>
        <v>0</v>
      </c>
      <c r="U4392" s="56">
        <f t="shared" si="2515"/>
        <v>64524.010509010615</v>
      </c>
      <c r="V4392" s="38">
        <f t="shared" si="2525"/>
        <v>42.463130527517933</v>
      </c>
      <c r="W4392" s="38">
        <f t="shared" si="2526"/>
        <v>0</v>
      </c>
      <c r="X4392" s="38">
        <f t="shared" si="2504"/>
        <v>2.5249324700002131</v>
      </c>
      <c r="Y4392" s="38">
        <f t="shared" si="2516"/>
        <v>0</v>
      </c>
      <c r="Z4392" s="38">
        <f t="shared" si="2517"/>
        <v>-2.1538326677728037E-13</v>
      </c>
      <c r="AA4392" s="39">
        <f t="shared" si="2518"/>
        <v>2.1538326677728037E-13</v>
      </c>
      <c r="AB4392" s="56">
        <f t="shared" si="2505"/>
        <v>35.000000000000213</v>
      </c>
      <c r="AC4392" s="38">
        <f t="shared" si="2527"/>
        <v>3.6237679523765109E-13</v>
      </c>
      <c r="AD4392" s="38">
        <f t="shared" si="2506"/>
        <v>11.19999999999979</v>
      </c>
      <c r="AE4392" s="38">
        <f t="shared" si="2507"/>
        <v>11.19999999999979</v>
      </c>
      <c r="AF4392" s="38">
        <f t="shared" si="2519"/>
        <v>2.5249324700002109</v>
      </c>
      <c r="AG4392" s="38">
        <f t="shared" si="2520"/>
        <v>0</v>
      </c>
      <c r="AH4392" s="38">
        <f t="shared" si="2521"/>
        <v>0</v>
      </c>
      <c r="AI4392" s="38">
        <f t="shared" si="2508"/>
        <v>2.5249324700002131</v>
      </c>
      <c r="AJ4392" s="38">
        <f t="shared" si="2509"/>
        <v>42.463130527517933</v>
      </c>
      <c r="AK4392" s="38">
        <f t="shared" si="2510"/>
        <v>64524.010509010615</v>
      </c>
      <c r="AL4392" s="38">
        <f t="shared" si="2522"/>
        <v>0</v>
      </c>
      <c r="AM4392" s="38" t="str">
        <f t="shared" si="2511"/>
        <v>N</v>
      </c>
      <c r="AN4392" s="38">
        <f t="shared" si="2523"/>
        <v>0</v>
      </c>
      <c r="AO4392" s="39">
        <f t="shared" si="2524"/>
        <v>0</v>
      </c>
      <c r="AP4392" s="32"/>
    </row>
    <row r="4393" spans="1:42" x14ac:dyDescent="0.2">
      <c r="A4393" s="51">
        <v>42918.916666666664</v>
      </c>
      <c r="B4393" s="52">
        <f t="shared" si="2529"/>
        <v>22</v>
      </c>
      <c r="C4393" s="52">
        <v>43.2</v>
      </c>
      <c r="D4393" s="38">
        <f t="shared" si="2495"/>
        <v>43.2</v>
      </c>
      <c r="E4393" s="38">
        <f t="shared" si="2496"/>
        <v>35</v>
      </c>
      <c r="F4393" s="38">
        <v>14.467000000000001</v>
      </c>
      <c r="G4393" s="38">
        <v>-1.5167529999999999E-2</v>
      </c>
      <c r="H4393" s="38">
        <f t="shared" si="2497"/>
        <v>14.451832470000001</v>
      </c>
      <c r="I4393" s="38">
        <f t="shared" si="2512"/>
        <v>8.2000000000000028</v>
      </c>
      <c r="J4393" s="38">
        <f t="shared" si="2513"/>
        <v>0</v>
      </c>
      <c r="K4393" s="38">
        <f t="shared" si="2514"/>
        <v>6.2518324699999983</v>
      </c>
      <c r="L4393" s="39">
        <f t="shared" si="2498"/>
        <v>6.2518324699999983</v>
      </c>
      <c r="M4393" s="56">
        <f t="shared" si="2499"/>
        <v>105.14038746143669</v>
      </c>
      <c r="N4393" s="38">
        <f t="shared" si="2500"/>
        <v>1.8105355774417142</v>
      </c>
      <c r="O4393" s="38">
        <f t="shared" si="2501"/>
        <v>0.4238205138851418</v>
      </c>
      <c r="P4393" s="38">
        <f t="shared" si="2502"/>
        <v>5.8280119561148567</v>
      </c>
      <c r="Q4393" s="38" t="s">
        <v>2</v>
      </c>
      <c r="R4393" s="38" t="s">
        <v>2</v>
      </c>
      <c r="S4393" s="38">
        <f t="shared" si="2528"/>
        <v>0</v>
      </c>
      <c r="T4393" s="39">
        <f t="shared" si="2503"/>
        <v>0</v>
      </c>
      <c r="U4393" s="56">
        <f t="shared" si="2515"/>
        <v>64629.150896472049</v>
      </c>
      <c r="V4393" s="38">
        <f t="shared" si="2525"/>
        <v>105.14038746143342</v>
      </c>
      <c r="W4393" s="38">
        <f t="shared" si="2526"/>
        <v>0</v>
      </c>
      <c r="X4393" s="38">
        <f t="shared" si="2504"/>
        <v>6.2518324699998038</v>
      </c>
      <c r="Y4393" s="38">
        <f t="shared" si="2516"/>
        <v>0</v>
      </c>
      <c r="Z4393" s="38">
        <f t="shared" si="2517"/>
        <v>1.9451107391432743E-13</v>
      </c>
      <c r="AA4393" s="39">
        <f t="shared" si="2518"/>
        <v>-1.9451107391432743E-13</v>
      </c>
      <c r="AB4393" s="56">
        <f t="shared" si="2505"/>
        <v>34.999999999999808</v>
      </c>
      <c r="AC4393" s="38">
        <f t="shared" si="2527"/>
        <v>-4.0500935938325711E-13</v>
      </c>
      <c r="AD4393" s="38">
        <f t="shared" si="2506"/>
        <v>8.2000000000001947</v>
      </c>
      <c r="AE4393" s="38">
        <f t="shared" si="2507"/>
        <v>8.2000000000001947</v>
      </c>
      <c r="AF4393" s="38">
        <f t="shared" si="2519"/>
        <v>6.2518324699998065</v>
      </c>
      <c r="AG4393" s="38">
        <f t="shared" si="2520"/>
        <v>0</v>
      </c>
      <c r="AH4393" s="38">
        <f t="shared" si="2521"/>
        <v>0</v>
      </c>
      <c r="AI4393" s="38">
        <f t="shared" si="2508"/>
        <v>6.2518324699998038</v>
      </c>
      <c r="AJ4393" s="38">
        <f t="shared" si="2509"/>
        <v>105.14038746143342</v>
      </c>
      <c r="AK4393" s="38">
        <f t="shared" si="2510"/>
        <v>64629.150896472049</v>
      </c>
      <c r="AL4393" s="38">
        <f t="shared" si="2522"/>
        <v>0</v>
      </c>
      <c r="AM4393" s="38" t="str">
        <f t="shared" si="2511"/>
        <v>N</v>
      </c>
      <c r="AN4393" s="38">
        <f t="shared" si="2523"/>
        <v>0</v>
      </c>
      <c r="AO4393" s="39">
        <f t="shared" si="2524"/>
        <v>0</v>
      </c>
      <c r="AP4393" s="32"/>
    </row>
    <row r="4394" spans="1:42" x14ac:dyDescent="0.2">
      <c r="A4394" s="51">
        <v>42918.958333333336</v>
      </c>
      <c r="B4394" s="52">
        <f t="shared" si="2529"/>
        <v>23</v>
      </c>
      <c r="C4394" s="52">
        <v>41.4</v>
      </c>
      <c r="D4394" s="38">
        <f t="shared" si="2495"/>
        <v>41.4</v>
      </c>
      <c r="E4394" s="38">
        <f t="shared" si="2496"/>
        <v>35</v>
      </c>
      <c r="F4394" s="38">
        <v>15.068300000000001</v>
      </c>
      <c r="G4394" s="38">
        <v>-1.5167529999999999E-2</v>
      </c>
      <c r="H4394" s="38">
        <f t="shared" si="2497"/>
        <v>15.053132470000001</v>
      </c>
      <c r="I4394" s="38">
        <f t="shared" si="2512"/>
        <v>6.3999999999999986</v>
      </c>
      <c r="J4394" s="38">
        <f t="shared" si="2513"/>
        <v>0</v>
      </c>
      <c r="K4394" s="38">
        <f t="shared" si="2514"/>
        <v>8.6531324700000027</v>
      </c>
      <c r="L4394" s="39">
        <f t="shared" si="2498"/>
        <v>8.6531324700000027</v>
      </c>
      <c r="M4394" s="56">
        <f t="shared" si="2499"/>
        <v>145.52432507055633</v>
      </c>
      <c r="N4394" s="38">
        <f t="shared" si="2500"/>
        <v>2.5059539372543522</v>
      </c>
      <c r="O4394" s="38">
        <f t="shared" si="2501"/>
        <v>0.58660801736928314</v>
      </c>
      <c r="P4394" s="38">
        <f t="shared" si="2502"/>
        <v>8.066524452630718</v>
      </c>
      <c r="Q4394" s="38">
        <f>SUM(N4371:N4394)</f>
        <v>71.201059874840553</v>
      </c>
      <c r="R4394" s="38">
        <f>SUM(M4371:M4394)</f>
        <v>4134.747262731813</v>
      </c>
      <c r="S4394" s="38">
        <f t="shared" si="2528"/>
        <v>0</v>
      </c>
      <c r="T4394" s="39">
        <f t="shared" si="2503"/>
        <v>0</v>
      </c>
      <c r="U4394" s="56">
        <f t="shared" si="2515"/>
        <v>64774.675221542602</v>
      </c>
      <c r="V4394" s="38">
        <f t="shared" si="2525"/>
        <v>145.52432507055346</v>
      </c>
      <c r="W4394" s="38">
        <f t="shared" si="2526"/>
        <v>0</v>
      </c>
      <c r="X4394" s="38">
        <f t="shared" si="2504"/>
        <v>8.6531324699998304</v>
      </c>
      <c r="Y4394" s="38">
        <f t="shared" si="2516"/>
        <v>0</v>
      </c>
      <c r="Z4394" s="38">
        <f t="shared" si="2517"/>
        <v>1.723066134218243E-13</v>
      </c>
      <c r="AA4394" s="39">
        <f t="shared" si="2518"/>
        <v>-1.723066134218243E-13</v>
      </c>
      <c r="AB4394" s="56">
        <f t="shared" si="2505"/>
        <v>34.999999999999829</v>
      </c>
      <c r="AC4394" s="38">
        <f t="shared" si="2527"/>
        <v>0</v>
      </c>
      <c r="AD4394" s="38">
        <f t="shared" si="2506"/>
        <v>6.4000000000001691</v>
      </c>
      <c r="AE4394" s="38">
        <f t="shared" si="2507"/>
        <v>6.4000000000001691</v>
      </c>
      <c r="AF4394" s="38">
        <f t="shared" si="2519"/>
        <v>8.6531324699998322</v>
      </c>
      <c r="AG4394" s="38">
        <f t="shared" si="2520"/>
        <v>0</v>
      </c>
      <c r="AH4394" s="38">
        <f t="shared" si="2521"/>
        <v>0</v>
      </c>
      <c r="AI4394" s="38">
        <f t="shared" si="2508"/>
        <v>8.6531324699998304</v>
      </c>
      <c r="AJ4394" s="38">
        <f t="shared" si="2509"/>
        <v>145.52432507055346</v>
      </c>
      <c r="AK4394" s="38">
        <f t="shared" si="2510"/>
        <v>64774.675221542602</v>
      </c>
      <c r="AL4394" s="38">
        <f t="shared" si="2522"/>
        <v>0</v>
      </c>
      <c r="AM4394" s="38" t="str">
        <f t="shared" si="2511"/>
        <v>N</v>
      </c>
      <c r="AN4394" s="38">
        <f t="shared" si="2523"/>
        <v>0</v>
      </c>
      <c r="AO4394" s="39">
        <f t="shared" si="2524"/>
        <v>0</v>
      </c>
      <c r="AP4394" s="32"/>
    </row>
    <row r="4395" spans="1:42" x14ac:dyDescent="0.2">
      <c r="A4395" s="51">
        <v>42919</v>
      </c>
      <c r="B4395" s="52">
        <v>0</v>
      </c>
      <c r="C4395" s="52">
        <v>38.799999999999997</v>
      </c>
      <c r="D4395" s="38">
        <f t="shared" si="2495"/>
        <v>38.799999999999997</v>
      </c>
      <c r="E4395" s="38">
        <f t="shared" si="2496"/>
        <v>35</v>
      </c>
      <c r="F4395" s="38">
        <v>14.7774</v>
      </c>
      <c r="G4395" s="38">
        <v>-1.5167529999999999E-2</v>
      </c>
      <c r="H4395" s="38">
        <f t="shared" si="2497"/>
        <v>14.762232470000001</v>
      </c>
      <c r="I4395" s="38">
        <f t="shared" si="2512"/>
        <v>3.7999999999999972</v>
      </c>
      <c r="J4395" s="38">
        <f t="shared" si="2513"/>
        <v>0</v>
      </c>
      <c r="K4395" s="38">
        <f t="shared" si="2514"/>
        <v>10.962232470000004</v>
      </c>
      <c r="L4395" s="39">
        <f t="shared" si="2498"/>
        <v>10.962232470000004</v>
      </c>
      <c r="M4395" s="56">
        <f t="shared" si="2499"/>
        <v>184.35768630539499</v>
      </c>
      <c r="N4395" s="38">
        <f t="shared" si="2500"/>
        <v>3.1746711048899505</v>
      </c>
      <c r="O4395" s="38">
        <f t="shared" si="2501"/>
        <v>0.74314515321038188</v>
      </c>
      <c r="P4395" s="38">
        <f t="shared" si="2502"/>
        <v>10.21908731678962</v>
      </c>
      <c r="Q4395" s="38" t="s">
        <v>2</v>
      </c>
      <c r="R4395" s="38" t="s">
        <v>2</v>
      </c>
      <c r="S4395" s="38">
        <f t="shared" si="2528"/>
        <v>0</v>
      </c>
      <c r="T4395" s="39">
        <f t="shared" si="2503"/>
        <v>0</v>
      </c>
      <c r="U4395" s="56">
        <f t="shared" si="2515"/>
        <v>64959.032907847999</v>
      </c>
      <c r="V4395" s="38">
        <f t="shared" si="2525"/>
        <v>184.35768630539678</v>
      </c>
      <c r="W4395" s="38">
        <f t="shared" si="2526"/>
        <v>0</v>
      </c>
      <c r="X4395" s="38">
        <f t="shared" si="2504"/>
        <v>10.96223247000011</v>
      </c>
      <c r="Y4395" s="38">
        <f t="shared" si="2516"/>
        <v>0</v>
      </c>
      <c r="Z4395" s="38">
        <f t="shared" si="2517"/>
        <v>-1.0658141036401503E-13</v>
      </c>
      <c r="AA4395" s="39">
        <f t="shared" si="2518"/>
        <v>1.0658141036401503E-13</v>
      </c>
      <c r="AB4395" s="56">
        <f t="shared" si="2505"/>
        <v>35.000000000000107</v>
      </c>
      <c r="AC4395" s="38">
        <f t="shared" si="2527"/>
        <v>2.7711166694643907E-13</v>
      </c>
      <c r="AD4395" s="38">
        <f t="shared" si="2506"/>
        <v>3.7999999999998906</v>
      </c>
      <c r="AE4395" s="38">
        <f t="shared" si="2507"/>
        <v>3.7999999999998906</v>
      </c>
      <c r="AF4395" s="38">
        <f t="shared" si="2519"/>
        <v>10.96223247000011</v>
      </c>
      <c r="AG4395" s="38">
        <f t="shared" si="2520"/>
        <v>0</v>
      </c>
      <c r="AH4395" s="38">
        <f t="shared" si="2521"/>
        <v>0</v>
      </c>
      <c r="AI4395" s="38">
        <f t="shared" si="2508"/>
        <v>10.96223247000011</v>
      </c>
      <c r="AJ4395" s="38">
        <f t="shared" si="2509"/>
        <v>184.35768630539678</v>
      </c>
      <c r="AK4395" s="38">
        <f t="shared" si="2510"/>
        <v>64959.032907847999</v>
      </c>
      <c r="AL4395" s="38">
        <f t="shared" si="2522"/>
        <v>0</v>
      </c>
      <c r="AM4395" s="38" t="str">
        <f t="shared" si="2511"/>
        <v>N</v>
      </c>
      <c r="AN4395" s="38">
        <f t="shared" si="2523"/>
        <v>0</v>
      </c>
      <c r="AO4395" s="39">
        <f t="shared" si="2524"/>
        <v>0</v>
      </c>
      <c r="AP4395" s="32"/>
    </row>
    <row r="4396" spans="1:42" x14ac:dyDescent="0.2">
      <c r="A4396" s="51">
        <v>42919.041666666664</v>
      </c>
      <c r="B4396" s="52">
        <f t="shared" ref="B4396:B4418" si="2530">B4395+1</f>
        <v>1</v>
      </c>
      <c r="C4396" s="52">
        <v>37.4</v>
      </c>
      <c r="D4396" s="38">
        <f t="shared" si="2495"/>
        <v>37.4</v>
      </c>
      <c r="E4396" s="38">
        <f t="shared" si="2496"/>
        <v>35</v>
      </c>
      <c r="F4396" s="38">
        <v>15.0984</v>
      </c>
      <c r="G4396" s="38">
        <v>-1.5167529999999999E-2</v>
      </c>
      <c r="H4396" s="38">
        <f t="shared" si="2497"/>
        <v>15.08323247</v>
      </c>
      <c r="I4396" s="38">
        <f t="shared" si="2512"/>
        <v>2.3999999999999986</v>
      </c>
      <c r="J4396" s="38">
        <f t="shared" si="2513"/>
        <v>0</v>
      </c>
      <c r="K4396" s="38">
        <f t="shared" si="2514"/>
        <v>12.683232470000002</v>
      </c>
      <c r="L4396" s="39">
        <f t="shared" si="2498"/>
        <v>12.683232470000002</v>
      </c>
      <c r="M4396" s="56">
        <f t="shared" si="2499"/>
        <v>213.30065745656094</v>
      </c>
      <c r="N4396" s="38">
        <f t="shared" si="2500"/>
        <v>3.6730740521425003</v>
      </c>
      <c r="O4396" s="38">
        <f t="shared" si="2501"/>
        <v>0.85981416312010028</v>
      </c>
      <c r="P4396" s="38">
        <f t="shared" si="2502"/>
        <v>11.823418306879903</v>
      </c>
      <c r="Q4396" s="38" t="s">
        <v>2</v>
      </c>
      <c r="R4396" s="38" t="s">
        <v>2</v>
      </c>
      <c r="S4396" s="38">
        <f t="shared" si="2528"/>
        <v>0</v>
      </c>
      <c r="T4396" s="39">
        <f t="shared" si="2503"/>
        <v>0</v>
      </c>
      <c r="U4396" s="56">
        <f t="shared" si="2515"/>
        <v>65000</v>
      </c>
      <c r="V4396" s="38">
        <f t="shared" si="2525"/>
        <v>40.967092152000987</v>
      </c>
      <c r="W4396" s="38">
        <f t="shared" si="2526"/>
        <v>0</v>
      </c>
      <c r="X4396" s="38">
        <f t="shared" si="2504"/>
        <v>2.4359753953855381</v>
      </c>
      <c r="Y4396" s="38">
        <f t="shared" si="2516"/>
        <v>0</v>
      </c>
      <c r="Z4396" s="38">
        <f t="shared" si="2517"/>
        <v>10.247257074614463</v>
      </c>
      <c r="AA4396" s="39">
        <f t="shared" si="2518"/>
        <v>-10.247257074614463</v>
      </c>
      <c r="AB4396" s="56">
        <f t="shared" si="2505"/>
        <v>24.752742925385537</v>
      </c>
      <c r="AC4396" s="38">
        <f t="shared" si="2527"/>
        <v>-10.24725707461457</v>
      </c>
      <c r="AD4396" s="38">
        <f t="shared" si="2506"/>
        <v>12.647257074614462</v>
      </c>
      <c r="AE4396" s="38">
        <f t="shared" si="2507"/>
        <v>12.647257074614462</v>
      </c>
      <c r="AF4396" s="38">
        <f t="shared" si="2519"/>
        <v>2.4359753953855385</v>
      </c>
      <c r="AG4396" s="38">
        <f t="shared" si="2520"/>
        <v>0</v>
      </c>
      <c r="AH4396" s="38">
        <f t="shared" si="2521"/>
        <v>0</v>
      </c>
      <c r="AI4396" s="38">
        <f t="shared" si="2508"/>
        <v>2.4359753953855381</v>
      </c>
      <c r="AJ4396" s="38">
        <f t="shared" si="2509"/>
        <v>40.967092152000987</v>
      </c>
      <c r="AK4396" s="38">
        <f t="shared" si="2510"/>
        <v>65000</v>
      </c>
      <c r="AL4396" s="38">
        <f t="shared" si="2522"/>
        <v>0</v>
      </c>
      <c r="AM4396" s="38" t="str">
        <f t="shared" si="2511"/>
        <v>N</v>
      </c>
      <c r="AN4396" s="38">
        <f t="shared" si="2523"/>
        <v>0</v>
      </c>
      <c r="AO4396" s="39">
        <f t="shared" si="2524"/>
        <v>0</v>
      </c>
      <c r="AP4396" s="32"/>
    </row>
    <row r="4397" spans="1:42" x14ac:dyDescent="0.2">
      <c r="A4397" s="51">
        <v>42919.083333333336</v>
      </c>
      <c r="B4397" s="52">
        <f t="shared" si="2530"/>
        <v>2</v>
      </c>
      <c r="C4397" s="52">
        <v>36.9</v>
      </c>
      <c r="D4397" s="38">
        <f t="shared" si="2495"/>
        <v>36.9</v>
      </c>
      <c r="E4397" s="38">
        <f t="shared" si="2496"/>
        <v>35</v>
      </c>
      <c r="F4397" s="38">
        <v>15.0984</v>
      </c>
      <c r="G4397" s="38">
        <v>-1.5167529999999999E-2</v>
      </c>
      <c r="H4397" s="38">
        <f t="shared" si="2497"/>
        <v>15.08323247</v>
      </c>
      <c r="I4397" s="38">
        <f t="shared" si="2512"/>
        <v>1.8999999999999986</v>
      </c>
      <c r="J4397" s="38">
        <f t="shared" si="2513"/>
        <v>0</v>
      </c>
      <c r="K4397" s="38">
        <f t="shared" si="2514"/>
        <v>13.183232470000002</v>
      </c>
      <c r="L4397" s="39">
        <f t="shared" si="2498"/>
        <v>13.183232470000002</v>
      </c>
      <c r="M4397" s="56">
        <f t="shared" si="2499"/>
        <v>221.70942304376777</v>
      </c>
      <c r="N4397" s="38">
        <f t="shared" si="2500"/>
        <v>3.8178744435581162</v>
      </c>
      <c r="O4397" s="38">
        <f t="shared" si="2501"/>
        <v>0.8937098661734757</v>
      </c>
      <c r="P4397" s="38">
        <f t="shared" si="2502"/>
        <v>12.289522603826526</v>
      </c>
      <c r="Q4397" s="38" t="s">
        <v>2</v>
      </c>
      <c r="R4397" s="38" t="s">
        <v>2</v>
      </c>
      <c r="S4397" s="38">
        <f t="shared" si="2528"/>
        <v>0</v>
      </c>
      <c r="T4397" s="39">
        <f t="shared" si="2503"/>
        <v>0</v>
      </c>
      <c r="U4397" s="56">
        <f t="shared" si="2515"/>
        <v>65000</v>
      </c>
      <c r="V4397" s="38">
        <f t="shared" si="2525"/>
        <v>0</v>
      </c>
      <c r="W4397" s="38">
        <f t="shared" si="2526"/>
        <v>0</v>
      </c>
      <c r="X4397" s="38">
        <f t="shared" si="2504"/>
        <v>0</v>
      </c>
      <c r="Y4397" s="38">
        <f t="shared" si="2516"/>
        <v>0</v>
      </c>
      <c r="Z4397" s="38">
        <f t="shared" si="2517"/>
        <v>13.183232470000002</v>
      </c>
      <c r="AA4397" s="39">
        <f t="shared" si="2518"/>
        <v>-13.183232470000002</v>
      </c>
      <c r="AB4397" s="56">
        <f t="shared" si="2505"/>
        <v>21.81676753</v>
      </c>
      <c r="AC4397" s="38">
        <f t="shared" si="2527"/>
        <v>-2.9359753953855368</v>
      </c>
      <c r="AD4397" s="38">
        <f t="shared" si="2506"/>
        <v>15.083232469999999</v>
      </c>
      <c r="AE4397" s="38">
        <f t="shared" si="2507"/>
        <v>15.083232469999999</v>
      </c>
      <c r="AF4397" s="38">
        <f t="shared" si="2519"/>
        <v>0</v>
      </c>
      <c r="AG4397" s="38">
        <f t="shared" si="2520"/>
        <v>0</v>
      </c>
      <c r="AH4397" s="38">
        <f t="shared" si="2521"/>
        <v>0</v>
      </c>
      <c r="AI4397" s="38">
        <f t="shared" si="2508"/>
        <v>0</v>
      </c>
      <c r="AJ4397" s="38">
        <f t="shared" si="2509"/>
        <v>0</v>
      </c>
      <c r="AK4397" s="38">
        <f t="shared" si="2510"/>
        <v>65000</v>
      </c>
      <c r="AL4397" s="38">
        <f t="shared" si="2522"/>
        <v>1.7763568394002505E-15</v>
      </c>
      <c r="AM4397" s="38" t="str">
        <f t="shared" si="2511"/>
        <v>N</v>
      </c>
      <c r="AN4397" s="38">
        <f t="shared" si="2523"/>
        <v>0</v>
      </c>
      <c r="AO4397" s="39">
        <f t="shared" si="2524"/>
        <v>0</v>
      </c>
      <c r="AP4397" s="32"/>
    </row>
    <row r="4398" spans="1:42" x14ac:dyDescent="0.2">
      <c r="A4398" s="51">
        <v>42919.125</v>
      </c>
      <c r="B4398" s="52">
        <f t="shared" si="2530"/>
        <v>3</v>
      </c>
      <c r="C4398" s="52">
        <v>36.6</v>
      </c>
      <c r="D4398" s="38">
        <f t="shared" si="2495"/>
        <v>36.6</v>
      </c>
      <c r="E4398" s="38">
        <f t="shared" si="2496"/>
        <v>35</v>
      </c>
      <c r="F4398" s="38">
        <v>14.8588</v>
      </c>
      <c r="G4398" s="38">
        <v>-1.5167529999999999E-2</v>
      </c>
      <c r="H4398" s="38">
        <f t="shared" si="2497"/>
        <v>14.843632470000001</v>
      </c>
      <c r="I4398" s="38">
        <f t="shared" si="2512"/>
        <v>1.6000000000000014</v>
      </c>
      <c r="J4398" s="38">
        <f t="shared" si="2513"/>
        <v>0</v>
      </c>
      <c r="K4398" s="38">
        <f t="shared" si="2514"/>
        <v>13.24363247</v>
      </c>
      <c r="L4398" s="39">
        <f t="shared" si="2498"/>
        <v>13.24363247</v>
      </c>
      <c r="M4398" s="56">
        <f t="shared" si="2499"/>
        <v>222.72520192670234</v>
      </c>
      <c r="N4398" s="38">
        <f t="shared" si="2500"/>
        <v>3.835366330841123</v>
      </c>
      <c r="O4398" s="38">
        <f t="shared" si="2501"/>
        <v>0.89780446710232342</v>
      </c>
      <c r="P4398" s="38">
        <f t="shared" si="2502"/>
        <v>12.345828002897678</v>
      </c>
      <c r="Q4398" s="38" t="s">
        <v>2</v>
      </c>
      <c r="R4398" s="38" t="s">
        <v>2</v>
      </c>
      <c r="S4398" s="38">
        <f t="shared" si="2528"/>
        <v>0</v>
      </c>
      <c r="T4398" s="39">
        <f t="shared" si="2503"/>
        <v>0</v>
      </c>
      <c r="U4398" s="56">
        <f t="shared" si="2515"/>
        <v>65000</v>
      </c>
      <c r="V4398" s="38">
        <f t="shared" si="2525"/>
        <v>0</v>
      </c>
      <c r="W4398" s="38">
        <f t="shared" si="2526"/>
        <v>0</v>
      </c>
      <c r="X4398" s="38">
        <f t="shared" si="2504"/>
        <v>0</v>
      </c>
      <c r="Y4398" s="38">
        <f t="shared" si="2516"/>
        <v>0</v>
      </c>
      <c r="Z4398" s="38">
        <f t="shared" si="2517"/>
        <v>13.24363247</v>
      </c>
      <c r="AA4398" s="39">
        <f t="shared" si="2518"/>
        <v>-13.24363247</v>
      </c>
      <c r="AB4398" s="56">
        <f t="shared" si="2505"/>
        <v>21.756367529999999</v>
      </c>
      <c r="AC4398" s="38">
        <f t="shared" si="2527"/>
        <v>-6.0400000000001342E-2</v>
      </c>
      <c r="AD4398" s="38">
        <f t="shared" si="2506"/>
        <v>14.843632470000003</v>
      </c>
      <c r="AE4398" s="38">
        <f t="shared" si="2507"/>
        <v>14.843632470000003</v>
      </c>
      <c r="AF4398" s="38">
        <f t="shared" si="2519"/>
        <v>0</v>
      </c>
      <c r="AG4398" s="38">
        <f t="shared" si="2520"/>
        <v>0</v>
      </c>
      <c r="AH4398" s="38">
        <f t="shared" si="2521"/>
        <v>0</v>
      </c>
      <c r="AI4398" s="38">
        <f t="shared" si="2508"/>
        <v>0</v>
      </c>
      <c r="AJ4398" s="38">
        <f t="shared" si="2509"/>
        <v>0</v>
      </c>
      <c r="AK4398" s="38">
        <f t="shared" si="2510"/>
        <v>65000</v>
      </c>
      <c r="AL4398" s="38">
        <f t="shared" si="2522"/>
        <v>-1.7763568394002505E-15</v>
      </c>
      <c r="AM4398" s="38" t="str">
        <f t="shared" si="2511"/>
        <v>N</v>
      </c>
      <c r="AN4398" s="38">
        <f t="shared" si="2523"/>
        <v>0</v>
      </c>
      <c r="AO4398" s="39">
        <f t="shared" si="2524"/>
        <v>0</v>
      </c>
      <c r="AP4398" s="32"/>
    </row>
    <row r="4399" spans="1:42" x14ac:dyDescent="0.2">
      <c r="A4399" s="51">
        <v>42919.166666666664</v>
      </c>
      <c r="B4399" s="52">
        <f t="shared" si="2530"/>
        <v>4</v>
      </c>
      <c r="C4399" s="52">
        <v>36.6</v>
      </c>
      <c r="D4399" s="38">
        <f t="shared" si="2495"/>
        <v>36.6</v>
      </c>
      <c r="E4399" s="38">
        <f t="shared" si="2496"/>
        <v>35</v>
      </c>
      <c r="F4399" s="38">
        <v>14.407999999999999</v>
      </c>
      <c r="G4399" s="38">
        <v>-1.5167529999999999E-2</v>
      </c>
      <c r="H4399" s="38">
        <f t="shared" si="2497"/>
        <v>14.39283247</v>
      </c>
      <c r="I4399" s="38">
        <f t="shared" si="2512"/>
        <v>1.6000000000000014</v>
      </c>
      <c r="J4399" s="38">
        <f t="shared" si="2513"/>
        <v>0</v>
      </c>
      <c r="K4399" s="38">
        <f t="shared" si="2514"/>
        <v>12.792832469999999</v>
      </c>
      <c r="L4399" s="39">
        <f t="shared" si="2498"/>
        <v>12.792832469999999</v>
      </c>
      <c r="M4399" s="56">
        <f t="shared" si="2499"/>
        <v>215.14385887327663</v>
      </c>
      <c r="N4399" s="38">
        <f t="shared" si="2500"/>
        <v>3.7048142979408025</v>
      </c>
      <c r="O4399" s="38">
        <f t="shared" si="2501"/>
        <v>0.86724410122939999</v>
      </c>
      <c r="P4399" s="38">
        <f t="shared" si="2502"/>
        <v>11.925588368770599</v>
      </c>
      <c r="Q4399" s="38" t="s">
        <v>2</v>
      </c>
      <c r="R4399" s="38" t="s">
        <v>2</v>
      </c>
      <c r="S4399" s="38">
        <f t="shared" si="2528"/>
        <v>0</v>
      </c>
      <c r="T4399" s="39">
        <f t="shared" si="2503"/>
        <v>0</v>
      </c>
      <c r="U4399" s="56">
        <f t="shared" si="2515"/>
        <v>65000</v>
      </c>
      <c r="V4399" s="38">
        <f t="shared" si="2525"/>
        <v>0</v>
      </c>
      <c r="W4399" s="38">
        <f t="shared" si="2526"/>
        <v>0</v>
      </c>
      <c r="X4399" s="38">
        <f t="shared" si="2504"/>
        <v>0</v>
      </c>
      <c r="Y4399" s="38">
        <f t="shared" si="2516"/>
        <v>0</v>
      </c>
      <c r="Z4399" s="38">
        <f t="shared" si="2517"/>
        <v>12.792832469999999</v>
      </c>
      <c r="AA4399" s="39">
        <f t="shared" si="2518"/>
        <v>-12.792832469999999</v>
      </c>
      <c r="AB4399" s="56">
        <f t="shared" si="2505"/>
        <v>22.20716753</v>
      </c>
      <c r="AC4399" s="38">
        <f t="shared" si="2527"/>
        <v>0.45080000000000098</v>
      </c>
      <c r="AD4399" s="38">
        <f t="shared" si="2506"/>
        <v>14.392832470000002</v>
      </c>
      <c r="AE4399" s="38">
        <f t="shared" si="2507"/>
        <v>14.392832470000002</v>
      </c>
      <c r="AF4399" s="38">
        <f t="shared" si="2519"/>
        <v>0</v>
      </c>
      <c r="AG4399" s="38">
        <f t="shared" si="2520"/>
        <v>0</v>
      </c>
      <c r="AH4399" s="38">
        <f t="shared" si="2521"/>
        <v>0</v>
      </c>
      <c r="AI4399" s="38">
        <f t="shared" si="2508"/>
        <v>0</v>
      </c>
      <c r="AJ4399" s="38">
        <f t="shared" si="2509"/>
        <v>0</v>
      </c>
      <c r="AK4399" s="38">
        <f t="shared" si="2510"/>
        <v>65000</v>
      </c>
      <c r="AL4399" s="38">
        <f t="shared" si="2522"/>
        <v>-1.7763568394002505E-15</v>
      </c>
      <c r="AM4399" s="38" t="str">
        <f t="shared" si="2511"/>
        <v>N</v>
      </c>
      <c r="AN4399" s="38">
        <f t="shared" si="2523"/>
        <v>0</v>
      </c>
      <c r="AO4399" s="39">
        <f t="shared" si="2524"/>
        <v>0</v>
      </c>
      <c r="AP4399" s="32"/>
    </row>
    <row r="4400" spans="1:42" x14ac:dyDescent="0.2">
      <c r="A4400" s="51">
        <v>42919.208333333336</v>
      </c>
      <c r="B4400" s="52">
        <f t="shared" si="2530"/>
        <v>5</v>
      </c>
      <c r="C4400" s="52">
        <v>36.5</v>
      </c>
      <c r="D4400" s="38">
        <f t="shared" si="2495"/>
        <v>36.5</v>
      </c>
      <c r="E4400" s="38">
        <f t="shared" si="2496"/>
        <v>35</v>
      </c>
      <c r="F4400" s="38">
        <v>15.0984</v>
      </c>
      <c r="G4400" s="38">
        <v>-1.5167529999999999E-2</v>
      </c>
      <c r="H4400" s="38">
        <f t="shared" si="2497"/>
        <v>15.08323247</v>
      </c>
      <c r="I4400" s="38">
        <f t="shared" si="2512"/>
        <v>1.5</v>
      </c>
      <c r="J4400" s="38">
        <f t="shared" si="2513"/>
        <v>0</v>
      </c>
      <c r="K4400" s="38">
        <f t="shared" si="2514"/>
        <v>13.58323247</v>
      </c>
      <c r="L4400" s="39">
        <f t="shared" si="2498"/>
        <v>13.58323247</v>
      </c>
      <c r="M4400" s="56">
        <f t="shared" si="2499"/>
        <v>228.43643551353324</v>
      </c>
      <c r="N4400" s="38">
        <f t="shared" si="2500"/>
        <v>3.933714756690609</v>
      </c>
      <c r="O4400" s="38">
        <f t="shared" si="2501"/>
        <v>0.92082642861617603</v>
      </c>
      <c r="P4400" s="38">
        <f t="shared" si="2502"/>
        <v>12.662406041383825</v>
      </c>
      <c r="Q4400" s="38" t="s">
        <v>2</v>
      </c>
      <c r="R4400" s="38" t="s">
        <v>2</v>
      </c>
      <c r="S4400" s="38">
        <f t="shared" si="2528"/>
        <v>0</v>
      </c>
      <c r="T4400" s="39">
        <f t="shared" si="2503"/>
        <v>0</v>
      </c>
      <c r="U4400" s="56">
        <f t="shared" si="2515"/>
        <v>65000</v>
      </c>
      <c r="V4400" s="38">
        <f t="shared" si="2525"/>
        <v>0</v>
      </c>
      <c r="W4400" s="38">
        <f t="shared" si="2526"/>
        <v>0</v>
      </c>
      <c r="X4400" s="38">
        <f t="shared" si="2504"/>
        <v>0</v>
      </c>
      <c r="Y4400" s="38">
        <f t="shared" si="2516"/>
        <v>0</v>
      </c>
      <c r="Z4400" s="38">
        <f t="shared" si="2517"/>
        <v>13.58323247</v>
      </c>
      <c r="AA4400" s="39">
        <f t="shared" si="2518"/>
        <v>-13.58323247</v>
      </c>
      <c r="AB4400" s="56">
        <f t="shared" si="2505"/>
        <v>21.416767530000001</v>
      </c>
      <c r="AC4400" s="38">
        <f t="shared" si="2527"/>
        <v>-0.79039999999999822</v>
      </c>
      <c r="AD4400" s="38">
        <f t="shared" si="2506"/>
        <v>15.083232469999999</v>
      </c>
      <c r="AE4400" s="38">
        <f t="shared" si="2507"/>
        <v>15.083232469999999</v>
      </c>
      <c r="AF4400" s="38">
        <f t="shared" si="2519"/>
        <v>0</v>
      </c>
      <c r="AG4400" s="38">
        <f t="shared" si="2520"/>
        <v>0</v>
      </c>
      <c r="AH4400" s="38">
        <f t="shared" si="2521"/>
        <v>0</v>
      </c>
      <c r="AI4400" s="38">
        <f t="shared" si="2508"/>
        <v>0</v>
      </c>
      <c r="AJ4400" s="38">
        <f t="shared" si="2509"/>
        <v>0</v>
      </c>
      <c r="AK4400" s="38">
        <f t="shared" si="2510"/>
        <v>65000</v>
      </c>
      <c r="AL4400" s="38">
        <f t="shared" si="2522"/>
        <v>1.7763568394002505E-15</v>
      </c>
      <c r="AM4400" s="38" t="str">
        <f t="shared" si="2511"/>
        <v>N</v>
      </c>
      <c r="AN4400" s="38">
        <f t="shared" si="2523"/>
        <v>0</v>
      </c>
      <c r="AO4400" s="39">
        <f t="shared" si="2524"/>
        <v>0</v>
      </c>
      <c r="AP4400" s="32"/>
    </row>
    <row r="4401" spans="1:42" x14ac:dyDescent="0.2">
      <c r="A4401" s="51">
        <v>42919.25</v>
      </c>
      <c r="B4401" s="52">
        <f t="shared" si="2530"/>
        <v>6</v>
      </c>
      <c r="C4401" s="52">
        <v>36.9</v>
      </c>
      <c r="D4401" s="38">
        <f t="shared" si="2495"/>
        <v>36.9</v>
      </c>
      <c r="E4401" s="38">
        <f t="shared" si="2496"/>
        <v>35</v>
      </c>
      <c r="F4401" s="38">
        <v>12.5648</v>
      </c>
      <c r="G4401" s="38">
        <v>1.8511954000000002</v>
      </c>
      <c r="H4401" s="38">
        <f t="shared" si="2497"/>
        <v>14.4159954</v>
      </c>
      <c r="I4401" s="38">
        <f t="shared" si="2512"/>
        <v>1.8999999999999986</v>
      </c>
      <c r="J4401" s="38">
        <f t="shared" si="2513"/>
        <v>0</v>
      </c>
      <c r="K4401" s="38">
        <f t="shared" si="2514"/>
        <v>12.515995400000001</v>
      </c>
      <c r="L4401" s="39">
        <f t="shared" si="2498"/>
        <v>12.515995400000001</v>
      </c>
      <c r="M4401" s="56">
        <f t="shared" si="2499"/>
        <v>210.48814281831832</v>
      </c>
      <c r="N4401" s="38">
        <f t="shared" si="2500"/>
        <v>3.624642065752099</v>
      </c>
      <c r="O4401" s="38">
        <f t="shared" si="2501"/>
        <v>0.84847692699162702</v>
      </c>
      <c r="P4401" s="38">
        <f t="shared" si="2502"/>
        <v>11.667518473008375</v>
      </c>
      <c r="Q4401" s="38" t="s">
        <v>2</v>
      </c>
      <c r="R4401" s="38" t="s">
        <v>2</v>
      </c>
      <c r="S4401" s="38">
        <f t="shared" si="2528"/>
        <v>0</v>
      </c>
      <c r="T4401" s="39">
        <f t="shared" si="2503"/>
        <v>0</v>
      </c>
      <c r="U4401" s="56">
        <f t="shared" si="2515"/>
        <v>65000</v>
      </c>
      <c r="V4401" s="38">
        <f t="shared" si="2525"/>
        <v>0</v>
      </c>
      <c r="W4401" s="38">
        <f t="shared" si="2526"/>
        <v>0</v>
      </c>
      <c r="X4401" s="38">
        <f t="shared" si="2504"/>
        <v>0</v>
      </c>
      <c r="Y4401" s="38">
        <f t="shared" si="2516"/>
        <v>0</v>
      </c>
      <c r="Z4401" s="38">
        <f t="shared" si="2517"/>
        <v>12.515995400000001</v>
      </c>
      <c r="AA4401" s="39">
        <f t="shared" si="2518"/>
        <v>-12.515995400000001</v>
      </c>
      <c r="AB4401" s="56">
        <f t="shared" si="2505"/>
        <v>22.484004599999999</v>
      </c>
      <c r="AC4401" s="38">
        <f t="shared" si="2527"/>
        <v>1.0672370699999973</v>
      </c>
      <c r="AD4401" s="38">
        <f t="shared" si="2506"/>
        <v>14.4159954</v>
      </c>
      <c r="AE4401" s="38">
        <f t="shared" si="2507"/>
        <v>14.4159954</v>
      </c>
      <c r="AF4401" s="38">
        <f t="shared" si="2519"/>
        <v>0</v>
      </c>
      <c r="AG4401" s="38">
        <f t="shared" si="2520"/>
        <v>0</v>
      </c>
      <c r="AH4401" s="38">
        <f t="shared" si="2521"/>
        <v>0</v>
      </c>
      <c r="AI4401" s="38">
        <f t="shared" si="2508"/>
        <v>0</v>
      </c>
      <c r="AJ4401" s="38">
        <f t="shared" si="2509"/>
        <v>0</v>
      </c>
      <c r="AK4401" s="38">
        <f t="shared" si="2510"/>
        <v>65000</v>
      </c>
      <c r="AL4401" s="38">
        <f t="shared" si="2522"/>
        <v>0</v>
      </c>
      <c r="AM4401" s="38" t="str">
        <f t="shared" si="2511"/>
        <v>N</v>
      </c>
      <c r="AN4401" s="38">
        <f t="shared" si="2523"/>
        <v>0</v>
      </c>
      <c r="AO4401" s="39">
        <f t="shared" si="2524"/>
        <v>0</v>
      </c>
      <c r="AP4401" s="32"/>
    </row>
    <row r="4402" spans="1:42" x14ac:dyDescent="0.2">
      <c r="A4402" s="51">
        <v>42919.291666666664</v>
      </c>
      <c r="B4402" s="52">
        <f t="shared" si="2530"/>
        <v>7</v>
      </c>
      <c r="C4402" s="52">
        <v>39.9</v>
      </c>
      <c r="D4402" s="38">
        <f t="shared" si="2495"/>
        <v>39.9</v>
      </c>
      <c r="E4402" s="38">
        <f t="shared" si="2496"/>
        <v>35</v>
      </c>
      <c r="F4402" s="38">
        <v>10.669700000000001</v>
      </c>
      <c r="G4402" s="38">
        <v>9.2510670000000008</v>
      </c>
      <c r="H4402" s="38">
        <f t="shared" si="2497"/>
        <v>19.920767000000001</v>
      </c>
      <c r="I4402" s="38">
        <f t="shared" si="2512"/>
        <v>4.8999999999999986</v>
      </c>
      <c r="J4402" s="38">
        <f t="shared" si="2513"/>
        <v>0</v>
      </c>
      <c r="K4402" s="38">
        <f t="shared" si="2514"/>
        <v>15.020767000000003</v>
      </c>
      <c r="L4402" s="39">
        <f t="shared" si="2498"/>
        <v>15.020767000000003</v>
      </c>
      <c r="M4402" s="56">
        <f t="shared" si="2499"/>
        <v>252.6122172861044</v>
      </c>
      <c r="N4402" s="38">
        <f t="shared" si="2500"/>
        <v>4.3500258819255366</v>
      </c>
      <c r="O4402" s="38">
        <f t="shared" si="2501"/>
        <v>1.0182789157318834</v>
      </c>
      <c r="P4402" s="38">
        <f t="shared" si="2502"/>
        <v>14.002488084268119</v>
      </c>
      <c r="Q4402" s="38" t="s">
        <v>2</v>
      </c>
      <c r="R4402" s="38" t="s">
        <v>2</v>
      </c>
      <c r="S4402" s="38">
        <f t="shared" si="2528"/>
        <v>0</v>
      </c>
      <c r="T4402" s="39">
        <f t="shared" si="2503"/>
        <v>0</v>
      </c>
      <c r="U4402" s="56">
        <f t="shared" si="2515"/>
        <v>65000</v>
      </c>
      <c r="V4402" s="38">
        <f t="shared" si="2525"/>
        <v>0</v>
      </c>
      <c r="W4402" s="38">
        <f t="shared" si="2526"/>
        <v>0</v>
      </c>
      <c r="X4402" s="38">
        <f t="shared" si="2504"/>
        <v>0</v>
      </c>
      <c r="Y4402" s="38">
        <f t="shared" si="2516"/>
        <v>0</v>
      </c>
      <c r="Z4402" s="38">
        <f t="shared" si="2517"/>
        <v>15.020767000000003</v>
      </c>
      <c r="AA4402" s="39">
        <f t="shared" si="2518"/>
        <v>-15.020767000000003</v>
      </c>
      <c r="AB4402" s="56">
        <f t="shared" si="2505"/>
        <v>19.979232999999997</v>
      </c>
      <c r="AC4402" s="38">
        <f t="shared" si="2527"/>
        <v>-2.5047716000000015</v>
      </c>
      <c r="AD4402" s="38">
        <f t="shared" si="2506"/>
        <v>19.920767000000001</v>
      </c>
      <c r="AE4402" s="38">
        <f t="shared" si="2507"/>
        <v>19.920767000000001</v>
      </c>
      <c r="AF4402" s="38">
        <f t="shared" si="2519"/>
        <v>0</v>
      </c>
      <c r="AG4402" s="38">
        <f t="shared" si="2520"/>
        <v>0</v>
      </c>
      <c r="AH4402" s="38">
        <f t="shared" si="2521"/>
        <v>0</v>
      </c>
      <c r="AI4402" s="38">
        <f t="shared" si="2508"/>
        <v>0</v>
      </c>
      <c r="AJ4402" s="38">
        <f t="shared" si="2509"/>
        <v>0</v>
      </c>
      <c r="AK4402" s="38">
        <f t="shared" si="2510"/>
        <v>65000</v>
      </c>
      <c r="AL4402" s="38">
        <f t="shared" si="2522"/>
        <v>0</v>
      </c>
      <c r="AM4402" s="38" t="str">
        <f t="shared" si="2511"/>
        <v>Y</v>
      </c>
      <c r="AN4402" s="38">
        <f t="shared" si="2523"/>
        <v>0</v>
      </c>
      <c r="AO4402" s="39">
        <f t="shared" si="2524"/>
        <v>0</v>
      </c>
      <c r="AP4402" s="32"/>
    </row>
    <row r="4403" spans="1:42" x14ac:dyDescent="0.2">
      <c r="A4403" s="51">
        <v>42919.333333333336</v>
      </c>
      <c r="B4403" s="52">
        <f t="shared" si="2530"/>
        <v>8</v>
      </c>
      <c r="C4403" s="52">
        <v>43.2</v>
      </c>
      <c r="D4403" s="38">
        <f t="shared" si="2495"/>
        <v>43.2</v>
      </c>
      <c r="E4403" s="38">
        <f t="shared" si="2496"/>
        <v>35</v>
      </c>
      <c r="F4403" s="38">
        <v>9.59361</v>
      </c>
      <c r="G4403" s="38">
        <v>19.970149999999997</v>
      </c>
      <c r="H4403" s="38">
        <f t="shared" si="2497"/>
        <v>29.563759999999995</v>
      </c>
      <c r="I4403" s="38">
        <f t="shared" si="2512"/>
        <v>8.2000000000000028</v>
      </c>
      <c r="J4403" s="38">
        <f t="shared" si="2513"/>
        <v>0</v>
      </c>
      <c r="K4403" s="38">
        <f t="shared" si="2514"/>
        <v>21.363759999999992</v>
      </c>
      <c r="L4403" s="39">
        <f t="shared" si="2498"/>
        <v>21.363759999999992</v>
      </c>
      <c r="M4403" s="56">
        <f t="shared" si="2499"/>
        <v>359.28569980269197</v>
      </c>
      <c r="N4403" s="38">
        <f t="shared" si="2500"/>
        <v>6.1869616202185567</v>
      </c>
      <c r="O4403" s="38">
        <f t="shared" si="2501"/>
        <v>1.4482793301271613</v>
      </c>
      <c r="P4403" s="38">
        <f t="shared" si="2502"/>
        <v>19.915480669872828</v>
      </c>
      <c r="Q4403" s="38" t="s">
        <v>2</v>
      </c>
      <c r="R4403" s="38" t="s">
        <v>2</v>
      </c>
      <c r="S4403" s="38">
        <f t="shared" si="2528"/>
        <v>0</v>
      </c>
      <c r="T4403" s="39">
        <f t="shared" si="2503"/>
        <v>0</v>
      </c>
      <c r="U4403" s="56">
        <f t="shared" si="2515"/>
        <v>65000</v>
      </c>
      <c r="V4403" s="38">
        <f t="shared" si="2525"/>
        <v>0</v>
      </c>
      <c r="W4403" s="38">
        <f t="shared" si="2526"/>
        <v>0</v>
      </c>
      <c r="X4403" s="38">
        <f t="shared" si="2504"/>
        <v>0</v>
      </c>
      <c r="Y4403" s="38">
        <f t="shared" si="2516"/>
        <v>0</v>
      </c>
      <c r="Z4403" s="38">
        <f t="shared" si="2517"/>
        <v>21.363759999999992</v>
      </c>
      <c r="AA4403" s="39">
        <f t="shared" si="2518"/>
        <v>-21.363759999999992</v>
      </c>
      <c r="AB4403" s="56">
        <f t="shared" si="2505"/>
        <v>13.636240000000008</v>
      </c>
      <c r="AC4403" s="38">
        <f t="shared" si="2527"/>
        <v>-6.3429929999999892</v>
      </c>
      <c r="AD4403" s="38">
        <f t="shared" si="2506"/>
        <v>29.563759999999995</v>
      </c>
      <c r="AE4403" s="38">
        <f t="shared" si="2507"/>
        <v>29.563759999999995</v>
      </c>
      <c r="AF4403" s="38">
        <f t="shared" si="2519"/>
        <v>0</v>
      </c>
      <c r="AG4403" s="38">
        <f t="shared" si="2520"/>
        <v>0</v>
      </c>
      <c r="AH4403" s="38">
        <f t="shared" si="2521"/>
        <v>0</v>
      </c>
      <c r="AI4403" s="38">
        <f t="shared" si="2508"/>
        <v>0</v>
      </c>
      <c r="AJ4403" s="38">
        <f t="shared" si="2509"/>
        <v>0</v>
      </c>
      <c r="AK4403" s="38">
        <f t="shared" si="2510"/>
        <v>65000</v>
      </c>
      <c r="AL4403" s="38">
        <f t="shared" si="2522"/>
        <v>0</v>
      </c>
      <c r="AM4403" s="38" t="str">
        <f t="shared" si="2511"/>
        <v>Y</v>
      </c>
      <c r="AN4403" s="38">
        <f t="shared" si="2523"/>
        <v>0</v>
      </c>
      <c r="AO4403" s="39">
        <f t="shared" si="2524"/>
        <v>0</v>
      </c>
      <c r="AP4403" s="32"/>
    </row>
    <row r="4404" spans="1:42" x14ac:dyDescent="0.2">
      <c r="A4404" s="51">
        <v>42919.375</v>
      </c>
      <c r="B4404" s="52">
        <f t="shared" si="2530"/>
        <v>9</v>
      </c>
      <c r="C4404" s="52">
        <v>45.3</v>
      </c>
      <c r="D4404" s="38">
        <f t="shared" si="2495"/>
        <v>45.3</v>
      </c>
      <c r="E4404" s="38">
        <f t="shared" si="2496"/>
        <v>35</v>
      </c>
      <c r="F4404" s="38">
        <v>8.7598599999999998</v>
      </c>
      <c r="G4404" s="38">
        <v>29.883779999999998</v>
      </c>
      <c r="H4404" s="38">
        <f t="shared" si="2497"/>
        <v>38.643639999999998</v>
      </c>
      <c r="I4404" s="38">
        <f t="shared" si="2512"/>
        <v>10.299999999999997</v>
      </c>
      <c r="J4404" s="38">
        <f t="shared" si="2513"/>
        <v>0</v>
      </c>
      <c r="K4404" s="38">
        <f t="shared" si="2514"/>
        <v>28.343640000000001</v>
      </c>
      <c r="L4404" s="39">
        <f t="shared" si="2498"/>
        <v>21.454425684355236</v>
      </c>
      <c r="M4404" s="56">
        <f t="shared" si="2499"/>
        <v>360.81047277578585</v>
      </c>
      <c r="N4404" s="38">
        <f t="shared" si="2500"/>
        <v>6.2132184733837654</v>
      </c>
      <c r="O4404" s="38">
        <f t="shared" si="2501"/>
        <v>1.4544256843552343</v>
      </c>
      <c r="P4404" s="38">
        <f t="shared" si="2502"/>
        <v>20</v>
      </c>
      <c r="Q4404" s="38" t="s">
        <v>2</v>
      </c>
      <c r="R4404" s="38" t="s">
        <v>2</v>
      </c>
      <c r="S4404" s="38">
        <f t="shared" si="2528"/>
        <v>0</v>
      </c>
      <c r="T4404" s="39">
        <f t="shared" si="2503"/>
        <v>0</v>
      </c>
      <c r="U4404" s="56">
        <f t="shared" si="2515"/>
        <v>65000</v>
      </c>
      <c r="V4404" s="38">
        <f t="shared" si="2525"/>
        <v>0</v>
      </c>
      <c r="W4404" s="38">
        <f t="shared" si="2526"/>
        <v>0</v>
      </c>
      <c r="X4404" s="38">
        <f t="shared" si="2504"/>
        <v>0</v>
      </c>
      <c r="Y4404" s="38">
        <f t="shared" si="2516"/>
        <v>0</v>
      </c>
      <c r="Z4404" s="38">
        <f t="shared" si="2517"/>
        <v>28.343640000000001</v>
      </c>
      <c r="AA4404" s="39">
        <f t="shared" si="2518"/>
        <v>-28.343640000000001</v>
      </c>
      <c r="AB4404" s="56">
        <f t="shared" si="2505"/>
        <v>10</v>
      </c>
      <c r="AC4404" s="38">
        <f t="shared" si="2527"/>
        <v>-3.6362400000000079</v>
      </c>
      <c r="AD4404" s="38">
        <f t="shared" si="2506"/>
        <v>35.299999999999997</v>
      </c>
      <c r="AE4404" s="38">
        <f t="shared" si="2507"/>
        <v>35.299999999999997</v>
      </c>
      <c r="AF4404" s="38">
        <f t="shared" si="2519"/>
        <v>3.3436400000000006</v>
      </c>
      <c r="AG4404" s="38">
        <f t="shared" si="2520"/>
        <v>0</v>
      </c>
      <c r="AH4404" s="38">
        <f t="shared" si="2521"/>
        <v>0</v>
      </c>
      <c r="AI4404" s="38">
        <f t="shared" si="2508"/>
        <v>0</v>
      </c>
      <c r="AJ4404" s="38">
        <f t="shared" si="2509"/>
        <v>0</v>
      </c>
      <c r="AK4404" s="38">
        <f t="shared" si="2510"/>
        <v>65000</v>
      </c>
      <c r="AL4404" s="38">
        <f t="shared" si="2522"/>
        <v>3.3436400000000006</v>
      </c>
      <c r="AM4404" s="38" t="str">
        <f t="shared" si="2511"/>
        <v>Y</v>
      </c>
      <c r="AN4404" s="38">
        <f t="shared" si="2523"/>
        <v>3.3436400000000006</v>
      </c>
      <c r="AO4404" s="39">
        <f t="shared" si="2524"/>
        <v>0</v>
      </c>
      <c r="AP4404" s="32"/>
    </row>
    <row r="4405" spans="1:42" x14ac:dyDescent="0.2">
      <c r="A4405" s="51">
        <v>42919.416666666664</v>
      </c>
      <c r="B4405" s="52">
        <f t="shared" si="2530"/>
        <v>10</v>
      </c>
      <c r="C4405" s="52">
        <v>48.4</v>
      </c>
      <c r="D4405" s="38">
        <f t="shared" si="2495"/>
        <v>48.4</v>
      </c>
      <c r="E4405" s="38">
        <f t="shared" si="2496"/>
        <v>35</v>
      </c>
      <c r="F4405" s="38">
        <v>9.1418700000000008</v>
      </c>
      <c r="G4405" s="38">
        <v>37.257909999999995</v>
      </c>
      <c r="H4405" s="38">
        <f t="shared" si="2497"/>
        <v>46.399779999999993</v>
      </c>
      <c r="I4405" s="38">
        <f t="shared" si="2512"/>
        <v>13.399999999999999</v>
      </c>
      <c r="J4405" s="38">
        <f t="shared" si="2513"/>
        <v>0</v>
      </c>
      <c r="K4405" s="38">
        <f t="shared" si="2514"/>
        <v>32.999779999999994</v>
      </c>
      <c r="L4405" s="39">
        <f t="shared" si="2498"/>
        <v>21.454425684355236</v>
      </c>
      <c r="M4405" s="56">
        <f t="shared" si="2499"/>
        <v>360.81047277578585</v>
      </c>
      <c r="N4405" s="38">
        <f t="shared" si="2500"/>
        <v>6.2132184733837654</v>
      </c>
      <c r="O4405" s="38">
        <f t="shared" si="2501"/>
        <v>1.4544256843552343</v>
      </c>
      <c r="P4405" s="38">
        <f t="shared" si="2502"/>
        <v>20</v>
      </c>
      <c r="Q4405" s="38" t="s">
        <v>2</v>
      </c>
      <c r="R4405" s="38" t="s">
        <v>2</v>
      </c>
      <c r="S4405" s="38">
        <f t="shared" si="2528"/>
        <v>0</v>
      </c>
      <c r="T4405" s="39">
        <f t="shared" si="2503"/>
        <v>0</v>
      </c>
      <c r="U4405" s="56">
        <f t="shared" si="2515"/>
        <v>65000</v>
      </c>
      <c r="V4405" s="38">
        <f t="shared" si="2525"/>
        <v>0</v>
      </c>
      <c r="W4405" s="38">
        <f t="shared" si="2526"/>
        <v>0</v>
      </c>
      <c r="X4405" s="38">
        <f t="shared" si="2504"/>
        <v>0</v>
      </c>
      <c r="Y4405" s="38">
        <f t="shared" si="2516"/>
        <v>0</v>
      </c>
      <c r="Z4405" s="38">
        <f t="shared" si="2517"/>
        <v>32.999779999999994</v>
      </c>
      <c r="AA4405" s="39">
        <f t="shared" si="2518"/>
        <v>-32.999779999999994</v>
      </c>
      <c r="AB4405" s="56">
        <f t="shared" si="2505"/>
        <v>10</v>
      </c>
      <c r="AC4405" s="38">
        <f t="shared" si="2527"/>
        <v>0</v>
      </c>
      <c r="AD4405" s="38">
        <f t="shared" si="2506"/>
        <v>38.4</v>
      </c>
      <c r="AE4405" s="38">
        <f t="shared" si="2507"/>
        <v>38.4</v>
      </c>
      <c r="AF4405" s="38">
        <f t="shared" si="2519"/>
        <v>7.9997799999999941</v>
      </c>
      <c r="AG4405" s="38">
        <f t="shared" si="2520"/>
        <v>0</v>
      </c>
      <c r="AH4405" s="38">
        <f t="shared" si="2521"/>
        <v>0</v>
      </c>
      <c r="AI4405" s="38">
        <f t="shared" si="2508"/>
        <v>0</v>
      </c>
      <c r="AJ4405" s="38">
        <f t="shared" si="2509"/>
        <v>0</v>
      </c>
      <c r="AK4405" s="38">
        <f t="shared" si="2510"/>
        <v>65000</v>
      </c>
      <c r="AL4405" s="38">
        <f t="shared" si="2522"/>
        <v>7.9997799999999941</v>
      </c>
      <c r="AM4405" s="38" t="str">
        <f t="shared" si="2511"/>
        <v>Y</v>
      </c>
      <c r="AN4405" s="38">
        <f t="shared" si="2523"/>
        <v>7.9997799999999941</v>
      </c>
      <c r="AO4405" s="39">
        <f t="shared" si="2524"/>
        <v>0</v>
      </c>
      <c r="AP4405" s="32"/>
    </row>
    <row r="4406" spans="1:42" x14ac:dyDescent="0.2">
      <c r="A4406" s="51">
        <v>42919.458333333336</v>
      </c>
      <c r="B4406" s="52">
        <f t="shared" si="2530"/>
        <v>11</v>
      </c>
      <c r="C4406" s="52">
        <v>48.7</v>
      </c>
      <c r="D4406" s="38">
        <f t="shared" si="2495"/>
        <v>48.7</v>
      </c>
      <c r="E4406" s="38">
        <f t="shared" si="2496"/>
        <v>35</v>
      </c>
      <c r="F4406" s="38">
        <v>8.2559699999999996</v>
      </c>
      <c r="G4406" s="38">
        <v>40.811620000000005</v>
      </c>
      <c r="H4406" s="38">
        <f t="shared" si="2497"/>
        <v>49.067590000000003</v>
      </c>
      <c r="I4406" s="38">
        <f t="shared" si="2512"/>
        <v>13.700000000000003</v>
      </c>
      <c r="J4406" s="38">
        <f t="shared" si="2513"/>
        <v>0</v>
      </c>
      <c r="K4406" s="38">
        <f t="shared" si="2514"/>
        <v>35.36759</v>
      </c>
      <c r="L4406" s="39">
        <f t="shared" si="2498"/>
        <v>21.454425684355236</v>
      </c>
      <c r="M4406" s="56">
        <f t="shared" si="2499"/>
        <v>360.81047277578585</v>
      </c>
      <c r="N4406" s="38">
        <f t="shared" si="2500"/>
        <v>6.2132184733837654</v>
      </c>
      <c r="O4406" s="38">
        <f t="shared" si="2501"/>
        <v>1.4544256843552343</v>
      </c>
      <c r="P4406" s="38">
        <f t="shared" si="2502"/>
        <v>20</v>
      </c>
      <c r="Q4406" s="38" t="s">
        <v>2</v>
      </c>
      <c r="R4406" s="38" t="s">
        <v>2</v>
      </c>
      <c r="S4406" s="38">
        <f t="shared" si="2528"/>
        <v>0</v>
      </c>
      <c r="T4406" s="39">
        <f t="shared" si="2503"/>
        <v>0</v>
      </c>
      <c r="U4406" s="56">
        <f t="shared" si="2515"/>
        <v>65000</v>
      </c>
      <c r="V4406" s="38">
        <f t="shared" si="2525"/>
        <v>0</v>
      </c>
      <c r="W4406" s="38">
        <f t="shared" si="2526"/>
        <v>0</v>
      </c>
      <c r="X4406" s="38">
        <f t="shared" si="2504"/>
        <v>0</v>
      </c>
      <c r="Y4406" s="38">
        <f t="shared" si="2516"/>
        <v>0</v>
      </c>
      <c r="Z4406" s="38">
        <f t="shared" si="2517"/>
        <v>35.36759</v>
      </c>
      <c r="AA4406" s="39">
        <f t="shared" si="2518"/>
        <v>-35.36759</v>
      </c>
      <c r="AB4406" s="56">
        <f t="shared" si="2505"/>
        <v>10</v>
      </c>
      <c r="AC4406" s="38">
        <f t="shared" si="2527"/>
        <v>0</v>
      </c>
      <c r="AD4406" s="38">
        <f t="shared" si="2506"/>
        <v>38.700000000000003</v>
      </c>
      <c r="AE4406" s="38">
        <f t="shared" si="2507"/>
        <v>38.700000000000003</v>
      </c>
      <c r="AF4406" s="38">
        <f t="shared" si="2519"/>
        <v>10.36759</v>
      </c>
      <c r="AG4406" s="38">
        <f t="shared" si="2520"/>
        <v>0</v>
      </c>
      <c r="AH4406" s="38">
        <f t="shared" si="2521"/>
        <v>0</v>
      </c>
      <c r="AI4406" s="38">
        <f t="shared" si="2508"/>
        <v>0</v>
      </c>
      <c r="AJ4406" s="38">
        <f t="shared" si="2509"/>
        <v>0</v>
      </c>
      <c r="AK4406" s="38">
        <f t="shared" si="2510"/>
        <v>65000</v>
      </c>
      <c r="AL4406" s="38">
        <f t="shared" si="2522"/>
        <v>10.36759</v>
      </c>
      <c r="AM4406" s="38" t="str">
        <f t="shared" si="2511"/>
        <v>Y</v>
      </c>
      <c r="AN4406" s="38">
        <f t="shared" si="2523"/>
        <v>10.36759</v>
      </c>
      <c r="AO4406" s="39">
        <f t="shared" si="2524"/>
        <v>0</v>
      </c>
      <c r="AP4406" s="32"/>
    </row>
    <row r="4407" spans="1:42" x14ac:dyDescent="0.2">
      <c r="A4407" s="51">
        <v>42919.5</v>
      </c>
      <c r="B4407" s="52">
        <f t="shared" si="2530"/>
        <v>12</v>
      </c>
      <c r="C4407" s="52">
        <v>48.6</v>
      </c>
      <c r="D4407" s="38">
        <f t="shared" si="2495"/>
        <v>48.6</v>
      </c>
      <c r="E4407" s="38">
        <f t="shared" si="2496"/>
        <v>35</v>
      </c>
      <c r="F4407" s="38">
        <v>11.6242</v>
      </c>
      <c r="G4407" s="38">
        <v>42.090629999999997</v>
      </c>
      <c r="H4407" s="38">
        <f t="shared" si="2497"/>
        <v>53.714829999999999</v>
      </c>
      <c r="I4407" s="38">
        <f t="shared" si="2512"/>
        <v>13.600000000000001</v>
      </c>
      <c r="J4407" s="38">
        <f t="shared" si="2513"/>
        <v>0</v>
      </c>
      <c r="K4407" s="38">
        <f t="shared" si="2514"/>
        <v>40.114829999999998</v>
      </c>
      <c r="L4407" s="39">
        <f t="shared" si="2498"/>
        <v>21.454425684355236</v>
      </c>
      <c r="M4407" s="56">
        <f t="shared" si="2499"/>
        <v>360.81047277578585</v>
      </c>
      <c r="N4407" s="38">
        <f t="shared" si="2500"/>
        <v>6.2132184733837654</v>
      </c>
      <c r="O4407" s="38">
        <f t="shared" si="2501"/>
        <v>1.4544256843552343</v>
      </c>
      <c r="P4407" s="38">
        <f t="shared" si="2502"/>
        <v>20</v>
      </c>
      <c r="Q4407" s="38" t="s">
        <v>2</v>
      </c>
      <c r="R4407" s="38" t="s">
        <v>2</v>
      </c>
      <c r="S4407" s="38">
        <f t="shared" si="2528"/>
        <v>0</v>
      </c>
      <c r="T4407" s="39">
        <f t="shared" si="2503"/>
        <v>0</v>
      </c>
      <c r="U4407" s="56">
        <f t="shared" si="2515"/>
        <v>65000</v>
      </c>
      <c r="V4407" s="38">
        <f t="shared" si="2525"/>
        <v>0</v>
      </c>
      <c r="W4407" s="38">
        <f t="shared" si="2526"/>
        <v>0</v>
      </c>
      <c r="X4407" s="38">
        <f t="shared" si="2504"/>
        <v>0</v>
      </c>
      <c r="Y4407" s="38">
        <f t="shared" si="2516"/>
        <v>0</v>
      </c>
      <c r="Z4407" s="38">
        <f t="shared" si="2517"/>
        <v>40.114829999999998</v>
      </c>
      <c r="AA4407" s="39">
        <f t="shared" si="2518"/>
        <v>-40.114829999999998</v>
      </c>
      <c r="AB4407" s="56">
        <f t="shared" si="2505"/>
        <v>10</v>
      </c>
      <c r="AC4407" s="38">
        <f t="shared" si="2527"/>
        <v>0</v>
      </c>
      <c r="AD4407" s="38">
        <f t="shared" si="2506"/>
        <v>38.6</v>
      </c>
      <c r="AE4407" s="38">
        <f t="shared" si="2507"/>
        <v>38.6</v>
      </c>
      <c r="AF4407" s="38">
        <f t="shared" si="2519"/>
        <v>15.114829999999998</v>
      </c>
      <c r="AG4407" s="38">
        <f t="shared" si="2520"/>
        <v>0</v>
      </c>
      <c r="AH4407" s="38">
        <f t="shared" si="2521"/>
        <v>0</v>
      </c>
      <c r="AI4407" s="38">
        <f t="shared" si="2508"/>
        <v>0</v>
      </c>
      <c r="AJ4407" s="38">
        <f t="shared" si="2509"/>
        <v>0</v>
      </c>
      <c r="AK4407" s="38">
        <f t="shared" si="2510"/>
        <v>65000</v>
      </c>
      <c r="AL4407" s="38">
        <f t="shared" si="2522"/>
        <v>15.114829999999998</v>
      </c>
      <c r="AM4407" s="38" t="str">
        <f t="shared" si="2511"/>
        <v>Y</v>
      </c>
      <c r="AN4407" s="38">
        <f t="shared" si="2523"/>
        <v>15.114829999999998</v>
      </c>
      <c r="AO4407" s="39">
        <f t="shared" si="2524"/>
        <v>0</v>
      </c>
      <c r="AP4407" s="32"/>
    </row>
    <row r="4408" spans="1:42" x14ac:dyDescent="0.2">
      <c r="A4408" s="51">
        <v>42919.541666666664</v>
      </c>
      <c r="B4408" s="52">
        <f t="shared" si="2530"/>
        <v>13</v>
      </c>
      <c r="C4408" s="52">
        <v>48.9</v>
      </c>
      <c r="D4408" s="38">
        <f t="shared" si="2495"/>
        <v>48.9</v>
      </c>
      <c r="E4408" s="38">
        <f t="shared" si="2496"/>
        <v>35</v>
      </c>
      <c r="F4408" s="38">
        <v>11.618399999999999</v>
      </c>
      <c r="G4408" s="38">
        <v>40.146440000000005</v>
      </c>
      <c r="H4408" s="38">
        <f t="shared" si="2497"/>
        <v>51.764840000000007</v>
      </c>
      <c r="I4408" s="38">
        <f t="shared" si="2512"/>
        <v>13.899999999999999</v>
      </c>
      <c r="J4408" s="38">
        <f t="shared" si="2513"/>
        <v>0</v>
      </c>
      <c r="K4408" s="38">
        <f t="shared" si="2514"/>
        <v>37.864840000000008</v>
      </c>
      <c r="L4408" s="39">
        <f t="shared" si="2498"/>
        <v>21.454425684355236</v>
      </c>
      <c r="M4408" s="56">
        <f t="shared" si="2499"/>
        <v>360.81047277578585</v>
      </c>
      <c r="N4408" s="38">
        <f t="shared" si="2500"/>
        <v>6.2132184733837654</v>
      </c>
      <c r="O4408" s="38">
        <f t="shared" si="2501"/>
        <v>1.4544256843552343</v>
      </c>
      <c r="P4408" s="38">
        <f t="shared" si="2502"/>
        <v>20</v>
      </c>
      <c r="Q4408" s="38" t="s">
        <v>2</v>
      </c>
      <c r="R4408" s="38" t="s">
        <v>2</v>
      </c>
      <c r="S4408" s="38">
        <f t="shared" si="2528"/>
        <v>0</v>
      </c>
      <c r="T4408" s="39">
        <f t="shared" si="2503"/>
        <v>0</v>
      </c>
      <c r="U4408" s="56">
        <f t="shared" si="2515"/>
        <v>65000</v>
      </c>
      <c r="V4408" s="38">
        <f t="shared" si="2525"/>
        <v>0</v>
      </c>
      <c r="W4408" s="38">
        <f t="shared" si="2526"/>
        <v>0</v>
      </c>
      <c r="X4408" s="38">
        <f t="shared" si="2504"/>
        <v>0</v>
      </c>
      <c r="Y4408" s="38">
        <f t="shared" si="2516"/>
        <v>0</v>
      </c>
      <c r="Z4408" s="38">
        <f t="shared" si="2517"/>
        <v>37.864840000000008</v>
      </c>
      <c r="AA4408" s="39">
        <f t="shared" si="2518"/>
        <v>-37.864840000000008</v>
      </c>
      <c r="AB4408" s="56">
        <f t="shared" si="2505"/>
        <v>10</v>
      </c>
      <c r="AC4408" s="38">
        <f t="shared" si="2527"/>
        <v>0</v>
      </c>
      <c r="AD4408" s="38">
        <f t="shared" si="2506"/>
        <v>38.9</v>
      </c>
      <c r="AE4408" s="38">
        <f t="shared" si="2507"/>
        <v>38.9</v>
      </c>
      <c r="AF4408" s="38">
        <f t="shared" si="2519"/>
        <v>12.864840000000008</v>
      </c>
      <c r="AG4408" s="38">
        <f t="shared" si="2520"/>
        <v>0</v>
      </c>
      <c r="AH4408" s="38">
        <f t="shared" si="2521"/>
        <v>0</v>
      </c>
      <c r="AI4408" s="38">
        <f t="shared" si="2508"/>
        <v>0</v>
      </c>
      <c r="AJ4408" s="38">
        <f t="shared" si="2509"/>
        <v>0</v>
      </c>
      <c r="AK4408" s="38">
        <f t="shared" si="2510"/>
        <v>65000</v>
      </c>
      <c r="AL4408" s="38">
        <f t="shared" si="2522"/>
        <v>12.864840000000008</v>
      </c>
      <c r="AM4408" s="38" t="str">
        <f t="shared" si="2511"/>
        <v>Y</v>
      </c>
      <c r="AN4408" s="38">
        <f t="shared" si="2523"/>
        <v>12.864840000000008</v>
      </c>
      <c r="AO4408" s="39">
        <f t="shared" si="2524"/>
        <v>0</v>
      </c>
      <c r="AP4408" s="32"/>
    </row>
    <row r="4409" spans="1:42" x14ac:dyDescent="0.2">
      <c r="A4409" s="51">
        <v>42919.583333333336</v>
      </c>
      <c r="B4409" s="52">
        <f t="shared" si="2530"/>
        <v>14</v>
      </c>
      <c r="C4409" s="52">
        <v>48.6</v>
      </c>
      <c r="D4409" s="38">
        <f t="shared" si="2495"/>
        <v>48.6</v>
      </c>
      <c r="E4409" s="38">
        <f t="shared" si="2496"/>
        <v>35</v>
      </c>
      <c r="F4409" s="38">
        <v>10.6988</v>
      </c>
      <c r="G4409" s="38">
        <v>33.667540000000002</v>
      </c>
      <c r="H4409" s="38">
        <f t="shared" si="2497"/>
        <v>44.366340000000001</v>
      </c>
      <c r="I4409" s="38">
        <f t="shared" si="2512"/>
        <v>13.600000000000001</v>
      </c>
      <c r="J4409" s="38">
        <f t="shared" si="2513"/>
        <v>0</v>
      </c>
      <c r="K4409" s="38">
        <f t="shared" si="2514"/>
        <v>30.76634</v>
      </c>
      <c r="L4409" s="39">
        <f t="shared" si="2498"/>
        <v>21.454425684355236</v>
      </c>
      <c r="M4409" s="56">
        <f t="shared" si="2499"/>
        <v>360.81047277578585</v>
      </c>
      <c r="N4409" s="38">
        <f t="shared" si="2500"/>
        <v>6.2132184733837654</v>
      </c>
      <c r="O4409" s="38">
        <f t="shared" si="2501"/>
        <v>1.4544256843552343</v>
      </c>
      <c r="P4409" s="38">
        <f t="shared" si="2502"/>
        <v>20</v>
      </c>
      <c r="Q4409" s="38" t="s">
        <v>2</v>
      </c>
      <c r="R4409" s="38" t="s">
        <v>2</v>
      </c>
      <c r="S4409" s="38">
        <f t="shared" si="2528"/>
        <v>0</v>
      </c>
      <c r="T4409" s="39">
        <f t="shared" si="2503"/>
        <v>0</v>
      </c>
      <c r="U4409" s="56">
        <f t="shared" si="2515"/>
        <v>65000</v>
      </c>
      <c r="V4409" s="38">
        <f t="shared" si="2525"/>
        <v>0</v>
      </c>
      <c r="W4409" s="38">
        <f t="shared" si="2526"/>
        <v>0</v>
      </c>
      <c r="X4409" s="38">
        <f t="shared" si="2504"/>
        <v>0</v>
      </c>
      <c r="Y4409" s="38">
        <f t="shared" si="2516"/>
        <v>0</v>
      </c>
      <c r="Z4409" s="38">
        <f t="shared" si="2517"/>
        <v>30.76634</v>
      </c>
      <c r="AA4409" s="39">
        <f t="shared" si="2518"/>
        <v>-30.76634</v>
      </c>
      <c r="AB4409" s="56">
        <f t="shared" si="2505"/>
        <v>10</v>
      </c>
      <c r="AC4409" s="38">
        <f t="shared" si="2527"/>
        <v>0</v>
      </c>
      <c r="AD4409" s="38">
        <f t="shared" si="2506"/>
        <v>38.6</v>
      </c>
      <c r="AE4409" s="38">
        <f t="shared" si="2507"/>
        <v>38.6</v>
      </c>
      <c r="AF4409" s="38">
        <f t="shared" si="2519"/>
        <v>5.7663399999999996</v>
      </c>
      <c r="AG4409" s="38">
        <f t="shared" si="2520"/>
        <v>0</v>
      </c>
      <c r="AH4409" s="38">
        <f t="shared" si="2521"/>
        <v>0</v>
      </c>
      <c r="AI4409" s="38">
        <f t="shared" si="2508"/>
        <v>0</v>
      </c>
      <c r="AJ4409" s="38">
        <f t="shared" si="2509"/>
        <v>0</v>
      </c>
      <c r="AK4409" s="38">
        <f t="shared" si="2510"/>
        <v>65000</v>
      </c>
      <c r="AL4409" s="38">
        <f t="shared" si="2522"/>
        <v>5.7663399999999996</v>
      </c>
      <c r="AM4409" s="38" t="str">
        <f t="shared" si="2511"/>
        <v>Y</v>
      </c>
      <c r="AN4409" s="38">
        <f t="shared" si="2523"/>
        <v>5.7663399999999996</v>
      </c>
      <c r="AO4409" s="39">
        <f t="shared" si="2524"/>
        <v>0</v>
      </c>
      <c r="AP4409" s="32"/>
    </row>
    <row r="4410" spans="1:42" x14ac:dyDescent="0.2">
      <c r="A4410" s="51">
        <v>42919.625</v>
      </c>
      <c r="B4410" s="52">
        <f t="shared" si="2530"/>
        <v>15</v>
      </c>
      <c r="C4410" s="52">
        <v>50.1</v>
      </c>
      <c r="D4410" s="38">
        <f t="shared" si="2495"/>
        <v>50.1</v>
      </c>
      <c r="E4410" s="38">
        <f t="shared" si="2496"/>
        <v>35</v>
      </c>
      <c r="F4410" s="38">
        <v>11.328900000000001</v>
      </c>
      <c r="G4410" s="38">
        <v>27.498830000000002</v>
      </c>
      <c r="H4410" s="38">
        <f t="shared" si="2497"/>
        <v>38.827730000000003</v>
      </c>
      <c r="I4410" s="38">
        <f t="shared" si="2512"/>
        <v>15.100000000000001</v>
      </c>
      <c r="J4410" s="38">
        <f t="shared" si="2513"/>
        <v>0</v>
      </c>
      <c r="K4410" s="38">
        <f t="shared" si="2514"/>
        <v>23.727730000000001</v>
      </c>
      <c r="L4410" s="39">
        <f t="shared" si="2498"/>
        <v>21.454425684355236</v>
      </c>
      <c r="M4410" s="56">
        <f t="shared" si="2499"/>
        <v>360.81047277578585</v>
      </c>
      <c r="N4410" s="38">
        <f t="shared" si="2500"/>
        <v>6.2132184733837654</v>
      </c>
      <c r="O4410" s="38">
        <f t="shared" si="2501"/>
        <v>1.4544256843552343</v>
      </c>
      <c r="P4410" s="38">
        <f t="shared" si="2502"/>
        <v>20</v>
      </c>
      <c r="Q4410" s="38" t="s">
        <v>2</v>
      </c>
      <c r="R4410" s="38" t="s">
        <v>2</v>
      </c>
      <c r="S4410" s="38">
        <f t="shared" si="2528"/>
        <v>0</v>
      </c>
      <c r="T4410" s="39">
        <f t="shared" si="2503"/>
        <v>0</v>
      </c>
      <c r="U4410" s="56">
        <f t="shared" si="2515"/>
        <v>65000</v>
      </c>
      <c r="V4410" s="38">
        <f t="shared" si="2525"/>
        <v>0</v>
      </c>
      <c r="W4410" s="38">
        <f t="shared" si="2526"/>
        <v>0</v>
      </c>
      <c r="X4410" s="38">
        <f t="shared" si="2504"/>
        <v>0</v>
      </c>
      <c r="Y4410" s="38">
        <f t="shared" si="2516"/>
        <v>0</v>
      </c>
      <c r="Z4410" s="38">
        <f t="shared" si="2517"/>
        <v>23.727730000000001</v>
      </c>
      <c r="AA4410" s="39">
        <f t="shared" si="2518"/>
        <v>-23.727730000000001</v>
      </c>
      <c r="AB4410" s="56">
        <f t="shared" si="2505"/>
        <v>11.272269999999999</v>
      </c>
      <c r="AC4410" s="38">
        <f t="shared" si="2527"/>
        <v>1.2722699999999989</v>
      </c>
      <c r="AD4410" s="38">
        <f t="shared" si="2506"/>
        <v>38.827730000000003</v>
      </c>
      <c r="AE4410" s="38">
        <f t="shared" si="2507"/>
        <v>38.827730000000003</v>
      </c>
      <c r="AF4410" s="38">
        <f t="shared" si="2519"/>
        <v>0</v>
      </c>
      <c r="AG4410" s="38">
        <f t="shared" si="2520"/>
        <v>0</v>
      </c>
      <c r="AH4410" s="38">
        <f t="shared" si="2521"/>
        <v>0</v>
      </c>
      <c r="AI4410" s="38">
        <f t="shared" si="2508"/>
        <v>0</v>
      </c>
      <c r="AJ4410" s="38">
        <f t="shared" si="2509"/>
        <v>0</v>
      </c>
      <c r="AK4410" s="38">
        <f t="shared" si="2510"/>
        <v>65000</v>
      </c>
      <c r="AL4410" s="38">
        <f t="shared" si="2522"/>
        <v>0</v>
      </c>
      <c r="AM4410" s="38" t="str">
        <f t="shared" si="2511"/>
        <v>Y</v>
      </c>
      <c r="AN4410" s="38">
        <f t="shared" si="2523"/>
        <v>0</v>
      </c>
      <c r="AO4410" s="39">
        <f t="shared" si="2524"/>
        <v>0</v>
      </c>
      <c r="AP4410" s="32"/>
    </row>
    <row r="4411" spans="1:42" x14ac:dyDescent="0.2">
      <c r="A4411" s="51">
        <v>42919.666666666664</v>
      </c>
      <c r="B4411" s="52">
        <f t="shared" si="2530"/>
        <v>16</v>
      </c>
      <c r="C4411" s="52">
        <v>50.5</v>
      </c>
      <c r="D4411" s="38">
        <f t="shared" si="2495"/>
        <v>50.5</v>
      </c>
      <c r="E4411" s="38">
        <f t="shared" si="2496"/>
        <v>35</v>
      </c>
      <c r="F4411" s="38">
        <v>11.3162</v>
      </c>
      <c r="G4411" s="38">
        <v>17.40775</v>
      </c>
      <c r="H4411" s="38">
        <f t="shared" si="2497"/>
        <v>28.723950000000002</v>
      </c>
      <c r="I4411" s="38">
        <f t="shared" si="2512"/>
        <v>15.5</v>
      </c>
      <c r="J4411" s="38">
        <f t="shared" si="2513"/>
        <v>0</v>
      </c>
      <c r="K4411" s="38">
        <f t="shared" si="2514"/>
        <v>13.223950000000002</v>
      </c>
      <c r="L4411" s="39">
        <f t="shared" si="2498"/>
        <v>13.223950000000002</v>
      </c>
      <c r="M4411" s="56">
        <f t="shared" si="2499"/>
        <v>222.39419137388791</v>
      </c>
      <c r="N4411" s="38">
        <f t="shared" si="2500"/>
        <v>3.829666272121071</v>
      </c>
      <c r="O4411" s="38">
        <f t="shared" si="2501"/>
        <v>0.89647016478536956</v>
      </c>
      <c r="P4411" s="38">
        <f t="shared" si="2502"/>
        <v>12.327479835214634</v>
      </c>
      <c r="Q4411" s="38" t="s">
        <v>2</v>
      </c>
      <c r="R4411" s="38" t="s">
        <v>2</v>
      </c>
      <c r="S4411" s="38">
        <f t="shared" si="2528"/>
        <v>0</v>
      </c>
      <c r="T4411" s="39">
        <f t="shared" si="2503"/>
        <v>0</v>
      </c>
      <c r="U4411" s="56">
        <f t="shared" si="2515"/>
        <v>65000</v>
      </c>
      <c r="V4411" s="38">
        <f t="shared" si="2525"/>
        <v>0</v>
      </c>
      <c r="W4411" s="38">
        <f t="shared" si="2526"/>
        <v>0</v>
      </c>
      <c r="X4411" s="38">
        <f t="shared" si="2504"/>
        <v>0</v>
      </c>
      <c r="Y4411" s="38">
        <f t="shared" si="2516"/>
        <v>0</v>
      </c>
      <c r="Z4411" s="38">
        <f t="shared" si="2517"/>
        <v>13.223950000000002</v>
      </c>
      <c r="AA4411" s="39">
        <f t="shared" si="2518"/>
        <v>-13.223950000000002</v>
      </c>
      <c r="AB4411" s="56">
        <f t="shared" si="2505"/>
        <v>21.776049999999998</v>
      </c>
      <c r="AC4411" s="38">
        <f t="shared" si="2527"/>
        <v>10.503779999999999</v>
      </c>
      <c r="AD4411" s="38">
        <f t="shared" si="2506"/>
        <v>28.723950000000002</v>
      </c>
      <c r="AE4411" s="38">
        <f t="shared" si="2507"/>
        <v>28.723950000000002</v>
      </c>
      <c r="AF4411" s="38">
        <f t="shared" si="2519"/>
        <v>0</v>
      </c>
      <c r="AG4411" s="38">
        <f t="shared" si="2520"/>
        <v>0</v>
      </c>
      <c r="AH4411" s="38">
        <f t="shared" si="2521"/>
        <v>0</v>
      </c>
      <c r="AI4411" s="38">
        <f t="shared" si="2508"/>
        <v>0</v>
      </c>
      <c r="AJ4411" s="38">
        <f t="shared" si="2509"/>
        <v>0</v>
      </c>
      <c r="AK4411" s="38">
        <f t="shared" si="2510"/>
        <v>65000</v>
      </c>
      <c r="AL4411" s="38">
        <f t="shared" si="2522"/>
        <v>0</v>
      </c>
      <c r="AM4411" s="38" t="str">
        <f t="shared" si="2511"/>
        <v>N</v>
      </c>
      <c r="AN4411" s="38">
        <f t="shared" si="2523"/>
        <v>0</v>
      </c>
      <c r="AO4411" s="39">
        <f t="shared" si="2524"/>
        <v>0</v>
      </c>
      <c r="AP4411" s="32"/>
    </row>
    <row r="4412" spans="1:42" x14ac:dyDescent="0.2">
      <c r="A4412" s="51">
        <v>42919.708333333336</v>
      </c>
      <c r="B4412" s="52">
        <f t="shared" si="2530"/>
        <v>17</v>
      </c>
      <c r="C4412" s="52">
        <v>50</v>
      </c>
      <c r="D4412" s="38">
        <f t="shared" si="2495"/>
        <v>50</v>
      </c>
      <c r="E4412" s="38">
        <f t="shared" si="2496"/>
        <v>35</v>
      </c>
      <c r="F4412" s="38">
        <v>11.2616</v>
      </c>
      <c r="G4412" s="38">
        <v>7.0150690000000004</v>
      </c>
      <c r="H4412" s="38">
        <f t="shared" si="2497"/>
        <v>18.276668999999998</v>
      </c>
      <c r="I4412" s="38">
        <f t="shared" si="2512"/>
        <v>15</v>
      </c>
      <c r="J4412" s="38">
        <f t="shared" si="2513"/>
        <v>0</v>
      </c>
      <c r="K4412" s="38">
        <f t="shared" si="2514"/>
        <v>3.2766689999999983</v>
      </c>
      <c r="L4412" s="39">
        <f t="shared" si="2498"/>
        <v>3.2766689999999983</v>
      </c>
      <c r="M4412" s="56">
        <f t="shared" si="2499"/>
        <v>55.105483055734886</v>
      </c>
      <c r="N4412" s="38">
        <f t="shared" si="2500"/>
        <v>0.94892590747882943</v>
      </c>
      <c r="O4412" s="38">
        <f t="shared" si="2501"/>
        <v>0.22212999885640144</v>
      </c>
      <c r="P4412" s="38">
        <f t="shared" si="2502"/>
        <v>3.0545390011435964</v>
      </c>
      <c r="Q4412" s="38" t="s">
        <v>2</v>
      </c>
      <c r="R4412" s="38" t="s">
        <v>2</v>
      </c>
      <c r="S4412" s="38">
        <f t="shared" si="2528"/>
        <v>0</v>
      </c>
      <c r="T4412" s="39">
        <f t="shared" si="2503"/>
        <v>0</v>
      </c>
      <c r="U4412" s="56">
        <f t="shared" si="2515"/>
        <v>65000</v>
      </c>
      <c r="V4412" s="38">
        <f t="shared" si="2525"/>
        <v>0</v>
      </c>
      <c r="W4412" s="38">
        <f t="shared" si="2526"/>
        <v>0</v>
      </c>
      <c r="X4412" s="38">
        <f t="shared" si="2504"/>
        <v>0</v>
      </c>
      <c r="Y4412" s="38">
        <f t="shared" si="2516"/>
        <v>0</v>
      </c>
      <c r="Z4412" s="38">
        <f t="shared" si="2517"/>
        <v>3.2766689999999983</v>
      </c>
      <c r="AA4412" s="39">
        <f t="shared" si="2518"/>
        <v>-3.2766689999999983</v>
      </c>
      <c r="AB4412" s="56">
        <f t="shared" si="2505"/>
        <v>31.723331000000002</v>
      </c>
      <c r="AC4412" s="38">
        <f t="shared" si="2527"/>
        <v>9.9472810000000038</v>
      </c>
      <c r="AD4412" s="38">
        <f t="shared" si="2506"/>
        <v>18.276668999999998</v>
      </c>
      <c r="AE4412" s="38">
        <f t="shared" si="2507"/>
        <v>18.276668999999998</v>
      </c>
      <c r="AF4412" s="38">
        <f t="shared" si="2519"/>
        <v>0</v>
      </c>
      <c r="AG4412" s="38">
        <f t="shared" si="2520"/>
        <v>0</v>
      </c>
      <c r="AH4412" s="38">
        <f t="shared" si="2521"/>
        <v>0</v>
      </c>
      <c r="AI4412" s="38">
        <f t="shared" si="2508"/>
        <v>0</v>
      </c>
      <c r="AJ4412" s="38">
        <f t="shared" si="2509"/>
        <v>0</v>
      </c>
      <c r="AK4412" s="38">
        <f t="shared" si="2510"/>
        <v>65000</v>
      </c>
      <c r="AL4412" s="38">
        <f t="shared" si="2522"/>
        <v>0</v>
      </c>
      <c r="AM4412" s="38" t="str">
        <f t="shared" si="2511"/>
        <v>N</v>
      </c>
      <c r="AN4412" s="38">
        <f t="shared" si="2523"/>
        <v>0</v>
      </c>
      <c r="AO4412" s="39">
        <f t="shared" si="2524"/>
        <v>0</v>
      </c>
      <c r="AP4412" s="32"/>
    </row>
    <row r="4413" spans="1:42" x14ac:dyDescent="0.2">
      <c r="A4413" s="51">
        <v>42919.75</v>
      </c>
      <c r="B4413" s="52">
        <f t="shared" si="2530"/>
        <v>18</v>
      </c>
      <c r="C4413" s="52">
        <v>48.8</v>
      </c>
      <c r="D4413" s="38">
        <f t="shared" si="2495"/>
        <v>48.8</v>
      </c>
      <c r="E4413" s="38">
        <f t="shared" si="2496"/>
        <v>35</v>
      </c>
      <c r="F4413" s="38">
        <v>8.6127099999999999</v>
      </c>
      <c r="G4413" s="38">
        <v>0.92020216999999993</v>
      </c>
      <c r="H4413" s="38">
        <f t="shared" si="2497"/>
        <v>9.5329121699999995</v>
      </c>
      <c r="I4413" s="38">
        <f t="shared" si="2512"/>
        <v>13.799999999999997</v>
      </c>
      <c r="J4413" s="38">
        <f t="shared" si="2513"/>
        <v>4.2670878299999977</v>
      </c>
      <c r="K4413" s="38">
        <f t="shared" si="2514"/>
        <v>0</v>
      </c>
      <c r="L4413" s="39">
        <f t="shared" si="2498"/>
        <v>0</v>
      </c>
      <c r="M4413" s="56">
        <f t="shared" si="2499"/>
        <v>0</v>
      </c>
      <c r="N4413" s="38">
        <f t="shared" si="2500"/>
        <v>0</v>
      </c>
      <c r="O4413" s="38">
        <f t="shared" si="2501"/>
        <v>0</v>
      </c>
      <c r="P4413" s="38">
        <f t="shared" si="2502"/>
        <v>0</v>
      </c>
      <c r="Q4413" s="38" t="s">
        <v>2</v>
      </c>
      <c r="R4413" s="38" t="s">
        <v>2</v>
      </c>
      <c r="S4413" s="38">
        <f t="shared" si="2528"/>
        <v>4.2670878299999977</v>
      </c>
      <c r="T4413" s="39">
        <f t="shared" si="2503"/>
        <v>213.47892087050769</v>
      </c>
      <c r="U4413" s="56">
        <f t="shared" si="2515"/>
        <v>64786.521079129496</v>
      </c>
      <c r="V4413" s="38">
        <f t="shared" si="2525"/>
        <v>0</v>
      </c>
      <c r="W4413" s="38">
        <f t="shared" si="2526"/>
        <v>213.47892087050423</v>
      </c>
      <c r="X4413" s="38">
        <f t="shared" si="2504"/>
        <v>0</v>
      </c>
      <c r="Y4413" s="38">
        <f t="shared" si="2516"/>
        <v>4.2670878299999284</v>
      </c>
      <c r="Z4413" s="38">
        <f t="shared" si="2517"/>
        <v>0</v>
      </c>
      <c r="AA4413" s="39">
        <f t="shared" si="2518"/>
        <v>0</v>
      </c>
      <c r="AB4413" s="56">
        <f t="shared" si="2505"/>
        <v>35</v>
      </c>
      <c r="AC4413" s="38">
        <f t="shared" si="2527"/>
        <v>3.2766689999999983</v>
      </c>
      <c r="AD4413" s="38">
        <f t="shared" si="2506"/>
        <v>13.799999999999997</v>
      </c>
      <c r="AE4413" s="38">
        <f t="shared" si="2507"/>
        <v>9.5329121699999995</v>
      </c>
      <c r="AF4413" s="38">
        <f t="shared" si="2519"/>
        <v>0</v>
      </c>
      <c r="AG4413" s="38">
        <f t="shared" si="2520"/>
        <v>4.2670878299999941</v>
      </c>
      <c r="AH4413" s="38">
        <f t="shared" si="2521"/>
        <v>4.2670878299999284</v>
      </c>
      <c r="AI4413" s="38">
        <f t="shared" si="2508"/>
        <v>0</v>
      </c>
      <c r="AJ4413" s="38">
        <f t="shared" si="2509"/>
        <v>0</v>
      </c>
      <c r="AK4413" s="38">
        <f t="shared" si="2510"/>
        <v>64786.521079129496</v>
      </c>
      <c r="AL4413" s="38">
        <f t="shared" si="2522"/>
        <v>0</v>
      </c>
      <c r="AM4413" s="38" t="str">
        <f t="shared" si="2511"/>
        <v>N</v>
      </c>
      <c r="AN4413" s="38">
        <f t="shared" si="2523"/>
        <v>0</v>
      </c>
      <c r="AO4413" s="39">
        <f t="shared" si="2524"/>
        <v>6.3948846218409017E-14</v>
      </c>
      <c r="AP4413" s="32"/>
    </row>
    <row r="4414" spans="1:42" x14ac:dyDescent="0.2">
      <c r="A4414" s="51">
        <v>42919.791666666664</v>
      </c>
      <c r="B4414" s="52">
        <f t="shared" si="2530"/>
        <v>19</v>
      </c>
      <c r="C4414" s="52">
        <v>48.3</v>
      </c>
      <c r="D4414" s="38">
        <f t="shared" si="2495"/>
        <v>48.3</v>
      </c>
      <c r="E4414" s="38">
        <f t="shared" si="2496"/>
        <v>35</v>
      </c>
      <c r="F4414" s="38">
        <v>8.9357399999999991</v>
      </c>
      <c r="G4414" s="38">
        <v>-1.5167529999999999E-2</v>
      </c>
      <c r="H4414" s="38">
        <f t="shared" si="2497"/>
        <v>8.9205724699999998</v>
      </c>
      <c r="I4414" s="38">
        <f t="shared" si="2512"/>
        <v>13.299999999999997</v>
      </c>
      <c r="J4414" s="38">
        <f t="shared" si="2513"/>
        <v>4.3794275299999974</v>
      </c>
      <c r="K4414" s="38">
        <f t="shared" si="2514"/>
        <v>0</v>
      </c>
      <c r="L4414" s="39">
        <f t="shared" si="2498"/>
        <v>0</v>
      </c>
      <c r="M4414" s="56">
        <f t="shared" si="2499"/>
        <v>0</v>
      </c>
      <c r="N4414" s="38">
        <f t="shared" si="2500"/>
        <v>0</v>
      </c>
      <c r="O4414" s="38">
        <f t="shared" si="2501"/>
        <v>0</v>
      </c>
      <c r="P4414" s="38">
        <f t="shared" si="2502"/>
        <v>0</v>
      </c>
      <c r="Q4414" s="38" t="s">
        <v>2</v>
      </c>
      <c r="R4414" s="38" t="s">
        <v>2</v>
      </c>
      <c r="S4414" s="38">
        <f t="shared" si="2528"/>
        <v>4.3794275299999974</v>
      </c>
      <c r="T4414" s="39">
        <f t="shared" si="2503"/>
        <v>219.09918435754179</v>
      </c>
      <c r="U4414" s="56">
        <f t="shared" si="2515"/>
        <v>64567.421894771956</v>
      </c>
      <c r="V4414" s="38">
        <f t="shared" si="2525"/>
        <v>0</v>
      </c>
      <c r="W4414" s="38">
        <f t="shared" si="2526"/>
        <v>219.09918435753934</v>
      </c>
      <c r="X4414" s="38">
        <f t="shared" si="2504"/>
        <v>0</v>
      </c>
      <c r="Y4414" s="38">
        <f t="shared" si="2516"/>
        <v>4.3794275299999494</v>
      </c>
      <c r="Z4414" s="38">
        <f t="shared" si="2517"/>
        <v>0</v>
      </c>
      <c r="AA4414" s="39">
        <f t="shared" si="2518"/>
        <v>0</v>
      </c>
      <c r="AB4414" s="56">
        <f t="shared" si="2505"/>
        <v>35</v>
      </c>
      <c r="AC4414" s="38">
        <f t="shared" si="2527"/>
        <v>0</v>
      </c>
      <c r="AD4414" s="38">
        <f t="shared" si="2506"/>
        <v>13.299999999999997</v>
      </c>
      <c r="AE4414" s="38">
        <f t="shared" si="2507"/>
        <v>8.9205724699999998</v>
      </c>
      <c r="AF4414" s="38">
        <f t="shared" si="2519"/>
        <v>0</v>
      </c>
      <c r="AG4414" s="38">
        <f t="shared" si="2520"/>
        <v>4.379427530000001</v>
      </c>
      <c r="AH4414" s="38">
        <f t="shared" si="2521"/>
        <v>4.3794275299999494</v>
      </c>
      <c r="AI4414" s="38">
        <f t="shared" si="2508"/>
        <v>0</v>
      </c>
      <c r="AJ4414" s="38">
        <f t="shared" si="2509"/>
        <v>0</v>
      </c>
      <c r="AK4414" s="38">
        <f t="shared" si="2510"/>
        <v>64567.421894771956</v>
      </c>
      <c r="AL4414" s="38">
        <f t="shared" si="2522"/>
        <v>0</v>
      </c>
      <c r="AM4414" s="38" t="str">
        <f t="shared" si="2511"/>
        <v>N</v>
      </c>
      <c r="AN4414" s="38">
        <f t="shared" si="2523"/>
        <v>0</v>
      </c>
      <c r="AO4414" s="39">
        <f t="shared" si="2524"/>
        <v>0</v>
      </c>
      <c r="AP4414" s="32"/>
    </row>
    <row r="4415" spans="1:42" x14ac:dyDescent="0.2">
      <c r="A4415" s="51">
        <v>42919.833333333336</v>
      </c>
      <c r="B4415" s="52">
        <f t="shared" si="2530"/>
        <v>20</v>
      </c>
      <c r="C4415" s="52">
        <v>48.6</v>
      </c>
      <c r="D4415" s="38">
        <f t="shared" si="2495"/>
        <v>48.6</v>
      </c>
      <c r="E4415" s="38">
        <f t="shared" si="2496"/>
        <v>35</v>
      </c>
      <c r="F4415" s="38">
        <v>8.6352100000000007</v>
      </c>
      <c r="G4415" s="38">
        <v>-1.5167529999999999E-2</v>
      </c>
      <c r="H4415" s="38">
        <f t="shared" si="2497"/>
        <v>8.6200424700000013</v>
      </c>
      <c r="I4415" s="38">
        <f t="shared" si="2512"/>
        <v>13.600000000000001</v>
      </c>
      <c r="J4415" s="38">
        <f t="shared" si="2513"/>
        <v>4.9799575300000001</v>
      </c>
      <c r="K4415" s="38">
        <f t="shared" si="2514"/>
        <v>0</v>
      </c>
      <c r="L4415" s="39">
        <f t="shared" si="2498"/>
        <v>0</v>
      </c>
      <c r="M4415" s="56">
        <f t="shared" si="2499"/>
        <v>0</v>
      </c>
      <c r="N4415" s="38">
        <f t="shared" si="2500"/>
        <v>0</v>
      </c>
      <c r="O4415" s="38">
        <f t="shared" si="2501"/>
        <v>0</v>
      </c>
      <c r="P4415" s="38">
        <f t="shared" si="2502"/>
        <v>0</v>
      </c>
      <c r="Q4415" s="38" t="s">
        <v>2</v>
      </c>
      <c r="R4415" s="38" t="s">
        <v>2</v>
      </c>
      <c r="S4415" s="38">
        <f t="shared" si="2528"/>
        <v>4.9799575300000001</v>
      </c>
      <c r="T4415" s="39">
        <f t="shared" si="2503"/>
        <v>249.14321003918954</v>
      </c>
      <c r="U4415" s="56">
        <f t="shared" si="2515"/>
        <v>64318.278684732766</v>
      </c>
      <c r="V4415" s="38">
        <f t="shared" si="2525"/>
        <v>0</v>
      </c>
      <c r="W4415" s="38">
        <f t="shared" si="2526"/>
        <v>249.14321003919031</v>
      </c>
      <c r="X4415" s="38">
        <f t="shared" si="2504"/>
        <v>0</v>
      </c>
      <c r="Y4415" s="38">
        <f t="shared" si="2516"/>
        <v>4.9799575300000152</v>
      </c>
      <c r="Z4415" s="38">
        <f t="shared" si="2517"/>
        <v>0</v>
      </c>
      <c r="AA4415" s="39">
        <f t="shared" si="2518"/>
        <v>0</v>
      </c>
      <c r="AB4415" s="56">
        <f t="shared" si="2505"/>
        <v>35</v>
      </c>
      <c r="AC4415" s="38">
        <f t="shared" si="2527"/>
        <v>0</v>
      </c>
      <c r="AD4415" s="38">
        <f t="shared" si="2506"/>
        <v>13.600000000000001</v>
      </c>
      <c r="AE4415" s="38">
        <f t="shared" si="2507"/>
        <v>8.6200424700000013</v>
      </c>
      <c r="AF4415" s="38">
        <f t="shared" si="2519"/>
        <v>0</v>
      </c>
      <c r="AG4415" s="38">
        <f t="shared" si="2520"/>
        <v>4.9799575300000001</v>
      </c>
      <c r="AH4415" s="38">
        <f t="shared" si="2521"/>
        <v>4.9799575300000152</v>
      </c>
      <c r="AI4415" s="38">
        <f t="shared" si="2508"/>
        <v>0</v>
      </c>
      <c r="AJ4415" s="38">
        <f t="shared" si="2509"/>
        <v>0</v>
      </c>
      <c r="AK4415" s="38">
        <f t="shared" si="2510"/>
        <v>64318.278684732766</v>
      </c>
      <c r="AL4415" s="38">
        <f t="shared" si="2522"/>
        <v>0</v>
      </c>
      <c r="AM4415" s="38" t="str">
        <f t="shared" si="2511"/>
        <v>N</v>
      </c>
      <c r="AN4415" s="38">
        <f t="shared" si="2523"/>
        <v>0</v>
      </c>
      <c r="AO4415" s="39">
        <f t="shared" si="2524"/>
        <v>0</v>
      </c>
      <c r="AP4415" s="32"/>
    </row>
    <row r="4416" spans="1:42" x14ac:dyDescent="0.2">
      <c r="A4416" s="51">
        <v>42919.875</v>
      </c>
      <c r="B4416" s="52">
        <f t="shared" si="2530"/>
        <v>21</v>
      </c>
      <c r="C4416" s="52">
        <v>46.8</v>
      </c>
      <c r="D4416" s="38">
        <f t="shared" si="2495"/>
        <v>46.8</v>
      </c>
      <c r="E4416" s="38">
        <f t="shared" si="2496"/>
        <v>35</v>
      </c>
      <c r="F4416" s="38">
        <v>8.4527400000000004</v>
      </c>
      <c r="G4416" s="38">
        <v>-1.5167529999999999E-2</v>
      </c>
      <c r="H4416" s="38">
        <f t="shared" si="2497"/>
        <v>8.437572470000001</v>
      </c>
      <c r="I4416" s="38">
        <f t="shared" si="2512"/>
        <v>11.799999999999997</v>
      </c>
      <c r="J4416" s="38">
        <f t="shared" si="2513"/>
        <v>3.3624275299999962</v>
      </c>
      <c r="K4416" s="38">
        <f t="shared" si="2514"/>
        <v>0</v>
      </c>
      <c r="L4416" s="39">
        <f t="shared" si="2498"/>
        <v>0</v>
      </c>
      <c r="M4416" s="56">
        <f t="shared" si="2499"/>
        <v>0</v>
      </c>
      <c r="N4416" s="38">
        <f t="shared" si="2500"/>
        <v>0</v>
      </c>
      <c r="O4416" s="38">
        <f t="shared" si="2501"/>
        <v>0</v>
      </c>
      <c r="P4416" s="38">
        <f t="shared" si="2502"/>
        <v>0</v>
      </c>
      <c r="Q4416" s="38" t="s">
        <v>2</v>
      </c>
      <c r="R4416" s="38" t="s">
        <v>2</v>
      </c>
      <c r="S4416" s="38">
        <f t="shared" si="2528"/>
        <v>3.3624275299999962</v>
      </c>
      <c r="T4416" s="39">
        <f t="shared" si="2503"/>
        <v>168.21950454431735</v>
      </c>
      <c r="U4416" s="56">
        <f t="shared" si="2515"/>
        <v>64150.059180188451</v>
      </c>
      <c r="V4416" s="38">
        <f t="shared" si="2525"/>
        <v>0</v>
      </c>
      <c r="W4416" s="38">
        <f t="shared" si="2526"/>
        <v>168.21950454431499</v>
      </c>
      <c r="X4416" s="38">
        <f t="shared" si="2504"/>
        <v>0</v>
      </c>
      <c r="Y4416" s="38">
        <f t="shared" si="2516"/>
        <v>3.3624275299999495</v>
      </c>
      <c r="Z4416" s="38">
        <f t="shared" si="2517"/>
        <v>0</v>
      </c>
      <c r="AA4416" s="39">
        <f t="shared" si="2518"/>
        <v>0</v>
      </c>
      <c r="AB4416" s="56">
        <f t="shared" si="2505"/>
        <v>35</v>
      </c>
      <c r="AC4416" s="38">
        <f t="shared" si="2527"/>
        <v>0</v>
      </c>
      <c r="AD4416" s="38">
        <f t="shared" si="2506"/>
        <v>11.799999999999997</v>
      </c>
      <c r="AE4416" s="38">
        <f t="shared" si="2507"/>
        <v>8.437572470000001</v>
      </c>
      <c r="AF4416" s="38">
        <f t="shared" si="2519"/>
        <v>0</v>
      </c>
      <c r="AG4416" s="38">
        <f t="shared" si="2520"/>
        <v>3.3624275299999979</v>
      </c>
      <c r="AH4416" s="38">
        <f t="shared" si="2521"/>
        <v>3.3624275299999495</v>
      </c>
      <c r="AI4416" s="38">
        <f t="shared" si="2508"/>
        <v>0</v>
      </c>
      <c r="AJ4416" s="38">
        <f t="shared" si="2509"/>
        <v>0</v>
      </c>
      <c r="AK4416" s="38">
        <f t="shared" si="2510"/>
        <v>64150.059180188451</v>
      </c>
      <c r="AL4416" s="38">
        <f t="shared" si="2522"/>
        <v>0</v>
      </c>
      <c r="AM4416" s="38" t="str">
        <f t="shared" si="2511"/>
        <v>N</v>
      </c>
      <c r="AN4416" s="38">
        <f t="shared" si="2523"/>
        <v>0</v>
      </c>
      <c r="AO4416" s="39">
        <f t="shared" si="2524"/>
        <v>0</v>
      </c>
      <c r="AP4416" s="32"/>
    </row>
    <row r="4417" spans="1:42" x14ac:dyDescent="0.2">
      <c r="A4417" s="51">
        <v>42919.916666666664</v>
      </c>
      <c r="B4417" s="52">
        <f t="shared" si="2530"/>
        <v>22</v>
      </c>
      <c r="C4417" s="52">
        <v>44.4</v>
      </c>
      <c r="D4417" s="38">
        <f t="shared" si="2495"/>
        <v>44.4</v>
      </c>
      <c r="E4417" s="38">
        <f t="shared" si="2496"/>
        <v>35</v>
      </c>
      <c r="F4417" s="38">
        <v>12.652699999999999</v>
      </c>
      <c r="G4417" s="38">
        <v>-1.5167529999999999E-2</v>
      </c>
      <c r="H4417" s="38">
        <f t="shared" si="2497"/>
        <v>12.63753247</v>
      </c>
      <c r="I4417" s="38">
        <f t="shared" si="2512"/>
        <v>9.3999999999999986</v>
      </c>
      <c r="J4417" s="38">
        <f t="shared" si="2513"/>
        <v>0</v>
      </c>
      <c r="K4417" s="38">
        <f t="shared" si="2514"/>
        <v>3.2375324700000014</v>
      </c>
      <c r="L4417" s="39">
        <f t="shared" si="2498"/>
        <v>3.2375324700000014</v>
      </c>
      <c r="M4417" s="56">
        <f t="shared" si="2499"/>
        <v>54.447303242401567</v>
      </c>
      <c r="N4417" s="38">
        <f t="shared" si="2500"/>
        <v>0.93759193775353256</v>
      </c>
      <c r="O4417" s="38">
        <f t="shared" si="2501"/>
        <v>0.21947687845756261</v>
      </c>
      <c r="P4417" s="38">
        <f t="shared" si="2502"/>
        <v>3.018055591542439</v>
      </c>
      <c r="Q4417" s="38" t="s">
        <v>2</v>
      </c>
      <c r="R4417" s="38" t="s">
        <v>2</v>
      </c>
      <c r="S4417" s="38">
        <f t="shared" si="2528"/>
        <v>0</v>
      </c>
      <c r="T4417" s="39">
        <f t="shared" si="2503"/>
        <v>0</v>
      </c>
      <c r="U4417" s="56">
        <f t="shared" si="2515"/>
        <v>64204.50648343085</v>
      </c>
      <c r="V4417" s="38">
        <f t="shared" si="2525"/>
        <v>54.447303242399357</v>
      </c>
      <c r="W4417" s="38">
        <f t="shared" si="2526"/>
        <v>0</v>
      </c>
      <c r="X4417" s="38">
        <f t="shared" si="2504"/>
        <v>3.23753246999987</v>
      </c>
      <c r="Y4417" s="38">
        <f t="shared" si="2516"/>
        <v>0</v>
      </c>
      <c r="Z4417" s="38">
        <f t="shared" si="2517"/>
        <v>1.3145040611561853E-13</v>
      </c>
      <c r="AA4417" s="39">
        <f t="shared" si="2518"/>
        <v>-1.3145040611561853E-13</v>
      </c>
      <c r="AB4417" s="56">
        <f t="shared" si="2505"/>
        <v>34.999999999999872</v>
      </c>
      <c r="AC4417" s="38">
        <f t="shared" si="2527"/>
        <v>-1.2789769243681803E-13</v>
      </c>
      <c r="AD4417" s="38">
        <f t="shared" si="2506"/>
        <v>9.4000000000001265</v>
      </c>
      <c r="AE4417" s="38">
        <f t="shared" si="2507"/>
        <v>9.4000000000001265</v>
      </c>
      <c r="AF4417" s="38">
        <f t="shared" si="2519"/>
        <v>3.2375324699998735</v>
      </c>
      <c r="AG4417" s="38">
        <f t="shared" si="2520"/>
        <v>0</v>
      </c>
      <c r="AH4417" s="38">
        <f t="shared" si="2521"/>
        <v>0</v>
      </c>
      <c r="AI4417" s="38">
        <f t="shared" si="2508"/>
        <v>3.23753246999987</v>
      </c>
      <c r="AJ4417" s="38">
        <f t="shared" si="2509"/>
        <v>54.447303242399357</v>
      </c>
      <c r="AK4417" s="38">
        <f t="shared" si="2510"/>
        <v>64204.50648343085</v>
      </c>
      <c r="AL4417" s="38">
        <f t="shared" si="2522"/>
        <v>3.5527136788005009E-15</v>
      </c>
      <c r="AM4417" s="38" t="str">
        <f t="shared" si="2511"/>
        <v>N</v>
      </c>
      <c r="AN4417" s="38">
        <f t="shared" si="2523"/>
        <v>0</v>
      </c>
      <c r="AO4417" s="39">
        <f t="shared" si="2524"/>
        <v>0</v>
      </c>
      <c r="AP4417" s="32"/>
    </row>
    <row r="4418" spans="1:42" x14ac:dyDescent="0.2">
      <c r="A4418" s="51">
        <v>42919.958333333336</v>
      </c>
      <c r="B4418" s="52">
        <f t="shared" si="2530"/>
        <v>23</v>
      </c>
      <c r="C4418" s="52">
        <v>41.8</v>
      </c>
      <c r="D4418" s="38">
        <f t="shared" si="2495"/>
        <v>41.8</v>
      </c>
      <c r="E4418" s="38">
        <f t="shared" si="2496"/>
        <v>35</v>
      </c>
      <c r="F4418" s="38">
        <v>11.9862</v>
      </c>
      <c r="G4418" s="38">
        <v>-1.5167529999999999E-2</v>
      </c>
      <c r="H4418" s="38">
        <f t="shared" si="2497"/>
        <v>11.971032470000001</v>
      </c>
      <c r="I4418" s="38">
        <f t="shared" si="2512"/>
        <v>6.7999999999999972</v>
      </c>
      <c r="J4418" s="38">
        <f t="shared" si="2513"/>
        <v>0</v>
      </c>
      <c r="K4418" s="38">
        <f t="shared" si="2514"/>
        <v>5.1710324700000037</v>
      </c>
      <c r="L4418" s="39">
        <f t="shared" si="2498"/>
        <v>5.1710324700000037</v>
      </c>
      <c r="M4418" s="56">
        <f t="shared" si="2499"/>
        <v>86.963999768130464</v>
      </c>
      <c r="N4418" s="38">
        <f t="shared" si="2500"/>
        <v>1.4975350513577204</v>
      </c>
      <c r="O4418" s="38">
        <f t="shared" si="2501"/>
        <v>0.35055156216496575</v>
      </c>
      <c r="P4418" s="38">
        <f t="shared" si="2502"/>
        <v>4.8204809078350381</v>
      </c>
      <c r="Q4418" s="38">
        <f>SUM(N4395:N4418)</f>
        <v>87.007393036356774</v>
      </c>
      <c r="R4418" s="38">
        <f>SUM(M4395:M4418)</f>
        <v>5052.6436098970062</v>
      </c>
      <c r="S4418" s="38">
        <f t="shared" si="2528"/>
        <v>0</v>
      </c>
      <c r="T4418" s="39">
        <f t="shared" si="2503"/>
        <v>0</v>
      </c>
      <c r="U4418" s="56">
        <f t="shared" si="2515"/>
        <v>64291.47048319898</v>
      </c>
      <c r="V4418" s="38">
        <f t="shared" si="2525"/>
        <v>86.963999768129725</v>
      </c>
      <c r="W4418" s="38">
        <f t="shared" si="2526"/>
        <v>0</v>
      </c>
      <c r="X4418" s="38">
        <f t="shared" si="2504"/>
        <v>5.1710324699999592</v>
      </c>
      <c r="Y4418" s="38">
        <f t="shared" si="2516"/>
        <v>0</v>
      </c>
      <c r="Z4418" s="38">
        <f t="shared" si="2517"/>
        <v>4.4408920985006262E-14</v>
      </c>
      <c r="AA4418" s="39">
        <f t="shared" si="2518"/>
        <v>-4.4408920985006262E-14</v>
      </c>
      <c r="AB4418" s="56">
        <f t="shared" si="2505"/>
        <v>34.999999999999957</v>
      </c>
      <c r="AC4418" s="38">
        <f t="shared" si="2527"/>
        <v>8.5265128291212022E-14</v>
      </c>
      <c r="AD4418" s="38">
        <f t="shared" si="2506"/>
        <v>6.8000000000000398</v>
      </c>
      <c r="AE4418" s="38">
        <f t="shared" si="2507"/>
        <v>6.8000000000000398</v>
      </c>
      <c r="AF4418" s="38">
        <f t="shared" si="2519"/>
        <v>5.171032469999961</v>
      </c>
      <c r="AG4418" s="38">
        <f t="shared" si="2520"/>
        <v>0</v>
      </c>
      <c r="AH4418" s="38">
        <f t="shared" si="2521"/>
        <v>0</v>
      </c>
      <c r="AI4418" s="38">
        <f t="shared" si="2508"/>
        <v>5.1710324699999592</v>
      </c>
      <c r="AJ4418" s="38">
        <f t="shared" si="2509"/>
        <v>86.963999768129725</v>
      </c>
      <c r="AK4418" s="38">
        <f t="shared" si="2510"/>
        <v>64291.47048319898</v>
      </c>
      <c r="AL4418" s="38">
        <f t="shared" si="2522"/>
        <v>0</v>
      </c>
      <c r="AM4418" s="38" t="str">
        <f t="shared" si="2511"/>
        <v>N</v>
      </c>
      <c r="AN4418" s="38">
        <f t="shared" si="2523"/>
        <v>0</v>
      </c>
      <c r="AO4418" s="39">
        <f t="shared" si="2524"/>
        <v>0</v>
      </c>
      <c r="AP4418" s="32"/>
    </row>
    <row r="4419" spans="1:42" x14ac:dyDescent="0.2">
      <c r="A4419" s="51">
        <v>42920</v>
      </c>
      <c r="B4419" s="52">
        <v>0</v>
      </c>
      <c r="C4419" s="52">
        <v>40.700000000000003</v>
      </c>
      <c r="D4419" s="38">
        <f t="shared" ref="D4419:D4482" si="2531">C4419/$AQ$36*$AQ$37</f>
        <v>40.700000000000003</v>
      </c>
      <c r="E4419" s="38">
        <f t="shared" ref="E4419:E4482" si="2532">IF(D4419&lt;$AQ$33, D4419, $AQ$33)</f>
        <v>35</v>
      </c>
      <c r="F4419" s="38">
        <v>15.0984</v>
      </c>
      <c r="G4419" s="38">
        <v>-1.5167529999999999E-2</v>
      </c>
      <c r="H4419" s="38">
        <f t="shared" ref="H4419:H4482" si="2533">(F4419+G4419)</f>
        <v>15.08323247</v>
      </c>
      <c r="I4419" s="38">
        <f t="shared" si="2512"/>
        <v>5.7000000000000028</v>
      </c>
      <c r="J4419" s="38">
        <f t="shared" si="2513"/>
        <v>0</v>
      </c>
      <c r="K4419" s="38">
        <f t="shared" si="2514"/>
        <v>9.3832324699999976</v>
      </c>
      <c r="L4419" s="39">
        <f t="shared" ref="L4419:L4482" si="2534">IF(K4419&gt;$AQ$13+$AQ$31,$AQ$13+$AQ$31,K4419)</f>
        <v>9.3832324699999976</v>
      </c>
      <c r="M4419" s="56">
        <f t="shared" ref="M4419:M4482" si="2535">L4419*1000/$AQ$30</f>
        <v>157.80280458099568</v>
      </c>
      <c r="N4419" s="38">
        <f t="shared" ref="N4419:N4482" si="2536">M4419/$AQ$4*$AQ$12/1000</f>
        <v>2.7173914687994332</v>
      </c>
      <c r="O4419" s="38">
        <f t="shared" ref="O4419:O4482" si="2537">(M4419*$AQ$23/1000)+(N4419*$AQ$6/1000)</f>
        <v>0.63610252296782177</v>
      </c>
      <c r="P4419" s="38">
        <f t="shared" ref="P4419:P4482" si="2538">M4419*$AQ$9/1000</f>
        <v>8.7471299470321764</v>
      </c>
      <c r="Q4419" s="38" t="s">
        <v>2</v>
      </c>
      <c r="R4419" s="38" t="s">
        <v>2</v>
      </c>
      <c r="S4419" s="38">
        <f t="shared" si="2528"/>
        <v>0</v>
      </c>
      <c r="T4419" s="39">
        <f t="shared" ref="T4419:T4482" si="2539">S4419/$AQ$16*1000</f>
        <v>0</v>
      </c>
      <c r="U4419" s="56">
        <f t="shared" si="2515"/>
        <v>64449.273287779979</v>
      </c>
      <c r="V4419" s="38">
        <f t="shared" si="2525"/>
        <v>157.80280458099878</v>
      </c>
      <c r="W4419" s="38">
        <f t="shared" si="2526"/>
        <v>0</v>
      </c>
      <c r="X4419" s="38">
        <f t="shared" ref="X4419:X4482" si="2540">V4419*$AQ$30/1000</f>
        <v>9.3832324700001806</v>
      </c>
      <c r="Y4419" s="38">
        <f t="shared" si="2516"/>
        <v>0</v>
      </c>
      <c r="Z4419" s="38">
        <f t="shared" si="2517"/>
        <v>-1.829647544582258E-13</v>
      </c>
      <c r="AA4419" s="39">
        <f t="shared" si="2518"/>
        <v>1.829647544582258E-13</v>
      </c>
      <c r="AB4419" s="56">
        <f t="shared" ref="AB4419:AB4482" si="2541">IF(E4419+AA4419&gt; $AQ$34, E4419+AA4419, $AQ$34)</f>
        <v>35.000000000000185</v>
      </c>
      <c r="AC4419" s="38">
        <f t="shared" si="2527"/>
        <v>2.2737367544323206E-13</v>
      </c>
      <c r="AD4419" s="38">
        <f t="shared" ref="AD4419:AD4482" si="2542">D4419-AB4419</f>
        <v>5.6999999999998181</v>
      </c>
      <c r="AE4419" s="38">
        <f t="shared" ref="AE4419:AE4482" si="2543">IF(AD4419&gt;H4419, H4419, AD4419)</f>
        <v>5.6999999999998181</v>
      </c>
      <c r="AF4419" s="38">
        <f t="shared" si="2519"/>
        <v>9.3832324700001823</v>
      </c>
      <c r="AG4419" s="38">
        <f t="shared" si="2520"/>
        <v>0</v>
      </c>
      <c r="AH4419" s="38">
        <f t="shared" si="2521"/>
        <v>0</v>
      </c>
      <c r="AI4419" s="38">
        <f t="shared" ref="AI4419:AI4482" si="2544">IF(AD4419-AE4419&gt;0, 0, X4419)</f>
        <v>9.3832324700001806</v>
      </c>
      <c r="AJ4419" s="38">
        <f t="shared" ref="AJ4419:AJ4482" si="2545">V4419</f>
        <v>157.80280458099878</v>
      </c>
      <c r="AK4419" s="38">
        <f t="shared" ref="AK4419:AK4482" si="2546">U4419</f>
        <v>64449.273287779979</v>
      </c>
      <c r="AL4419" s="38">
        <f t="shared" si="2522"/>
        <v>0</v>
      </c>
      <c r="AM4419" s="38" t="str">
        <f t="shared" ref="AM4419:AM4482" si="2547">IF(AND(B4420&gt;7,B4420&lt;17),"Y","N")</f>
        <v>N</v>
      </c>
      <c r="AN4419" s="38">
        <f t="shared" si="2523"/>
        <v>0</v>
      </c>
      <c r="AO4419" s="39">
        <f t="shared" si="2524"/>
        <v>0</v>
      </c>
      <c r="AP4419" s="32"/>
    </row>
    <row r="4420" spans="1:42" x14ac:dyDescent="0.2">
      <c r="A4420" s="51">
        <v>42920.041666666664</v>
      </c>
      <c r="B4420" s="52">
        <f t="shared" ref="B4420:B4442" si="2548">B4419+1</f>
        <v>1</v>
      </c>
      <c r="C4420" s="52">
        <v>38.299999999999997</v>
      </c>
      <c r="D4420" s="38">
        <f t="shared" si="2531"/>
        <v>38.299999999999997</v>
      </c>
      <c r="E4420" s="38">
        <f t="shared" si="2532"/>
        <v>35</v>
      </c>
      <c r="F4420" s="38">
        <v>11.7797</v>
      </c>
      <c r="G4420" s="38">
        <v>-1.5167529999999999E-2</v>
      </c>
      <c r="H4420" s="38">
        <f t="shared" si="2533"/>
        <v>11.764532470000001</v>
      </c>
      <c r="I4420" s="38">
        <f t="shared" ref="I4420:I4483" si="2549">D4420-E4420</f>
        <v>3.2999999999999972</v>
      </c>
      <c r="J4420" s="38">
        <f t="shared" ref="J4420:J4483" si="2550">IF(I4420-H4420&gt;0, I4420-H4420, 0)</f>
        <v>0</v>
      </c>
      <c r="K4420" s="38">
        <f t="shared" ref="K4420:K4483" si="2551">IF(J4420=0, H4420-I4420, 0)</f>
        <v>8.4645324700000035</v>
      </c>
      <c r="L4420" s="39">
        <f t="shared" si="2534"/>
        <v>8.4645324700000035</v>
      </c>
      <c r="M4420" s="56">
        <f t="shared" si="2535"/>
        <v>142.35253869106194</v>
      </c>
      <c r="N4420" s="38">
        <f t="shared" si="2536"/>
        <v>2.4513352296123827</v>
      </c>
      <c r="O4420" s="38">
        <f t="shared" si="2537"/>
        <v>0.57382255817755001</v>
      </c>
      <c r="P4420" s="38">
        <f t="shared" si="2538"/>
        <v>7.8907099118224533</v>
      </c>
      <c r="Q4420" s="38" t="s">
        <v>2</v>
      </c>
      <c r="R4420" s="38" t="s">
        <v>2</v>
      </c>
      <c r="S4420" s="38">
        <f t="shared" si="2528"/>
        <v>0</v>
      </c>
      <c r="T4420" s="39">
        <f t="shared" si="2539"/>
        <v>0</v>
      </c>
      <c r="U4420" s="56">
        <f t="shared" ref="U4420:U4483" si="2552">IF(U4419+M4420-T4420&gt;$AQ$27, IF(U4419+M4420-T4420&lt;$AQ$28, U4419+M4420-T4420,$AQ$28), $AQ$27)</f>
        <v>64591.625826471041</v>
      </c>
      <c r="V4420" s="38">
        <f t="shared" si="2525"/>
        <v>142.35253869106236</v>
      </c>
      <c r="W4420" s="38">
        <f t="shared" si="2526"/>
        <v>0</v>
      </c>
      <c r="X4420" s="38">
        <f t="shared" si="2540"/>
        <v>8.4645324700000284</v>
      </c>
      <c r="Y4420" s="38">
        <f t="shared" ref="Y4420:Y4483" si="2553">$AQ$16*W4420/1000</f>
        <v>0</v>
      </c>
      <c r="Z4420" s="38">
        <f t="shared" ref="Z4420:Z4483" si="2554">K4420-X4420</f>
        <v>-2.4868995751603507E-14</v>
      </c>
      <c r="AA4420" s="39">
        <f t="shared" ref="AA4420:AA4483" si="2555">-Z4420</f>
        <v>2.4868995751603507E-14</v>
      </c>
      <c r="AB4420" s="56">
        <f t="shared" si="2541"/>
        <v>35.000000000000028</v>
      </c>
      <c r="AC4420" s="38">
        <f t="shared" si="2527"/>
        <v>-1.5631940186722204E-13</v>
      </c>
      <c r="AD4420" s="38">
        <f t="shared" si="2542"/>
        <v>3.2999999999999687</v>
      </c>
      <c r="AE4420" s="38">
        <f t="shared" si="2543"/>
        <v>3.2999999999999687</v>
      </c>
      <c r="AF4420" s="38">
        <f t="shared" ref="AF4420:AF4483" si="2556">H4420-AE4420</f>
        <v>8.4645324700000319</v>
      </c>
      <c r="AG4420" s="38">
        <f t="shared" ref="AG4420:AG4483" si="2557">D4420-(AB4420+AE4420)</f>
        <v>0</v>
      </c>
      <c r="AH4420" s="38">
        <f t="shared" ref="AH4420:AH4483" si="2558">Y4420</f>
        <v>0</v>
      </c>
      <c r="AI4420" s="38">
        <f t="shared" si="2544"/>
        <v>8.4645324700000284</v>
      </c>
      <c r="AJ4420" s="38">
        <f t="shared" si="2545"/>
        <v>142.35253869106236</v>
      </c>
      <c r="AK4420" s="38">
        <f t="shared" si="2546"/>
        <v>64591.625826471041</v>
      </c>
      <c r="AL4420" s="38">
        <f t="shared" ref="AL4420:AL4483" si="2559">H4420-AE4420-AI4420</f>
        <v>0</v>
      </c>
      <c r="AM4420" s="38" t="str">
        <f t="shared" si="2547"/>
        <v>N</v>
      </c>
      <c r="AN4420" s="38">
        <f t="shared" ref="AN4420:AN4483" si="2560">IF(AM4420="Y", AL4420, 0)</f>
        <v>0</v>
      </c>
      <c r="AO4420" s="39">
        <f t="shared" ref="AO4420:AO4483" si="2561">D4420-(AB4420+AE4420+AH4420)</f>
        <v>0</v>
      </c>
      <c r="AP4420" s="32"/>
    </row>
    <row r="4421" spans="1:42" x14ac:dyDescent="0.2">
      <c r="A4421" s="51">
        <v>42920.083333333336</v>
      </c>
      <c r="B4421" s="52">
        <f t="shared" si="2548"/>
        <v>2</v>
      </c>
      <c r="C4421" s="52">
        <v>37.299999999999997</v>
      </c>
      <c r="D4421" s="38">
        <f t="shared" si="2531"/>
        <v>37.299999999999997</v>
      </c>
      <c r="E4421" s="38">
        <f t="shared" si="2532"/>
        <v>35</v>
      </c>
      <c r="F4421" s="38">
        <v>13.067</v>
      </c>
      <c r="G4421" s="38">
        <v>-1.5167529999999999E-2</v>
      </c>
      <c r="H4421" s="38">
        <f t="shared" si="2533"/>
        <v>13.051832470000001</v>
      </c>
      <c r="I4421" s="38">
        <f t="shared" si="2549"/>
        <v>2.2999999999999972</v>
      </c>
      <c r="J4421" s="38">
        <f t="shared" si="2550"/>
        <v>0</v>
      </c>
      <c r="K4421" s="38">
        <f t="shared" si="2551"/>
        <v>10.751832470000004</v>
      </c>
      <c r="L4421" s="39">
        <f t="shared" si="2534"/>
        <v>10.751832470000004</v>
      </c>
      <c r="M4421" s="56">
        <f t="shared" si="2535"/>
        <v>180.81927774629835</v>
      </c>
      <c r="N4421" s="38">
        <f t="shared" si="2536"/>
        <v>3.1137391001822592</v>
      </c>
      <c r="O4421" s="38">
        <f t="shared" si="2537"/>
        <v>0.72888184136552148</v>
      </c>
      <c r="P4421" s="38">
        <f t="shared" si="2538"/>
        <v>10.022950628634483</v>
      </c>
      <c r="Q4421" s="38" t="s">
        <v>2</v>
      </c>
      <c r="R4421" s="38" t="s">
        <v>2</v>
      </c>
      <c r="S4421" s="38">
        <f t="shared" si="2528"/>
        <v>0</v>
      </c>
      <c r="T4421" s="39">
        <f t="shared" si="2539"/>
        <v>0</v>
      </c>
      <c r="U4421" s="56">
        <f t="shared" si="2552"/>
        <v>64772.445104217339</v>
      </c>
      <c r="V4421" s="38">
        <f t="shared" ref="V4421:V4484" si="2562">IF(U4421-U4420&gt;0, U4421-U4420, 0)</f>
        <v>180.8192777462973</v>
      </c>
      <c r="W4421" s="38">
        <f t="shared" ref="W4421:W4484" si="2563">IF(U4421-U4420&lt;0, ABS(U4421-U4420), 0)</f>
        <v>0</v>
      </c>
      <c r="X4421" s="38">
        <f t="shared" si="2540"/>
        <v>10.751832469999941</v>
      </c>
      <c r="Y4421" s="38">
        <f t="shared" si="2553"/>
        <v>0</v>
      </c>
      <c r="Z4421" s="38">
        <f t="shared" si="2554"/>
        <v>6.2172489379008766E-14</v>
      </c>
      <c r="AA4421" s="39">
        <f t="shared" si="2555"/>
        <v>-6.2172489379008766E-14</v>
      </c>
      <c r="AB4421" s="56">
        <f t="shared" si="2541"/>
        <v>34.999999999999936</v>
      </c>
      <c r="AC4421" s="38">
        <f t="shared" ref="AC4421:AC4484" si="2564" xml:space="preserve"> AB4421 - AB4420</f>
        <v>-9.2370555648813024E-14</v>
      </c>
      <c r="AD4421" s="38">
        <f t="shared" si="2542"/>
        <v>2.3000000000000611</v>
      </c>
      <c r="AE4421" s="38">
        <f t="shared" si="2543"/>
        <v>2.3000000000000611</v>
      </c>
      <c r="AF4421" s="38">
        <f t="shared" si="2556"/>
        <v>10.75183246999994</v>
      </c>
      <c r="AG4421" s="38">
        <f t="shared" si="2557"/>
        <v>0</v>
      </c>
      <c r="AH4421" s="38">
        <f t="shared" si="2558"/>
        <v>0</v>
      </c>
      <c r="AI4421" s="38">
        <f t="shared" si="2544"/>
        <v>10.751832469999941</v>
      </c>
      <c r="AJ4421" s="38">
        <f t="shared" si="2545"/>
        <v>180.8192777462973</v>
      </c>
      <c r="AK4421" s="38">
        <f t="shared" si="2546"/>
        <v>64772.445104217339</v>
      </c>
      <c r="AL4421" s="38">
        <f t="shared" si="2559"/>
        <v>0</v>
      </c>
      <c r="AM4421" s="38" t="str">
        <f t="shared" si="2547"/>
        <v>N</v>
      </c>
      <c r="AN4421" s="38">
        <f t="shared" si="2560"/>
        <v>0</v>
      </c>
      <c r="AO4421" s="39">
        <f t="shared" si="2561"/>
        <v>0</v>
      </c>
      <c r="AP4421" s="32"/>
    </row>
    <row r="4422" spans="1:42" x14ac:dyDescent="0.2">
      <c r="A4422" s="51">
        <v>42920.125</v>
      </c>
      <c r="B4422" s="52">
        <f t="shared" si="2548"/>
        <v>3</v>
      </c>
      <c r="C4422" s="52">
        <v>36.9</v>
      </c>
      <c r="D4422" s="38">
        <f t="shared" si="2531"/>
        <v>36.9</v>
      </c>
      <c r="E4422" s="38">
        <f t="shared" si="2532"/>
        <v>35</v>
      </c>
      <c r="F4422" s="38">
        <v>13.555400000000001</v>
      </c>
      <c r="G4422" s="38">
        <v>-1.5167529999999999E-2</v>
      </c>
      <c r="H4422" s="38">
        <f t="shared" si="2533"/>
        <v>13.540232470000001</v>
      </c>
      <c r="I4422" s="38">
        <f t="shared" si="2549"/>
        <v>1.8999999999999986</v>
      </c>
      <c r="J4422" s="38">
        <f t="shared" si="2550"/>
        <v>0</v>
      </c>
      <c r="K4422" s="38">
        <f t="shared" si="2551"/>
        <v>11.640232470000003</v>
      </c>
      <c r="L4422" s="39">
        <f t="shared" si="2534"/>
        <v>11.640232470000003</v>
      </c>
      <c r="M4422" s="56">
        <f t="shared" si="2535"/>
        <v>195.75997244164748</v>
      </c>
      <c r="N4422" s="38">
        <f t="shared" si="2536"/>
        <v>3.3710204356495259</v>
      </c>
      <c r="O4422" s="38">
        <f t="shared" si="2537"/>
        <v>0.789107726550759</v>
      </c>
      <c r="P4422" s="38">
        <f t="shared" si="2538"/>
        <v>10.851124743449244</v>
      </c>
      <c r="Q4422" s="38" t="s">
        <v>2</v>
      </c>
      <c r="R4422" s="38" t="s">
        <v>2</v>
      </c>
      <c r="S4422" s="38">
        <f t="shared" si="2528"/>
        <v>0</v>
      </c>
      <c r="T4422" s="39">
        <f t="shared" si="2539"/>
        <v>0</v>
      </c>
      <c r="U4422" s="56">
        <f t="shared" si="2552"/>
        <v>64968.205076658989</v>
      </c>
      <c r="V4422" s="38">
        <f t="shared" si="2562"/>
        <v>195.75997244165046</v>
      </c>
      <c r="W4422" s="38">
        <f t="shared" si="2563"/>
        <v>0</v>
      </c>
      <c r="X4422" s="38">
        <f t="shared" si="2540"/>
        <v>11.64023247000018</v>
      </c>
      <c r="Y4422" s="38">
        <f t="shared" si="2553"/>
        <v>0</v>
      </c>
      <c r="Z4422" s="38">
        <f t="shared" si="2554"/>
        <v>-1.7763568394002505E-13</v>
      </c>
      <c r="AA4422" s="39">
        <f t="shared" si="2555"/>
        <v>1.7763568394002505E-13</v>
      </c>
      <c r="AB4422" s="56">
        <f t="shared" si="2541"/>
        <v>35.000000000000178</v>
      </c>
      <c r="AC4422" s="38">
        <f t="shared" si="2564"/>
        <v>2.4158453015843406E-13</v>
      </c>
      <c r="AD4422" s="38">
        <f t="shared" si="2542"/>
        <v>1.8999999999998209</v>
      </c>
      <c r="AE4422" s="38">
        <f t="shared" si="2543"/>
        <v>1.8999999999998209</v>
      </c>
      <c r="AF4422" s="38">
        <f t="shared" si="2556"/>
        <v>11.64023247000018</v>
      </c>
      <c r="AG4422" s="38">
        <f t="shared" si="2557"/>
        <v>0</v>
      </c>
      <c r="AH4422" s="38">
        <f t="shared" si="2558"/>
        <v>0</v>
      </c>
      <c r="AI4422" s="38">
        <f t="shared" si="2544"/>
        <v>11.64023247000018</v>
      </c>
      <c r="AJ4422" s="38">
        <f t="shared" si="2545"/>
        <v>195.75997244165046</v>
      </c>
      <c r="AK4422" s="38">
        <f t="shared" si="2546"/>
        <v>64968.205076658989</v>
      </c>
      <c r="AL4422" s="38">
        <f t="shared" si="2559"/>
        <v>0</v>
      </c>
      <c r="AM4422" s="38" t="str">
        <f t="shared" si="2547"/>
        <v>N</v>
      </c>
      <c r="AN4422" s="38">
        <f t="shared" si="2560"/>
        <v>0</v>
      </c>
      <c r="AO4422" s="39">
        <f t="shared" si="2561"/>
        <v>0</v>
      </c>
      <c r="AP4422" s="32"/>
    </row>
    <row r="4423" spans="1:42" x14ac:dyDescent="0.2">
      <c r="A4423" s="51">
        <v>42920.166666666664</v>
      </c>
      <c r="B4423" s="52">
        <f t="shared" si="2548"/>
        <v>4</v>
      </c>
      <c r="C4423" s="52">
        <v>36.799999999999997</v>
      </c>
      <c r="D4423" s="38">
        <f t="shared" si="2531"/>
        <v>36.799999999999997</v>
      </c>
      <c r="E4423" s="38">
        <f t="shared" si="2532"/>
        <v>35</v>
      </c>
      <c r="F4423" s="38">
        <v>10.676399999999999</v>
      </c>
      <c r="G4423" s="38">
        <v>-1.5167529999999999E-2</v>
      </c>
      <c r="H4423" s="38">
        <f t="shared" si="2533"/>
        <v>10.66123247</v>
      </c>
      <c r="I4423" s="38">
        <f t="shared" si="2549"/>
        <v>1.7999999999999972</v>
      </c>
      <c r="J4423" s="38">
        <f t="shared" si="2550"/>
        <v>0</v>
      </c>
      <c r="K4423" s="38">
        <f t="shared" si="2551"/>
        <v>8.8612324700000027</v>
      </c>
      <c r="L4423" s="39">
        <f t="shared" si="2534"/>
        <v>8.8612324700000027</v>
      </c>
      <c r="M4423" s="56">
        <f t="shared" si="2535"/>
        <v>149.02405330795185</v>
      </c>
      <c r="N4423" s="38">
        <f t="shared" si="2536"/>
        <v>2.5662198601615325</v>
      </c>
      <c r="O4423" s="38">
        <f t="shared" si="2537"/>
        <v>0.60071540898009812</v>
      </c>
      <c r="P4423" s="38">
        <f t="shared" si="2538"/>
        <v>8.2605170610199057</v>
      </c>
      <c r="Q4423" s="38" t="s">
        <v>2</v>
      </c>
      <c r="R4423" s="38" t="s">
        <v>2</v>
      </c>
      <c r="S4423" s="38">
        <f t="shared" si="2528"/>
        <v>0</v>
      </c>
      <c r="T4423" s="39">
        <f t="shared" si="2539"/>
        <v>0</v>
      </c>
      <c r="U4423" s="56">
        <f t="shared" si="2552"/>
        <v>65000</v>
      </c>
      <c r="V4423" s="38">
        <f t="shared" si="2562"/>
        <v>31.794923341010872</v>
      </c>
      <c r="W4423" s="38">
        <f t="shared" si="2563"/>
        <v>0</v>
      </c>
      <c r="X4423" s="38">
        <f t="shared" si="2540"/>
        <v>1.8905820962225359</v>
      </c>
      <c r="Y4423" s="38">
        <f t="shared" si="2553"/>
        <v>0</v>
      </c>
      <c r="Z4423" s="38">
        <f t="shared" si="2554"/>
        <v>6.9706503737774668</v>
      </c>
      <c r="AA4423" s="39">
        <f t="shared" si="2555"/>
        <v>-6.9706503737774668</v>
      </c>
      <c r="AB4423" s="56">
        <f t="shared" si="2541"/>
        <v>28.029349626222533</v>
      </c>
      <c r="AC4423" s="38">
        <f t="shared" si="2564"/>
        <v>-6.9706503737776444</v>
      </c>
      <c r="AD4423" s="38">
        <f t="shared" si="2542"/>
        <v>8.7706503737774639</v>
      </c>
      <c r="AE4423" s="38">
        <f t="shared" si="2543"/>
        <v>8.7706503737774639</v>
      </c>
      <c r="AF4423" s="38">
        <f t="shared" si="2556"/>
        <v>1.8905820962225359</v>
      </c>
      <c r="AG4423" s="38">
        <f t="shared" si="2557"/>
        <v>0</v>
      </c>
      <c r="AH4423" s="38">
        <f t="shared" si="2558"/>
        <v>0</v>
      </c>
      <c r="AI4423" s="38">
        <f t="shared" si="2544"/>
        <v>1.8905820962225359</v>
      </c>
      <c r="AJ4423" s="38">
        <f t="shared" si="2545"/>
        <v>31.794923341010872</v>
      </c>
      <c r="AK4423" s="38">
        <f t="shared" si="2546"/>
        <v>65000</v>
      </c>
      <c r="AL4423" s="38">
        <f t="shared" si="2559"/>
        <v>0</v>
      </c>
      <c r="AM4423" s="38" t="str">
        <f t="shared" si="2547"/>
        <v>N</v>
      </c>
      <c r="AN4423" s="38">
        <f t="shared" si="2560"/>
        <v>0</v>
      </c>
      <c r="AO4423" s="39">
        <f t="shared" si="2561"/>
        <v>0</v>
      </c>
      <c r="AP4423" s="32"/>
    </row>
    <row r="4424" spans="1:42" x14ac:dyDescent="0.2">
      <c r="A4424" s="51">
        <v>42920.208333333336</v>
      </c>
      <c r="B4424" s="52">
        <f t="shared" si="2548"/>
        <v>5</v>
      </c>
      <c r="C4424" s="52">
        <v>36.799999999999997</v>
      </c>
      <c r="D4424" s="38">
        <f t="shared" si="2531"/>
        <v>36.799999999999997</v>
      </c>
      <c r="E4424" s="38">
        <f t="shared" si="2532"/>
        <v>35</v>
      </c>
      <c r="F4424" s="38">
        <v>11.467000000000001</v>
      </c>
      <c r="G4424" s="38">
        <v>-1.5167529999999999E-2</v>
      </c>
      <c r="H4424" s="38">
        <f t="shared" si="2533"/>
        <v>11.451832470000001</v>
      </c>
      <c r="I4424" s="38">
        <f t="shared" si="2549"/>
        <v>1.7999999999999972</v>
      </c>
      <c r="J4424" s="38">
        <f t="shared" si="2550"/>
        <v>0</v>
      </c>
      <c r="K4424" s="38">
        <f t="shared" si="2551"/>
        <v>9.651832470000004</v>
      </c>
      <c r="L4424" s="39">
        <f t="shared" si="2534"/>
        <v>9.651832470000004</v>
      </c>
      <c r="M4424" s="56">
        <f t="shared" si="2535"/>
        <v>162.31999345444333</v>
      </c>
      <c r="N4424" s="38">
        <f t="shared" si="2536"/>
        <v>2.795178239067905</v>
      </c>
      <c r="O4424" s="38">
        <f t="shared" si="2537"/>
        <v>0.65431129464809556</v>
      </c>
      <c r="P4424" s="38">
        <f t="shared" si="2538"/>
        <v>8.997521175351908</v>
      </c>
      <c r="Q4424" s="38" t="s">
        <v>2</v>
      </c>
      <c r="R4424" s="38" t="s">
        <v>2</v>
      </c>
      <c r="S4424" s="38">
        <f t="shared" si="2528"/>
        <v>0</v>
      </c>
      <c r="T4424" s="39">
        <f t="shared" si="2539"/>
        <v>0</v>
      </c>
      <c r="U4424" s="56">
        <f t="shared" si="2552"/>
        <v>65000</v>
      </c>
      <c r="V4424" s="38">
        <f t="shared" si="2562"/>
        <v>0</v>
      </c>
      <c r="W4424" s="38">
        <f t="shared" si="2563"/>
        <v>0</v>
      </c>
      <c r="X4424" s="38">
        <f t="shared" si="2540"/>
        <v>0</v>
      </c>
      <c r="Y4424" s="38">
        <f t="shared" si="2553"/>
        <v>0</v>
      </c>
      <c r="Z4424" s="38">
        <f t="shared" si="2554"/>
        <v>9.651832470000004</v>
      </c>
      <c r="AA4424" s="39">
        <f t="shared" si="2555"/>
        <v>-9.651832470000004</v>
      </c>
      <c r="AB4424" s="56">
        <f t="shared" si="2541"/>
        <v>25.348167529999998</v>
      </c>
      <c r="AC4424" s="38">
        <f t="shared" si="2564"/>
        <v>-2.6811820962225354</v>
      </c>
      <c r="AD4424" s="38">
        <f t="shared" si="2542"/>
        <v>11.451832469999999</v>
      </c>
      <c r="AE4424" s="38">
        <f t="shared" si="2543"/>
        <v>11.451832469999999</v>
      </c>
      <c r="AF4424" s="38">
        <f t="shared" si="2556"/>
        <v>0</v>
      </c>
      <c r="AG4424" s="38">
        <f t="shared" si="2557"/>
        <v>0</v>
      </c>
      <c r="AH4424" s="38">
        <f t="shared" si="2558"/>
        <v>0</v>
      </c>
      <c r="AI4424" s="38">
        <f t="shared" si="2544"/>
        <v>0</v>
      </c>
      <c r="AJ4424" s="38">
        <f t="shared" si="2545"/>
        <v>0</v>
      </c>
      <c r="AK4424" s="38">
        <f t="shared" si="2546"/>
        <v>65000</v>
      </c>
      <c r="AL4424" s="38">
        <f t="shared" si="2559"/>
        <v>1.7763568394002505E-15</v>
      </c>
      <c r="AM4424" s="38" t="str">
        <f t="shared" si="2547"/>
        <v>N</v>
      </c>
      <c r="AN4424" s="38">
        <f t="shared" si="2560"/>
        <v>0</v>
      </c>
      <c r="AO4424" s="39">
        <f t="shared" si="2561"/>
        <v>0</v>
      </c>
      <c r="AP4424" s="32"/>
    </row>
    <row r="4425" spans="1:42" x14ac:dyDescent="0.2">
      <c r="A4425" s="51">
        <v>42920.25</v>
      </c>
      <c r="B4425" s="52">
        <f t="shared" si="2548"/>
        <v>6</v>
      </c>
      <c r="C4425" s="52">
        <v>37.4</v>
      </c>
      <c r="D4425" s="38">
        <f t="shared" si="2531"/>
        <v>37.4</v>
      </c>
      <c r="E4425" s="38">
        <f t="shared" si="2532"/>
        <v>35</v>
      </c>
      <c r="F4425" s="38">
        <v>12.6577</v>
      </c>
      <c r="G4425" s="38">
        <v>1.8314592999999999</v>
      </c>
      <c r="H4425" s="38">
        <f t="shared" si="2533"/>
        <v>14.489159300000001</v>
      </c>
      <c r="I4425" s="38">
        <f t="shared" si="2549"/>
        <v>2.3999999999999986</v>
      </c>
      <c r="J4425" s="38">
        <f t="shared" si="2550"/>
        <v>0</v>
      </c>
      <c r="K4425" s="38">
        <f t="shared" si="2551"/>
        <v>12.089159300000002</v>
      </c>
      <c r="L4425" s="39">
        <f t="shared" si="2534"/>
        <v>12.089159300000002</v>
      </c>
      <c r="M4425" s="56">
        <f t="shared" si="2535"/>
        <v>203.30981340020318</v>
      </c>
      <c r="N4425" s="38">
        <f t="shared" si="2536"/>
        <v>3.5010299970514689</v>
      </c>
      <c r="O4425" s="38">
        <f t="shared" si="2537"/>
        <v>0.81954110759550536</v>
      </c>
      <c r="P4425" s="38">
        <f t="shared" si="2538"/>
        <v>11.269618192404497</v>
      </c>
      <c r="Q4425" s="38" t="s">
        <v>2</v>
      </c>
      <c r="R4425" s="38" t="s">
        <v>2</v>
      </c>
      <c r="S4425" s="38">
        <f t="shared" si="2528"/>
        <v>0</v>
      </c>
      <c r="T4425" s="39">
        <f t="shared" si="2539"/>
        <v>0</v>
      </c>
      <c r="U4425" s="56">
        <f t="shared" si="2552"/>
        <v>65000</v>
      </c>
      <c r="V4425" s="38">
        <f t="shared" si="2562"/>
        <v>0</v>
      </c>
      <c r="W4425" s="38">
        <f t="shared" si="2563"/>
        <v>0</v>
      </c>
      <c r="X4425" s="38">
        <f t="shared" si="2540"/>
        <v>0</v>
      </c>
      <c r="Y4425" s="38">
        <f t="shared" si="2553"/>
        <v>0</v>
      </c>
      <c r="Z4425" s="38">
        <f t="shared" si="2554"/>
        <v>12.089159300000002</v>
      </c>
      <c r="AA4425" s="39">
        <f t="shared" si="2555"/>
        <v>-12.089159300000002</v>
      </c>
      <c r="AB4425" s="56">
        <f t="shared" si="2541"/>
        <v>22.910840699999998</v>
      </c>
      <c r="AC4425" s="38">
        <f t="shared" si="2564"/>
        <v>-2.4373268299999999</v>
      </c>
      <c r="AD4425" s="38">
        <f t="shared" si="2542"/>
        <v>14.489159300000001</v>
      </c>
      <c r="AE4425" s="38">
        <f t="shared" si="2543"/>
        <v>14.489159300000001</v>
      </c>
      <c r="AF4425" s="38">
        <f t="shared" si="2556"/>
        <v>0</v>
      </c>
      <c r="AG4425" s="38">
        <f t="shared" si="2557"/>
        <v>0</v>
      </c>
      <c r="AH4425" s="38">
        <f t="shared" si="2558"/>
        <v>0</v>
      </c>
      <c r="AI4425" s="38">
        <f t="shared" si="2544"/>
        <v>0</v>
      </c>
      <c r="AJ4425" s="38">
        <f t="shared" si="2545"/>
        <v>0</v>
      </c>
      <c r="AK4425" s="38">
        <f t="shared" si="2546"/>
        <v>65000</v>
      </c>
      <c r="AL4425" s="38">
        <f t="shared" si="2559"/>
        <v>0</v>
      </c>
      <c r="AM4425" s="38" t="str">
        <f t="shared" si="2547"/>
        <v>N</v>
      </c>
      <c r="AN4425" s="38">
        <f t="shared" si="2560"/>
        <v>0</v>
      </c>
      <c r="AO4425" s="39">
        <f t="shared" si="2561"/>
        <v>0</v>
      </c>
      <c r="AP4425" s="32"/>
    </row>
    <row r="4426" spans="1:42" x14ac:dyDescent="0.2">
      <c r="A4426" s="51">
        <v>42920.291666666664</v>
      </c>
      <c r="B4426" s="52">
        <f t="shared" si="2548"/>
        <v>7</v>
      </c>
      <c r="C4426" s="52">
        <v>40.1</v>
      </c>
      <c r="D4426" s="38">
        <f t="shared" si="2531"/>
        <v>40.1</v>
      </c>
      <c r="E4426" s="38">
        <f t="shared" si="2532"/>
        <v>35</v>
      </c>
      <c r="F4426" s="38">
        <v>15.0984</v>
      </c>
      <c r="G4426" s="38">
        <v>9.1460050000000006</v>
      </c>
      <c r="H4426" s="38">
        <f t="shared" si="2533"/>
        <v>24.244405</v>
      </c>
      <c r="I4426" s="38">
        <f t="shared" si="2549"/>
        <v>5.1000000000000014</v>
      </c>
      <c r="J4426" s="38">
        <f t="shared" si="2550"/>
        <v>0</v>
      </c>
      <c r="K4426" s="38">
        <f t="shared" si="2551"/>
        <v>19.144404999999999</v>
      </c>
      <c r="L4426" s="39">
        <f t="shared" si="2534"/>
        <v>19.144404999999999</v>
      </c>
      <c r="M4426" s="56">
        <f t="shared" si="2535"/>
        <v>321.9616279031012</v>
      </c>
      <c r="N4426" s="38">
        <f t="shared" si="2536"/>
        <v>5.5442346748381501</v>
      </c>
      <c r="O4426" s="38">
        <f t="shared" si="2537"/>
        <v>1.2978261340271133</v>
      </c>
      <c r="P4426" s="38">
        <f t="shared" si="2538"/>
        <v>17.846578865972884</v>
      </c>
      <c r="Q4426" s="38" t="s">
        <v>2</v>
      </c>
      <c r="R4426" s="38" t="s">
        <v>2</v>
      </c>
      <c r="S4426" s="38">
        <f t="shared" si="2528"/>
        <v>0</v>
      </c>
      <c r="T4426" s="39">
        <f t="shared" si="2539"/>
        <v>0</v>
      </c>
      <c r="U4426" s="56">
        <f t="shared" si="2552"/>
        <v>65000</v>
      </c>
      <c r="V4426" s="38">
        <f t="shared" si="2562"/>
        <v>0</v>
      </c>
      <c r="W4426" s="38">
        <f t="shared" si="2563"/>
        <v>0</v>
      </c>
      <c r="X4426" s="38">
        <f t="shared" si="2540"/>
        <v>0</v>
      </c>
      <c r="Y4426" s="38">
        <f t="shared" si="2553"/>
        <v>0</v>
      </c>
      <c r="Z4426" s="38">
        <f t="shared" si="2554"/>
        <v>19.144404999999999</v>
      </c>
      <c r="AA4426" s="39">
        <f t="shared" si="2555"/>
        <v>-19.144404999999999</v>
      </c>
      <c r="AB4426" s="56">
        <f t="shared" si="2541"/>
        <v>15.855595000000001</v>
      </c>
      <c r="AC4426" s="38">
        <f t="shared" si="2564"/>
        <v>-7.0552456999999968</v>
      </c>
      <c r="AD4426" s="38">
        <f t="shared" si="2542"/>
        <v>24.244405</v>
      </c>
      <c r="AE4426" s="38">
        <f t="shared" si="2543"/>
        <v>24.244405</v>
      </c>
      <c r="AF4426" s="38">
        <f t="shared" si="2556"/>
        <v>0</v>
      </c>
      <c r="AG4426" s="38">
        <f t="shared" si="2557"/>
        <v>0</v>
      </c>
      <c r="AH4426" s="38">
        <f t="shared" si="2558"/>
        <v>0</v>
      </c>
      <c r="AI4426" s="38">
        <f t="shared" si="2544"/>
        <v>0</v>
      </c>
      <c r="AJ4426" s="38">
        <f t="shared" si="2545"/>
        <v>0</v>
      </c>
      <c r="AK4426" s="38">
        <f t="shared" si="2546"/>
        <v>65000</v>
      </c>
      <c r="AL4426" s="38">
        <f t="shared" si="2559"/>
        <v>0</v>
      </c>
      <c r="AM4426" s="38" t="str">
        <f t="shared" si="2547"/>
        <v>Y</v>
      </c>
      <c r="AN4426" s="38">
        <f t="shared" si="2560"/>
        <v>0</v>
      </c>
      <c r="AO4426" s="39">
        <f t="shared" si="2561"/>
        <v>0</v>
      </c>
      <c r="AP4426" s="32"/>
    </row>
    <row r="4427" spans="1:42" x14ac:dyDescent="0.2">
      <c r="A4427" s="51">
        <v>42920.333333333336</v>
      </c>
      <c r="B4427" s="52">
        <f t="shared" si="2548"/>
        <v>8</v>
      </c>
      <c r="C4427" s="52">
        <v>43.8</v>
      </c>
      <c r="D4427" s="38">
        <f t="shared" si="2531"/>
        <v>43.8</v>
      </c>
      <c r="E4427" s="38">
        <f t="shared" si="2532"/>
        <v>35</v>
      </c>
      <c r="F4427" s="38">
        <v>15.043699999999999</v>
      </c>
      <c r="G4427" s="38">
        <v>19.873349999999999</v>
      </c>
      <c r="H4427" s="38">
        <f t="shared" si="2533"/>
        <v>34.917049999999996</v>
      </c>
      <c r="I4427" s="38">
        <f t="shared" si="2549"/>
        <v>8.7999999999999972</v>
      </c>
      <c r="J4427" s="38">
        <f t="shared" si="2550"/>
        <v>0</v>
      </c>
      <c r="K4427" s="38">
        <f t="shared" si="2551"/>
        <v>26.117049999999999</v>
      </c>
      <c r="L4427" s="39">
        <f t="shared" si="2534"/>
        <v>21.454425684355236</v>
      </c>
      <c r="M4427" s="56">
        <f t="shared" si="2535"/>
        <v>360.81047277578585</v>
      </c>
      <c r="N4427" s="38">
        <f t="shared" si="2536"/>
        <v>6.2132184733837654</v>
      </c>
      <c r="O4427" s="38">
        <f t="shared" si="2537"/>
        <v>1.4544256843552343</v>
      </c>
      <c r="P4427" s="38">
        <f t="shared" si="2538"/>
        <v>20</v>
      </c>
      <c r="Q4427" s="38" t="s">
        <v>2</v>
      </c>
      <c r="R4427" s="38" t="s">
        <v>2</v>
      </c>
      <c r="S4427" s="38">
        <f t="shared" si="2528"/>
        <v>0</v>
      </c>
      <c r="T4427" s="39">
        <f t="shared" si="2539"/>
        <v>0</v>
      </c>
      <c r="U4427" s="56">
        <f t="shared" si="2552"/>
        <v>65000</v>
      </c>
      <c r="V4427" s="38">
        <f t="shared" si="2562"/>
        <v>0</v>
      </c>
      <c r="W4427" s="38">
        <f t="shared" si="2563"/>
        <v>0</v>
      </c>
      <c r="X4427" s="38">
        <f t="shared" si="2540"/>
        <v>0</v>
      </c>
      <c r="Y4427" s="38">
        <f t="shared" si="2553"/>
        <v>0</v>
      </c>
      <c r="Z4427" s="38">
        <f t="shared" si="2554"/>
        <v>26.117049999999999</v>
      </c>
      <c r="AA4427" s="39">
        <f t="shared" si="2555"/>
        <v>-26.117049999999999</v>
      </c>
      <c r="AB4427" s="56">
        <f t="shared" si="2541"/>
        <v>10</v>
      </c>
      <c r="AC4427" s="38">
        <f t="shared" si="2564"/>
        <v>-5.855595000000001</v>
      </c>
      <c r="AD4427" s="38">
        <f t="shared" si="2542"/>
        <v>33.799999999999997</v>
      </c>
      <c r="AE4427" s="38">
        <f t="shared" si="2543"/>
        <v>33.799999999999997</v>
      </c>
      <c r="AF4427" s="38">
        <f t="shared" si="2556"/>
        <v>1.117049999999999</v>
      </c>
      <c r="AG4427" s="38">
        <f t="shared" si="2557"/>
        <v>0</v>
      </c>
      <c r="AH4427" s="38">
        <f t="shared" si="2558"/>
        <v>0</v>
      </c>
      <c r="AI4427" s="38">
        <f t="shared" si="2544"/>
        <v>0</v>
      </c>
      <c r="AJ4427" s="38">
        <f t="shared" si="2545"/>
        <v>0</v>
      </c>
      <c r="AK4427" s="38">
        <f t="shared" si="2546"/>
        <v>65000</v>
      </c>
      <c r="AL4427" s="38">
        <f t="shared" si="2559"/>
        <v>1.117049999999999</v>
      </c>
      <c r="AM4427" s="38" t="str">
        <f t="shared" si="2547"/>
        <v>Y</v>
      </c>
      <c r="AN4427" s="38">
        <f t="shared" si="2560"/>
        <v>1.117049999999999</v>
      </c>
      <c r="AO4427" s="39">
        <f t="shared" si="2561"/>
        <v>0</v>
      </c>
      <c r="AP4427" s="32"/>
    </row>
    <row r="4428" spans="1:42" x14ac:dyDescent="0.2">
      <c r="A4428" s="51">
        <v>42920.375</v>
      </c>
      <c r="B4428" s="52">
        <f t="shared" si="2548"/>
        <v>9</v>
      </c>
      <c r="C4428" s="52">
        <v>45.6</v>
      </c>
      <c r="D4428" s="38">
        <f t="shared" si="2531"/>
        <v>45.6</v>
      </c>
      <c r="E4428" s="38">
        <f t="shared" si="2532"/>
        <v>35</v>
      </c>
      <c r="F4428" s="38">
        <v>14.5246</v>
      </c>
      <c r="G4428" s="38">
        <v>29.733759999999997</v>
      </c>
      <c r="H4428" s="38">
        <f t="shared" si="2533"/>
        <v>44.258359999999996</v>
      </c>
      <c r="I4428" s="38">
        <f t="shared" si="2549"/>
        <v>10.600000000000001</v>
      </c>
      <c r="J4428" s="38">
        <f t="shared" si="2550"/>
        <v>0</v>
      </c>
      <c r="K4428" s="38">
        <f t="shared" si="2551"/>
        <v>33.658359999999995</v>
      </c>
      <c r="L4428" s="39">
        <f t="shared" si="2534"/>
        <v>21.454425684355236</v>
      </c>
      <c r="M4428" s="56">
        <f t="shared" si="2535"/>
        <v>360.81047277578585</v>
      </c>
      <c r="N4428" s="38">
        <f t="shared" si="2536"/>
        <v>6.2132184733837654</v>
      </c>
      <c r="O4428" s="38">
        <f t="shared" si="2537"/>
        <v>1.4544256843552343</v>
      </c>
      <c r="P4428" s="38">
        <f t="shared" si="2538"/>
        <v>20</v>
      </c>
      <c r="Q4428" s="38" t="s">
        <v>2</v>
      </c>
      <c r="R4428" s="38" t="s">
        <v>2</v>
      </c>
      <c r="S4428" s="38">
        <f t="shared" si="2528"/>
        <v>0</v>
      </c>
      <c r="T4428" s="39">
        <f t="shared" si="2539"/>
        <v>0</v>
      </c>
      <c r="U4428" s="56">
        <f t="shared" si="2552"/>
        <v>65000</v>
      </c>
      <c r="V4428" s="38">
        <f t="shared" si="2562"/>
        <v>0</v>
      </c>
      <c r="W4428" s="38">
        <f t="shared" si="2563"/>
        <v>0</v>
      </c>
      <c r="X4428" s="38">
        <f t="shared" si="2540"/>
        <v>0</v>
      </c>
      <c r="Y4428" s="38">
        <f t="shared" si="2553"/>
        <v>0</v>
      </c>
      <c r="Z4428" s="38">
        <f t="shared" si="2554"/>
        <v>33.658359999999995</v>
      </c>
      <c r="AA4428" s="39">
        <f t="shared" si="2555"/>
        <v>-33.658359999999995</v>
      </c>
      <c r="AB4428" s="56">
        <f t="shared" si="2541"/>
        <v>10</v>
      </c>
      <c r="AC4428" s="38">
        <f t="shared" si="2564"/>
        <v>0</v>
      </c>
      <c r="AD4428" s="38">
        <f t="shared" si="2542"/>
        <v>35.6</v>
      </c>
      <c r="AE4428" s="38">
        <f t="shared" si="2543"/>
        <v>35.6</v>
      </c>
      <c r="AF4428" s="38">
        <f t="shared" si="2556"/>
        <v>8.6583599999999947</v>
      </c>
      <c r="AG4428" s="38">
        <f t="shared" si="2557"/>
        <v>0</v>
      </c>
      <c r="AH4428" s="38">
        <f t="shared" si="2558"/>
        <v>0</v>
      </c>
      <c r="AI4428" s="38">
        <f t="shared" si="2544"/>
        <v>0</v>
      </c>
      <c r="AJ4428" s="38">
        <f t="shared" si="2545"/>
        <v>0</v>
      </c>
      <c r="AK4428" s="38">
        <f t="shared" si="2546"/>
        <v>65000</v>
      </c>
      <c r="AL4428" s="38">
        <f t="shared" si="2559"/>
        <v>8.6583599999999947</v>
      </c>
      <c r="AM4428" s="38" t="str">
        <f t="shared" si="2547"/>
        <v>Y</v>
      </c>
      <c r="AN4428" s="38">
        <f t="shared" si="2560"/>
        <v>8.6583599999999947</v>
      </c>
      <c r="AO4428" s="39">
        <f t="shared" si="2561"/>
        <v>0</v>
      </c>
      <c r="AP4428" s="32"/>
    </row>
    <row r="4429" spans="1:42" x14ac:dyDescent="0.2">
      <c r="A4429" s="51">
        <v>42920.416666666664</v>
      </c>
      <c r="B4429" s="52">
        <f t="shared" si="2548"/>
        <v>10</v>
      </c>
      <c r="C4429" s="52">
        <v>47.5</v>
      </c>
      <c r="D4429" s="38">
        <f t="shared" si="2531"/>
        <v>47.5</v>
      </c>
      <c r="E4429" s="38">
        <f t="shared" si="2532"/>
        <v>35</v>
      </c>
      <c r="F4429" s="38">
        <v>15.0869</v>
      </c>
      <c r="G4429" s="38">
        <v>36.069130000000001</v>
      </c>
      <c r="H4429" s="38">
        <f t="shared" si="2533"/>
        <v>51.156030000000001</v>
      </c>
      <c r="I4429" s="38">
        <f t="shared" si="2549"/>
        <v>12.5</v>
      </c>
      <c r="J4429" s="38">
        <f t="shared" si="2550"/>
        <v>0</v>
      </c>
      <c r="K4429" s="38">
        <f t="shared" si="2551"/>
        <v>38.656030000000001</v>
      </c>
      <c r="L4429" s="39">
        <f t="shared" si="2534"/>
        <v>21.454425684355236</v>
      </c>
      <c r="M4429" s="56">
        <f t="shared" si="2535"/>
        <v>360.81047277578585</v>
      </c>
      <c r="N4429" s="38">
        <f t="shared" si="2536"/>
        <v>6.2132184733837654</v>
      </c>
      <c r="O4429" s="38">
        <f t="shared" si="2537"/>
        <v>1.4544256843552343</v>
      </c>
      <c r="P4429" s="38">
        <f t="shared" si="2538"/>
        <v>20</v>
      </c>
      <c r="Q4429" s="38" t="s">
        <v>2</v>
      </c>
      <c r="R4429" s="38" t="s">
        <v>2</v>
      </c>
      <c r="S4429" s="38">
        <f t="shared" si="2528"/>
        <v>0</v>
      </c>
      <c r="T4429" s="39">
        <f t="shared" si="2539"/>
        <v>0</v>
      </c>
      <c r="U4429" s="56">
        <f t="shared" si="2552"/>
        <v>65000</v>
      </c>
      <c r="V4429" s="38">
        <f t="shared" si="2562"/>
        <v>0</v>
      </c>
      <c r="W4429" s="38">
        <f t="shared" si="2563"/>
        <v>0</v>
      </c>
      <c r="X4429" s="38">
        <f t="shared" si="2540"/>
        <v>0</v>
      </c>
      <c r="Y4429" s="38">
        <f t="shared" si="2553"/>
        <v>0</v>
      </c>
      <c r="Z4429" s="38">
        <f t="shared" si="2554"/>
        <v>38.656030000000001</v>
      </c>
      <c r="AA4429" s="39">
        <f t="shared" si="2555"/>
        <v>-38.656030000000001</v>
      </c>
      <c r="AB4429" s="56">
        <f t="shared" si="2541"/>
        <v>10</v>
      </c>
      <c r="AC4429" s="38">
        <f t="shared" si="2564"/>
        <v>0</v>
      </c>
      <c r="AD4429" s="38">
        <f t="shared" si="2542"/>
        <v>37.5</v>
      </c>
      <c r="AE4429" s="38">
        <f t="shared" si="2543"/>
        <v>37.5</v>
      </c>
      <c r="AF4429" s="38">
        <f t="shared" si="2556"/>
        <v>13.656030000000001</v>
      </c>
      <c r="AG4429" s="38">
        <f t="shared" si="2557"/>
        <v>0</v>
      </c>
      <c r="AH4429" s="38">
        <f t="shared" si="2558"/>
        <v>0</v>
      </c>
      <c r="AI4429" s="38">
        <f t="shared" si="2544"/>
        <v>0</v>
      </c>
      <c r="AJ4429" s="38">
        <f t="shared" si="2545"/>
        <v>0</v>
      </c>
      <c r="AK4429" s="38">
        <f t="shared" si="2546"/>
        <v>65000</v>
      </c>
      <c r="AL4429" s="38">
        <f t="shared" si="2559"/>
        <v>13.656030000000001</v>
      </c>
      <c r="AM4429" s="38" t="str">
        <f t="shared" si="2547"/>
        <v>Y</v>
      </c>
      <c r="AN4429" s="38">
        <f t="shared" si="2560"/>
        <v>13.656030000000001</v>
      </c>
      <c r="AO4429" s="39">
        <f t="shared" si="2561"/>
        <v>0</v>
      </c>
      <c r="AP4429" s="32"/>
    </row>
    <row r="4430" spans="1:42" x14ac:dyDescent="0.2">
      <c r="A4430" s="51">
        <v>42920.458333333336</v>
      </c>
      <c r="B4430" s="52">
        <f t="shared" si="2548"/>
        <v>11</v>
      </c>
      <c r="C4430" s="52">
        <v>48.6</v>
      </c>
      <c r="D4430" s="38">
        <f t="shared" si="2531"/>
        <v>48.6</v>
      </c>
      <c r="E4430" s="38">
        <f t="shared" si="2532"/>
        <v>35</v>
      </c>
      <c r="F4430" s="38">
        <v>14.860099999999999</v>
      </c>
      <c r="G4430" s="38">
        <v>41.427479999999996</v>
      </c>
      <c r="H4430" s="38">
        <f t="shared" si="2533"/>
        <v>56.287579999999991</v>
      </c>
      <c r="I4430" s="38">
        <f t="shared" si="2549"/>
        <v>13.600000000000001</v>
      </c>
      <c r="J4430" s="38">
        <f t="shared" si="2550"/>
        <v>0</v>
      </c>
      <c r="K4430" s="38">
        <f t="shared" si="2551"/>
        <v>42.68757999999999</v>
      </c>
      <c r="L4430" s="39">
        <f t="shared" si="2534"/>
        <v>21.454425684355236</v>
      </c>
      <c r="M4430" s="56">
        <f t="shared" si="2535"/>
        <v>360.81047277578585</v>
      </c>
      <c r="N4430" s="38">
        <f t="shared" si="2536"/>
        <v>6.2132184733837654</v>
      </c>
      <c r="O4430" s="38">
        <f t="shared" si="2537"/>
        <v>1.4544256843552343</v>
      </c>
      <c r="P4430" s="38">
        <f t="shared" si="2538"/>
        <v>20</v>
      </c>
      <c r="Q4430" s="38" t="s">
        <v>2</v>
      </c>
      <c r="R4430" s="38" t="s">
        <v>2</v>
      </c>
      <c r="S4430" s="38">
        <f t="shared" ref="S4430:S4493" si="2565">IF(J4430=0,0,(IF(J4430&lt;$AQ$19,J4430,$AQ$19)))</f>
        <v>0</v>
      </c>
      <c r="T4430" s="39">
        <f t="shared" si="2539"/>
        <v>0</v>
      </c>
      <c r="U4430" s="56">
        <f t="shared" si="2552"/>
        <v>65000</v>
      </c>
      <c r="V4430" s="38">
        <f t="shared" si="2562"/>
        <v>0</v>
      </c>
      <c r="W4430" s="38">
        <f t="shared" si="2563"/>
        <v>0</v>
      </c>
      <c r="X4430" s="38">
        <f t="shared" si="2540"/>
        <v>0</v>
      </c>
      <c r="Y4430" s="38">
        <f t="shared" si="2553"/>
        <v>0</v>
      </c>
      <c r="Z4430" s="38">
        <f t="shared" si="2554"/>
        <v>42.68757999999999</v>
      </c>
      <c r="AA4430" s="39">
        <f t="shared" si="2555"/>
        <v>-42.68757999999999</v>
      </c>
      <c r="AB4430" s="56">
        <f t="shared" si="2541"/>
        <v>10</v>
      </c>
      <c r="AC4430" s="38">
        <f t="shared" si="2564"/>
        <v>0</v>
      </c>
      <c r="AD4430" s="38">
        <f t="shared" si="2542"/>
        <v>38.6</v>
      </c>
      <c r="AE4430" s="38">
        <f t="shared" si="2543"/>
        <v>38.6</v>
      </c>
      <c r="AF4430" s="38">
        <f t="shared" si="2556"/>
        <v>17.68757999999999</v>
      </c>
      <c r="AG4430" s="38">
        <f t="shared" si="2557"/>
        <v>0</v>
      </c>
      <c r="AH4430" s="38">
        <f t="shared" si="2558"/>
        <v>0</v>
      </c>
      <c r="AI4430" s="38">
        <f t="shared" si="2544"/>
        <v>0</v>
      </c>
      <c r="AJ4430" s="38">
        <f t="shared" si="2545"/>
        <v>0</v>
      </c>
      <c r="AK4430" s="38">
        <f t="shared" si="2546"/>
        <v>65000</v>
      </c>
      <c r="AL4430" s="38">
        <f t="shared" si="2559"/>
        <v>17.68757999999999</v>
      </c>
      <c r="AM4430" s="38" t="str">
        <f t="shared" si="2547"/>
        <v>Y</v>
      </c>
      <c r="AN4430" s="38">
        <f t="shared" si="2560"/>
        <v>17.68757999999999</v>
      </c>
      <c r="AO4430" s="39">
        <f t="shared" si="2561"/>
        <v>0</v>
      </c>
      <c r="AP4430" s="32"/>
    </row>
    <row r="4431" spans="1:42" x14ac:dyDescent="0.2">
      <c r="A4431" s="51">
        <v>42920.5</v>
      </c>
      <c r="B4431" s="52">
        <f t="shared" si="2548"/>
        <v>12</v>
      </c>
      <c r="C4431" s="52">
        <v>49</v>
      </c>
      <c r="D4431" s="38">
        <f t="shared" si="2531"/>
        <v>49</v>
      </c>
      <c r="E4431" s="38">
        <f t="shared" si="2532"/>
        <v>35</v>
      </c>
      <c r="F4431" s="38">
        <v>14.191700000000001</v>
      </c>
      <c r="G4431" s="38">
        <v>41.512250000000002</v>
      </c>
      <c r="H4431" s="38">
        <f t="shared" si="2533"/>
        <v>55.703950000000006</v>
      </c>
      <c r="I4431" s="38">
        <f t="shared" si="2549"/>
        <v>14</v>
      </c>
      <c r="J4431" s="38">
        <f t="shared" si="2550"/>
        <v>0</v>
      </c>
      <c r="K4431" s="38">
        <f t="shared" si="2551"/>
        <v>41.703950000000006</v>
      </c>
      <c r="L4431" s="39">
        <f t="shared" si="2534"/>
        <v>21.454425684355236</v>
      </c>
      <c r="M4431" s="56">
        <f t="shared" si="2535"/>
        <v>360.81047277578585</v>
      </c>
      <c r="N4431" s="38">
        <f t="shared" si="2536"/>
        <v>6.2132184733837654</v>
      </c>
      <c r="O4431" s="38">
        <f t="shared" si="2537"/>
        <v>1.4544256843552343</v>
      </c>
      <c r="P4431" s="38">
        <f t="shared" si="2538"/>
        <v>20</v>
      </c>
      <c r="Q4431" s="38" t="s">
        <v>2</v>
      </c>
      <c r="R4431" s="38" t="s">
        <v>2</v>
      </c>
      <c r="S4431" s="38">
        <f t="shared" si="2565"/>
        <v>0</v>
      </c>
      <c r="T4431" s="39">
        <f t="shared" si="2539"/>
        <v>0</v>
      </c>
      <c r="U4431" s="56">
        <f t="shared" si="2552"/>
        <v>65000</v>
      </c>
      <c r="V4431" s="38">
        <f t="shared" si="2562"/>
        <v>0</v>
      </c>
      <c r="W4431" s="38">
        <f t="shared" si="2563"/>
        <v>0</v>
      </c>
      <c r="X4431" s="38">
        <f t="shared" si="2540"/>
        <v>0</v>
      </c>
      <c r="Y4431" s="38">
        <f t="shared" si="2553"/>
        <v>0</v>
      </c>
      <c r="Z4431" s="38">
        <f t="shared" si="2554"/>
        <v>41.703950000000006</v>
      </c>
      <c r="AA4431" s="39">
        <f t="shared" si="2555"/>
        <v>-41.703950000000006</v>
      </c>
      <c r="AB4431" s="56">
        <f t="shared" si="2541"/>
        <v>10</v>
      </c>
      <c r="AC4431" s="38">
        <f t="shared" si="2564"/>
        <v>0</v>
      </c>
      <c r="AD4431" s="38">
        <f t="shared" si="2542"/>
        <v>39</v>
      </c>
      <c r="AE4431" s="38">
        <f t="shared" si="2543"/>
        <v>39</v>
      </c>
      <c r="AF4431" s="38">
        <f t="shared" si="2556"/>
        <v>16.703950000000006</v>
      </c>
      <c r="AG4431" s="38">
        <f t="shared" si="2557"/>
        <v>0</v>
      </c>
      <c r="AH4431" s="38">
        <f t="shared" si="2558"/>
        <v>0</v>
      </c>
      <c r="AI4431" s="38">
        <f t="shared" si="2544"/>
        <v>0</v>
      </c>
      <c r="AJ4431" s="38">
        <f t="shared" si="2545"/>
        <v>0</v>
      </c>
      <c r="AK4431" s="38">
        <f t="shared" si="2546"/>
        <v>65000</v>
      </c>
      <c r="AL4431" s="38">
        <f t="shared" si="2559"/>
        <v>16.703950000000006</v>
      </c>
      <c r="AM4431" s="38" t="str">
        <f t="shared" si="2547"/>
        <v>Y</v>
      </c>
      <c r="AN4431" s="38">
        <f t="shared" si="2560"/>
        <v>16.703950000000006</v>
      </c>
      <c r="AO4431" s="39">
        <f t="shared" si="2561"/>
        <v>0</v>
      </c>
      <c r="AP4431" s="32"/>
    </row>
    <row r="4432" spans="1:42" x14ac:dyDescent="0.2">
      <c r="A4432" s="51">
        <v>42920.541666666664</v>
      </c>
      <c r="B4432" s="52">
        <f t="shared" si="2548"/>
        <v>13</v>
      </c>
      <c r="C4432" s="52">
        <v>48.2</v>
      </c>
      <c r="D4432" s="38">
        <f t="shared" si="2531"/>
        <v>48.2</v>
      </c>
      <c r="E4432" s="38">
        <f t="shared" si="2532"/>
        <v>35</v>
      </c>
      <c r="F4432" s="38">
        <v>10.4978</v>
      </c>
      <c r="G4432" s="38">
        <v>27.939629999999998</v>
      </c>
      <c r="H4432" s="38">
        <f t="shared" si="2533"/>
        <v>38.437429999999999</v>
      </c>
      <c r="I4432" s="38">
        <f t="shared" si="2549"/>
        <v>13.200000000000003</v>
      </c>
      <c r="J4432" s="38">
        <f t="shared" si="2550"/>
        <v>0</v>
      </c>
      <c r="K4432" s="38">
        <f t="shared" si="2551"/>
        <v>25.237429999999996</v>
      </c>
      <c r="L4432" s="39">
        <f t="shared" si="2534"/>
        <v>21.454425684355236</v>
      </c>
      <c r="M4432" s="56">
        <f t="shared" si="2535"/>
        <v>360.81047277578585</v>
      </c>
      <c r="N4432" s="38">
        <f t="shared" si="2536"/>
        <v>6.2132184733837654</v>
      </c>
      <c r="O4432" s="38">
        <f t="shared" si="2537"/>
        <v>1.4544256843552343</v>
      </c>
      <c r="P4432" s="38">
        <f t="shared" si="2538"/>
        <v>20</v>
      </c>
      <c r="Q4432" s="38" t="s">
        <v>2</v>
      </c>
      <c r="R4432" s="38" t="s">
        <v>2</v>
      </c>
      <c r="S4432" s="38">
        <f t="shared" si="2565"/>
        <v>0</v>
      </c>
      <c r="T4432" s="39">
        <f t="shared" si="2539"/>
        <v>0</v>
      </c>
      <c r="U4432" s="56">
        <f t="shared" si="2552"/>
        <v>65000</v>
      </c>
      <c r="V4432" s="38">
        <f t="shared" si="2562"/>
        <v>0</v>
      </c>
      <c r="W4432" s="38">
        <f t="shared" si="2563"/>
        <v>0</v>
      </c>
      <c r="X4432" s="38">
        <f t="shared" si="2540"/>
        <v>0</v>
      </c>
      <c r="Y4432" s="38">
        <f t="shared" si="2553"/>
        <v>0</v>
      </c>
      <c r="Z4432" s="38">
        <f t="shared" si="2554"/>
        <v>25.237429999999996</v>
      </c>
      <c r="AA4432" s="39">
        <f t="shared" si="2555"/>
        <v>-25.237429999999996</v>
      </c>
      <c r="AB4432" s="56">
        <f t="shared" si="2541"/>
        <v>10</v>
      </c>
      <c r="AC4432" s="38">
        <f t="shared" si="2564"/>
        <v>0</v>
      </c>
      <c r="AD4432" s="38">
        <f t="shared" si="2542"/>
        <v>38.200000000000003</v>
      </c>
      <c r="AE4432" s="38">
        <f t="shared" si="2543"/>
        <v>38.200000000000003</v>
      </c>
      <c r="AF4432" s="38">
        <f t="shared" si="2556"/>
        <v>0.23742999999999626</v>
      </c>
      <c r="AG4432" s="38">
        <f t="shared" si="2557"/>
        <v>0</v>
      </c>
      <c r="AH4432" s="38">
        <f t="shared" si="2558"/>
        <v>0</v>
      </c>
      <c r="AI4432" s="38">
        <f t="shared" si="2544"/>
        <v>0</v>
      </c>
      <c r="AJ4432" s="38">
        <f t="shared" si="2545"/>
        <v>0</v>
      </c>
      <c r="AK4432" s="38">
        <f t="shared" si="2546"/>
        <v>65000</v>
      </c>
      <c r="AL4432" s="38">
        <f t="shared" si="2559"/>
        <v>0.23742999999999626</v>
      </c>
      <c r="AM4432" s="38" t="str">
        <f t="shared" si="2547"/>
        <v>Y</v>
      </c>
      <c r="AN4432" s="38">
        <f t="shared" si="2560"/>
        <v>0.23742999999999626</v>
      </c>
      <c r="AO4432" s="39">
        <f t="shared" si="2561"/>
        <v>0</v>
      </c>
      <c r="AP4432" s="32"/>
    </row>
    <row r="4433" spans="1:42" x14ac:dyDescent="0.2">
      <c r="A4433" s="51">
        <v>42920.583333333336</v>
      </c>
      <c r="B4433" s="52">
        <f t="shared" si="2548"/>
        <v>14</v>
      </c>
      <c r="C4433" s="52">
        <v>48.5</v>
      </c>
      <c r="D4433" s="38">
        <f t="shared" si="2531"/>
        <v>48.5</v>
      </c>
      <c r="E4433" s="38">
        <f t="shared" si="2532"/>
        <v>35</v>
      </c>
      <c r="F4433" s="38">
        <v>10.052</v>
      </c>
      <c r="G4433" s="38">
        <v>22.457559999999997</v>
      </c>
      <c r="H4433" s="38">
        <f t="shared" si="2533"/>
        <v>32.509559999999993</v>
      </c>
      <c r="I4433" s="38">
        <f t="shared" si="2549"/>
        <v>13.5</v>
      </c>
      <c r="J4433" s="38">
        <f t="shared" si="2550"/>
        <v>0</v>
      </c>
      <c r="K4433" s="38">
        <f t="shared" si="2551"/>
        <v>19.009559999999993</v>
      </c>
      <c r="L4433" s="39">
        <f t="shared" si="2534"/>
        <v>19.009559999999993</v>
      </c>
      <c r="M4433" s="56">
        <f t="shared" si="2535"/>
        <v>319.69386791188731</v>
      </c>
      <c r="N4433" s="38">
        <f t="shared" si="2536"/>
        <v>5.5051834572772727</v>
      </c>
      <c r="O4433" s="38">
        <f t="shared" si="2537"/>
        <v>1.2886848018706483</v>
      </c>
      <c r="P4433" s="38">
        <f t="shared" si="2538"/>
        <v>17.720875198129342</v>
      </c>
      <c r="Q4433" s="38" t="s">
        <v>2</v>
      </c>
      <c r="R4433" s="38" t="s">
        <v>2</v>
      </c>
      <c r="S4433" s="38">
        <f t="shared" si="2565"/>
        <v>0</v>
      </c>
      <c r="T4433" s="39">
        <f t="shared" si="2539"/>
        <v>0</v>
      </c>
      <c r="U4433" s="56">
        <f t="shared" si="2552"/>
        <v>65000</v>
      </c>
      <c r="V4433" s="38">
        <f t="shared" si="2562"/>
        <v>0</v>
      </c>
      <c r="W4433" s="38">
        <f t="shared" si="2563"/>
        <v>0</v>
      </c>
      <c r="X4433" s="38">
        <f t="shared" si="2540"/>
        <v>0</v>
      </c>
      <c r="Y4433" s="38">
        <f t="shared" si="2553"/>
        <v>0</v>
      </c>
      <c r="Z4433" s="38">
        <f t="shared" si="2554"/>
        <v>19.009559999999993</v>
      </c>
      <c r="AA4433" s="39">
        <f t="shared" si="2555"/>
        <v>-19.009559999999993</v>
      </c>
      <c r="AB4433" s="56">
        <f t="shared" si="2541"/>
        <v>15.990440000000007</v>
      </c>
      <c r="AC4433" s="38">
        <f t="shared" si="2564"/>
        <v>5.9904400000000066</v>
      </c>
      <c r="AD4433" s="38">
        <f t="shared" si="2542"/>
        <v>32.509559999999993</v>
      </c>
      <c r="AE4433" s="38">
        <f t="shared" si="2543"/>
        <v>32.509559999999993</v>
      </c>
      <c r="AF4433" s="38">
        <f t="shared" si="2556"/>
        <v>0</v>
      </c>
      <c r="AG4433" s="38">
        <f t="shared" si="2557"/>
        <v>0</v>
      </c>
      <c r="AH4433" s="38">
        <f t="shared" si="2558"/>
        <v>0</v>
      </c>
      <c r="AI4433" s="38">
        <f t="shared" si="2544"/>
        <v>0</v>
      </c>
      <c r="AJ4433" s="38">
        <f t="shared" si="2545"/>
        <v>0</v>
      </c>
      <c r="AK4433" s="38">
        <f t="shared" si="2546"/>
        <v>65000</v>
      </c>
      <c r="AL4433" s="38">
        <f t="shared" si="2559"/>
        <v>0</v>
      </c>
      <c r="AM4433" s="38" t="str">
        <f t="shared" si="2547"/>
        <v>Y</v>
      </c>
      <c r="AN4433" s="38">
        <f t="shared" si="2560"/>
        <v>0</v>
      </c>
      <c r="AO4433" s="39">
        <f t="shared" si="2561"/>
        <v>0</v>
      </c>
      <c r="AP4433" s="32"/>
    </row>
    <row r="4434" spans="1:42" x14ac:dyDescent="0.2">
      <c r="A4434" s="51">
        <v>42920.625</v>
      </c>
      <c r="B4434" s="52">
        <f t="shared" si="2548"/>
        <v>15</v>
      </c>
      <c r="C4434" s="52">
        <v>48.9</v>
      </c>
      <c r="D4434" s="38">
        <f t="shared" si="2531"/>
        <v>48.9</v>
      </c>
      <c r="E4434" s="38">
        <f t="shared" si="2532"/>
        <v>35</v>
      </c>
      <c r="F4434" s="38">
        <v>8.2729499999999998</v>
      </c>
      <c r="G4434" s="38">
        <v>16.089119999999998</v>
      </c>
      <c r="H4434" s="38">
        <f t="shared" si="2533"/>
        <v>24.362069999999996</v>
      </c>
      <c r="I4434" s="38">
        <f t="shared" si="2549"/>
        <v>13.899999999999999</v>
      </c>
      <c r="J4434" s="38">
        <f t="shared" si="2550"/>
        <v>0</v>
      </c>
      <c r="K4434" s="38">
        <f t="shared" si="2551"/>
        <v>10.462069999999997</v>
      </c>
      <c r="L4434" s="39">
        <f t="shared" si="2534"/>
        <v>10.462069999999997</v>
      </c>
      <c r="M4434" s="56">
        <f t="shared" si="2535"/>
        <v>175.94618837389817</v>
      </c>
      <c r="N4434" s="38">
        <f t="shared" si="2536"/>
        <v>3.0298236620351462</v>
      </c>
      <c r="O4434" s="38">
        <f t="shared" si="2537"/>
        <v>0.7092384360872559</v>
      </c>
      <c r="P4434" s="38">
        <f t="shared" si="2538"/>
        <v>9.7528315639127428</v>
      </c>
      <c r="Q4434" s="38" t="s">
        <v>2</v>
      </c>
      <c r="R4434" s="38" t="s">
        <v>2</v>
      </c>
      <c r="S4434" s="38">
        <f t="shared" si="2565"/>
        <v>0</v>
      </c>
      <c r="T4434" s="39">
        <f t="shared" si="2539"/>
        <v>0</v>
      </c>
      <c r="U4434" s="56">
        <f t="shared" si="2552"/>
        <v>65000</v>
      </c>
      <c r="V4434" s="38">
        <f t="shared" si="2562"/>
        <v>0</v>
      </c>
      <c r="W4434" s="38">
        <f t="shared" si="2563"/>
        <v>0</v>
      </c>
      <c r="X4434" s="38">
        <f t="shared" si="2540"/>
        <v>0</v>
      </c>
      <c r="Y4434" s="38">
        <f t="shared" si="2553"/>
        <v>0</v>
      </c>
      <c r="Z4434" s="38">
        <f t="shared" si="2554"/>
        <v>10.462069999999997</v>
      </c>
      <c r="AA4434" s="39">
        <f t="shared" si="2555"/>
        <v>-10.462069999999997</v>
      </c>
      <c r="AB4434" s="56">
        <f t="shared" si="2541"/>
        <v>24.537930000000003</v>
      </c>
      <c r="AC4434" s="38">
        <f t="shared" si="2564"/>
        <v>8.5474899999999963</v>
      </c>
      <c r="AD4434" s="38">
        <f t="shared" si="2542"/>
        <v>24.362069999999996</v>
      </c>
      <c r="AE4434" s="38">
        <f t="shared" si="2543"/>
        <v>24.362069999999996</v>
      </c>
      <c r="AF4434" s="38">
        <f t="shared" si="2556"/>
        <v>0</v>
      </c>
      <c r="AG4434" s="38">
        <f t="shared" si="2557"/>
        <v>0</v>
      </c>
      <c r="AH4434" s="38">
        <f t="shared" si="2558"/>
        <v>0</v>
      </c>
      <c r="AI4434" s="38">
        <f t="shared" si="2544"/>
        <v>0</v>
      </c>
      <c r="AJ4434" s="38">
        <f t="shared" si="2545"/>
        <v>0</v>
      </c>
      <c r="AK4434" s="38">
        <f t="shared" si="2546"/>
        <v>65000</v>
      </c>
      <c r="AL4434" s="38">
        <f t="shared" si="2559"/>
        <v>0</v>
      </c>
      <c r="AM4434" s="38" t="str">
        <f t="shared" si="2547"/>
        <v>Y</v>
      </c>
      <c r="AN4434" s="38">
        <f t="shared" si="2560"/>
        <v>0</v>
      </c>
      <c r="AO4434" s="39">
        <f t="shared" si="2561"/>
        <v>0</v>
      </c>
      <c r="AP4434" s="32"/>
    </row>
    <row r="4435" spans="1:42" x14ac:dyDescent="0.2">
      <c r="A4435" s="51">
        <v>42920.666666666664</v>
      </c>
      <c r="B4435" s="52">
        <f t="shared" si="2548"/>
        <v>16</v>
      </c>
      <c r="C4435" s="52">
        <v>49.2</v>
      </c>
      <c r="D4435" s="38">
        <f t="shared" si="2531"/>
        <v>49.2</v>
      </c>
      <c r="E4435" s="38">
        <f t="shared" si="2532"/>
        <v>35</v>
      </c>
      <c r="F4435" s="38">
        <v>8.04054</v>
      </c>
      <c r="G4435" s="38">
        <v>9.5482499999999995</v>
      </c>
      <c r="H4435" s="38">
        <f t="shared" si="2533"/>
        <v>17.588789999999999</v>
      </c>
      <c r="I4435" s="38">
        <f t="shared" si="2549"/>
        <v>14.200000000000003</v>
      </c>
      <c r="J4435" s="38">
        <f t="shared" si="2550"/>
        <v>0</v>
      </c>
      <c r="K4435" s="38">
        <f t="shared" si="2551"/>
        <v>3.3887899999999966</v>
      </c>
      <c r="L4435" s="39">
        <f t="shared" si="2534"/>
        <v>3.3887899999999966</v>
      </c>
      <c r="M4435" s="56">
        <f t="shared" si="2535"/>
        <v>56.991081468541303</v>
      </c>
      <c r="N4435" s="38">
        <f t="shared" si="2536"/>
        <v>0.98139623685064981</v>
      </c>
      <c r="O4435" s="38">
        <f t="shared" si="2537"/>
        <v>0.22973083910049638</v>
      </c>
      <c r="P4435" s="38">
        <f t="shared" si="2538"/>
        <v>3.1590591608995005</v>
      </c>
      <c r="Q4435" s="38" t="s">
        <v>2</v>
      </c>
      <c r="R4435" s="38" t="s">
        <v>2</v>
      </c>
      <c r="S4435" s="38">
        <f t="shared" si="2565"/>
        <v>0</v>
      </c>
      <c r="T4435" s="39">
        <f t="shared" si="2539"/>
        <v>0</v>
      </c>
      <c r="U4435" s="56">
        <f t="shared" si="2552"/>
        <v>65000</v>
      </c>
      <c r="V4435" s="38">
        <f t="shared" si="2562"/>
        <v>0</v>
      </c>
      <c r="W4435" s="38">
        <f t="shared" si="2563"/>
        <v>0</v>
      </c>
      <c r="X4435" s="38">
        <f t="shared" si="2540"/>
        <v>0</v>
      </c>
      <c r="Y4435" s="38">
        <f t="shared" si="2553"/>
        <v>0</v>
      </c>
      <c r="Z4435" s="38">
        <f t="shared" si="2554"/>
        <v>3.3887899999999966</v>
      </c>
      <c r="AA4435" s="39">
        <f t="shared" si="2555"/>
        <v>-3.3887899999999966</v>
      </c>
      <c r="AB4435" s="56">
        <f t="shared" si="2541"/>
        <v>31.611210000000003</v>
      </c>
      <c r="AC4435" s="38">
        <f t="shared" si="2564"/>
        <v>7.0732800000000005</v>
      </c>
      <c r="AD4435" s="38">
        <f t="shared" si="2542"/>
        <v>17.588789999999999</v>
      </c>
      <c r="AE4435" s="38">
        <f t="shared" si="2543"/>
        <v>17.588789999999999</v>
      </c>
      <c r="AF4435" s="38">
        <f t="shared" si="2556"/>
        <v>0</v>
      </c>
      <c r="AG4435" s="38">
        <f t="shared" si="2557"/>
        <v>0</v>
      </c>
      <c r="AH4435" s="38">
        <f t="shared" si="2558"/>
        <v>0</v>
      </c>
      <c r="AI4435" s="38">
        <f t="shared" si="2544"/>
        <v>0</v>
      </c>
      <c r="AJ4435" s="38">
        <f t="shared" si="2545"/>
        <v>0</v>
      </c>
      <c r="AK4435" s="38">
        <f t="shared" si="2546"/>
        <v>65000</v>
      </c>
      <c r="AL4435" s="38">
        <f t="shared" si="2559"/>
        <v>0</v>
      </c>
      <c r="AM4435" s="38" t="str">
        <f t="shared" si="2547"/>
        <v>N</v>
      </c>
      <c r="AN4435" s="38">
        <f t="shared" si="2560"/>
        <v>0</v>
      </c>
      <c r="AO4435" s="39">
        <f t="shared" si="2561"/>
        <v>0</v>
      </c>
      <c r="AP4435" s="32"/>
    </row>
    <row r="4436" spans="1:42" x14ac:dyDescent="0.2">
      <c r="A4436" s="51">
        <v>42920.708333333336</v>
      </c>
      <c r="B4436" s="52">
        <f t="shared" si="2548"/>
        <v>17</v>
      </c>
      <c r="C4436" s="52">
        <v>48.8</v>
      </c>
      <c r="D4436" s="38">
        <f t="shared" si="2531"/>
        <v>48.8</v>
      </c>
      <c r="E4436" s="38">
        <f t="shared" si="2532"/>
        <v>35</v>
      </c>
      <c r="F4436" s="38">
        <v>6.4932499999999997</v>
      </c>
      <c r="G4436" s="38">
        <v>2.836462</v>
      </c>
      <c r="H4436" s="38">
        <f t="shared" si="2533"/>
        <v>9.3297120000000007</v>
      </c>
      <c r="I4436" s="38">
        <f t="shared" si="2549"/>
        <v>13.799999999999997</v>
      </c>
      <c r="J4436" s="38">
        <f t="shared" si="2550"/>
        <v>4.4702879999999965</v>
      </c>
      <c r="K4436" s="38">
        <f t="shared" si="2551"/>
        <v>0</v>
      </c>
      <c r="L4436" s="39">
        <f t="shared" si="2534"/>
        <v>0</v>
      </c>
      <c r="M4436" s="56">
        <f t="shared" si="2535"/>
        <v>0</v>
      </c>
      <c r="N4436" s="38">
        <f t="shared" si="2536"/>
        <v>0</v>
      </c>
      <c r="O4436" s="38">
        <f t="shared" si="2537"/>
        <v>0</v>
      </c>
      <c r="P4436" s="38">
        <f t="shared" si="2538"/>
        <v>0</v>
      </c>
      <c r="Q4436" s="38" t="s">
        <v>2</v>
      </c>
      <c r="R4436" s="38" t="s">
        <v>2</v>
      </c>
      <c r="S4436" s="38">
        <f t="shared" si="2565"/>
        <v>4.4702879999999965</v>
      </c>
      <c r="T4436" s="39">
        <f t="shared" si="2539"/>
        <v>223.64485950137563</v>
      </c>
      <c r="U4436" s="56">
        <f t="shared" si="2552"/>
        <v>64776.355140498621</v>
      </c>
      <c r="V4436" s="38">
        <f t="shared" si="2562"/>
        <v>0</v>
      </c>
      <c r="W4436" s="38">
        <f t="shared" si="2563"/>
        <v>223.64485950137896</v>
      </c>
      <c r="X4436" s="38">
        <f t="shared" si="2540"/>
        <v>0</v>
      </c>
      <c r="Y4436" s="38">
        <f t="shared" si="2553"/>
        <v>4.4702880000000631</v>
      </c>
      <c r="Z4436" s="38">
        <f t="shared" si="2554"/>
        <v>0</v>
      </c>
      <c r="AA4436" s="39">
        <f t="shared" si="2555"/>
        <v>0</v>
      </c>
      <c r="AB4436" s="56">
        <f t="shared" si="2541"/>
        <v>35</v>
      </c>
      <c r="AC4436" s="38">
        <f t="shared" si="2564"/>
        <v>3.3887899999999966</v>
      </c>
      <c r="AD4436" s="38">
        <f t="shared" si="2542"/>
        <v>13.799999999999997</v>
      </c>
      <c r="AE4436" s="38">
        <f t="shared" si="2543"/>
        <v>9.3297120000000007</v>
      </c>
      <c r="AF4436" s="38">
        <f t="shared" si="2556"/>
        <v>0</v>
      </c>
      <c r="AG4436" s="38">
        <f t="shared" si="2557"/>
        <v>4.4702879999999965</v>
      </c>
      <c r="AH4436" s="38">
        <f t="shared" si="2558"/>
        <v>4.4702880000000631</v>
      </c>
      <c r="AI4436" s="38">
        <f t="shared" si="2544"/>
        <v>0</v>
      </c>
      <c r="AJ4436" s="38">
        <f t="shared" si="2545"/>
        <v>0</v>
      </c>
      <c r="AK4436" s="38">
        <f t="shared" si="2546"/>
        <v>64776.355140498621</v>
      </c>
      <c r="AL4436" s="38">
        <f t="shared" si="2559"/>
        <v>0</v>
      </c>
      <c r="AM4436" s="38" t="str">
        <f t="shared" si="2547"/>
        <v>N</v>
      </c>
      <c r="AN4436" s="38">
        <f t="shared" si="2560"/>
        <v>0</v>
      </c>
      <c r="AO4436" s="39">
        <f t="shared" si="2561"/>
        <v>-6.3948846218409017E-14</v>
      </c>
      <c r="AP4436" s="32"/>
    </row>
    <row r="4437" spans="1:42" x14ac:dyDescent="0.2">
      <c r="A4437" s="51">
        <v>42920.75</v>
      </c>
      <c r="B4437" s="52">
        <f t="shared" si="2548"/>
        <v>18</v>
      </c>
      <c r="C4437" s="52">
        <v>47.6</v>
      </c>
      <c r="D4437" s="38">
        <f t="shared" si="2531"/>
        <v>47.6</v>
      </c>
      <c r="E4437" s="38">
        <f t="shared" si="2532"/>
        <v>35</v>
      </c>
      <c r="F4437" s="38">
        <v>6.5995699999999999</v>
      </c>
      <c r="G4437" s="38">
        <v>0.18381016999999999</v>
      </c>
      <c r="H4437" s="38">
        <f t="shared" si="2533"/>
        <v>6.78338017</v>
      </c>
      <c r="I4437" s="38">
        <f t="shared" si="2549"/>
        <v>12.600000000000001</v>
      </c>
      <c r="J4437" s="38">
        <f t="shared" si="2550"/>
        <v>5.8166198300000014</v>
      </c>
      <c r="K4437" s="38">
        <f t="shared" si="2551"/>
        <v>0</v>
      </c>
      <c r="L4437" s="39">
        <f t="shared" si="2534"/>
        <v>0</v>
      </c>
      <c r="M4437" s="56">
        <f t="shared" si="2535"/>
        <v>0</v>
      </c>
      <c r="N4437" s="38">
        <f t="shared" si="2536"/>
        <v>0</v>
      </c>
      <c r="O4437" s="38">
        <f t="shared" si="2537"/>
        <v>0</v>
      </c>
      <c r="P4437" s="38">
        <f t="shared" si="2538"/>
        <v>0</v>
      </c>
      <c r="Q4437" s="38" t="s">
        <v>2</v>
      </c>
      <c r="R4437" s="38" t="s">
        <v>2</v>
      </c>
      <c r="S4437" s="38">
        <f t="shared" si="2565"/>
        <v>5.8166198300000014</v>
      </c>
      <c r="T4437" s="39">
        <f t="shared" si="2539"/>
        <v>291.0007419327942</v>
      </c>
      <c r="U4437" s="56">
        <f t="shared" si="2552"/>
        <v>64485.354398565825</v>
      </c>
      <c r="V4437" s="38">
        <f t="shared" si="2562"/>
        <v>0</v>
      </c>
      <c r="W4437" s="38">
        <f t="shared" si="2563"/>
        <v>291.00074193279579</v>
      </c>
      <c r="X4437" s="38">
        <f t="shared" si="2540"/>
        <v>0</v>
      </c>
      <c r="Y4437" s="38">
        <f t="shared" si="2553"/>
        <v>5.8166198300000334</v>
      </c>
      <c r="Z4437" s="38">
        <f t="shared" si="2554"/>
        <v>0</v>
      </c>
      <c r="AA4437" s="39">
        <f t="shared" si="2555"/>
        <v>0</v>
      </c>
      <c r="AB4437" s="56">
        <f t="shared" si="2541"/>
        <v>35</v>
      </c>
      <c r="AC4437" s="38">
        <f t="shared" si="2564"/>
        <v>0</v>
      </c>
      <c r="AD4437" s="38">
        <f t="shared" si="2542"/>
        <v>12.600000000000001</v>
      </c>
      <c r="AE4437" s="38">
        <f t="shared" si="2543"/>
        <v>6.78338017</v>
      </c>
      <c r="AF4437" s="38">
        <f t="shared" si="2556"/>
        <v>0</v>
      </c>
      <c r="AG4437" s="38">
        <f t="shared" si="2557"/>
        <v>5.8166198300000005</v>
      </c>
      <c r="AH4437" s="38">
        <f t="shared" si="2558"/>
        <v>5.8166198300000334</v>
      </c>
      <c r="AI4437" s="38">
        <f t="shared" si="2544"/>
        <v>0</v>
      </c>
      <c r="AJ4437" s="38">
        <f t="shared" si="2545"/>
        <v>0</v>
      </c>
      <c r="AK4437" s="38">
        <f t="shared" si="2546"/>
        <v>64485.354398565825</v>
      </c>
      <c r="AL4437" s="38">
        <f t="shared" si="2559"/>
        <v>0</v>
      </c>
      <c r="AM4437" s="38" t="str">
        <f t="shared" si="2547"/>
        <v>N</v>
      </c>
      <c r="AN4437" s="38">
        <f t="shared" si="2560"/>
        <v>0</v>
      </c>
      <c r="AO4437" s="39">
        <f t="shared" si="2561"/>
        <v>0</v>
      </c>
      <c r="AP4437" s="32"/>
    </row>
    <row r="4438" spans="1:42" x14ac:dyDescent="0.2">
      <c r="A4438" s="51">
        <v>42920.791666666664</v>
      </c>
      <c r="B4438" s="52">
        <f t="shared" si="2548"/>
        <v>19</v>
      </c>
      <c r="C4438" s="52">
        <v>45.8</v>
      </c>
      <c r="D4438" s="38">
        <f t="shared" si="2531"/>
        <v>45.8</v>
      </c>
      <c r="E4438" s="38">
        <f t="shared" si="2532"/>
        <v>35</v>
      </c>
      <c r="F4438" s="38">
        <v>6.4738300000000004</v>
      </c>
      <c r="G4438" s="38">
        <v>-1.5167529999999999E-2</v>
      </c>
      <c r="H4438" s="38">
        <f t="shared" si="2533"/>
        <v>6.4586624700000002</v>
      </c>
      <c r="I4438" s="38">
        <f t="shared" si="2549"/>
        <v>10.799999999999997</v>
      </c>
      <c r="J4438" s="38">
        <f t="shared" si="2550"/>
        <v>4.341337529999997</v>
      </c>
      <c r="K4438" s="38">
        <f t="shared" si="2551"/>
        <v>0</v>
      </c>
      <c r="L4438" s="39">
        <f t="shared" si="2534"/>
        <v>0</v>
      </c>
      <c r="M4438" s="56">
        <f t="shared" si="2535"/>
        <v>0</v>
      </c>
      <c r="N4438" s="38">
        <f t="shared" si="2536"/>
        <v>0</v>
      </c>
      <c r="O4438" s="38">
        <f t="shared" si="2537"/>
        <v>0</v>
      </c>
      <c r="P4438" s="38">
        <f t="shared" si="2538"/>
        <v>0</v>
      </c>
      <c r="Q4438" s="38" t="s">
        <v>2</v>
      </c>
      <c r="R4438" s="38" t="s">
        <v>2</v>
      </c>
      <c r="S4438" s="38">
        <f t="shared" si="2565"/>
        <v>4.341337529999997</v>
      </c>
      <c r="T4438" s="39">
        <f t="shared" si="2539"/>
        <v>217.19357275077115</v>
      </c>
      <c r="U4438" s="56">
        <f t="shared" si="2552"/>
        <v>64268.160825815052</v>
      </c>
      <c r="V4438" s="38">
        <f t="shared" si="2562"/>
        <v>0</v>
      </c>
      <c r="W4438" s="38">
        <f t="shared" si="2563"/>
        <v>217.19357275077346</v>
      </c>
      <c r="X4438" s="38">
        <f t="shared" si="2540"/>
        <v>0</v>
      </c>
      <c r="Y4438" s="38">
        <f t="shared" si="2553"/>
        <v>4.3413375300000432</v>
      </c>
      <c r="Z4438" s="38">
        <f t="shared" si="2554"/>
        <v>0</v>
      </c>
      <c r="AA4438" s="39">
        <f t="shared" si="2555"/>
        <v>0</v>
      </c>
      <c r="AB4438" s="56">
        <f t="shared" si="2541"/>
        <v>35</v>
      </c>
      <c r="AC4438" s="38">
        <f t="shared" si="2564"/>
        <v>0</v>
      </c>
      <c r="AD4438" s="38">
        <f t="shared" si="2542"/>
        <v>10.799999999999997</v>
      </c>
      <c r="AE4438" s="38">
        <f t="shared" si="2543"/>
        <v>6.4586624700000002</v>
      </c>
      <c r="AF4438" s="38">
        <f t="shared" si="2556"/>
        <v>0</v>
      </c>
      <c r="AG4438" s="38">
        <f t="shared" si="2557"/>
        <v>4.341337529999997</v>
      </c>
      <c r="AH4438" s="38">
        <f t="shared" si="2558"/>
        <v>4.3413375300000432</v>
      </c>
      <c r="AI4438" s="38">
        <f t="shared" si="2544"/>
        <v>0</v>
      </c>
      <c r="AJ4438" s="38">
        <f t="shared" si="2545"/>
        <v>0</v>
      </c>
      <c r="AK4438" s="38">
        <f t="shared" si="2546"/>
        <v>64268.160825815052</v>
      </c>
      <c r="AL4438" s="38">
        <f t="shared" si="2559"/>
        <v>0</v>
      </c>
      <c r="AM4438" s="38" t="str">
        <f t="shared" si="2547"/>
        <v>N</v>
      </c>
      <c r="AN4438" s="38">
        <f t="shared" si="2560"/>
        <v>0</v>
      </c>
      <c r="AO4438" s="39">
        <f t="shared" si="2561"/>
        <v>0</v>
      </c>
      <c r="AP4438" s="32"/>
    </row>
    <row r="4439" spans="1:42" x14ac:dyDescent="0.2">
      <c r="A4439" s="51">
        <v>42920.833333333336</v>
      </c>
      <c r="B4439" s="52">
        <f t="shared" si="2548"/>
        <v>20</v>
      </c>
      <c r="C4439" s="52">
        <v>46.2</v>
      </c>
      <c r="D4439" s="38">
        <f t="shared" si="2531"/>
        <v>46.2</v>
      </c>
      <c r="E4439" s="38">
        <f t="shared" si="2532"/>
        <v>35</v>
      </c>
      <c r="F4439" s="38">
        <v>5.5596500000000004</v>
      </c>
      <c r="G4439" s="38">
        <v>-1.5167529999999999E-2</v>
      </c>
      <c r="H4439" s="38">
        <f t="shared" si="2533"/>
        <v>5.5444824700000002</v>
      </c>
      <c r="I4439" s="38">
        <f t="shared" si="2549"/>
        <v>11.200000000000003</v>
      </c>
      <c r="J4439" s="38">
        <f t="shared" si="2550"/>
        <v>5.6555175300000027</v>
      </c>
      <c r="K4439" s="38">
        <f t="shared" si="2551"/>
        <v>0</v>
      </c>
      <c r="L4439" s="39">
        <f t="shared" si="2534"/>
        <v>0</v>
      </c>
      <c r="M4439" s="56">
        <f t="shared" si="2535"/>
        <v>0</v>
      </c>
      <c r="N4439" s="38">
        <f t="shared" si="2536"/>
        <v>0</v>
      </c>
      <c r="O4439" s="38">
        <f t="shared" si="2537"/>
        <v>0</v>
      </c>
      <c r="P4439" s="38">
        <f t="shared" si="2538"/>
        <v>0</v>
      </c>
      <c r="Q4439" s="38" t="s">
        <v>2</v>
      </c>
      <c r="R4439" s="38" t="s">
        <v>2</v>
      </c>
      <c r="S4439" s="38">
        <f t="shared" si="2565"/>
        <v>5.6555175300000027</v>
      </c>
      <c r="T4439" s="39">
        <f t="shared" si="2539"/>
        <v>282.94092537313446</v>
      </c>
      <c r="U4439" s="56">
        <f t="shared" si="2552"/>
        <v>63985.219900441916</v>
      </c>
      <c r="V4439" s="38">
        <f t="shared" si="2562"/>
        <v>0</v>
      </c>
      <c r="W4439" s="38">
        <f t="shared" si="2563"/>
        <v>282.94092537313554</v>
      </c>
      <c r="X4439" s="38">
        <f t="shared" si="2540"/>
        <v>0</v>
      </c>
      <c r="Y4439" s="38">
        <f t="shared" si="2553"/>
        <v>5.6555175300000249</v>
      </c>
      <c r="Z4439" s="38">
        <f t="shared" si="2554"/>
        <v>0</v>
      </c>
      <c r="AA4439" s="39">
        <f t="shared" si="2555"/>
        <v>0</v>
      </c>
      <c r="AB4439" s="56">
        <f t="shared" si="2541"/>
        <v>35</v>
      </c>
      <c r="AC4439" s="38">
        <f t="shared" si="2564"/>
        <v>0</v>
      </c>
      <c r="AD4439" s="38">
        <f t="shared" si="2542"/>
        <v>11.200000000000003</v>
      </c>
      <c r="AE4439" s="38">
        <f t="shared" si="2543"/>
        <v>5.5444824700000002</v>
      </c>
      <c r="AF4439" s="38">
        <f t="shared" si="2556"/>
        <v>0</v>
      </c>
      <c r="AG4439" s="38">
        <f t="shared" si="2557"/>
        <v>5.6555175300000045</v>
      </c>
      <c r="AH4439" s="38">
        <f t="shared" si="2558"/>
        <v>5.6555175300000249</v>
      </c>
      <c r="AI4439" s="38">
        <f t="shared" si="2544"/>
        <v>0</v>
      </c>
      <c r="AJ4439" s="38">
        <f t="shared" si="2545"/>
        <v>0</v>
      </c>
      <c r="AK4439" s="38">
        <f t="shared" si="2546"/>
        <v>63985.219900441916</v>
      </c>
      <c r="AL4439" s="38">
        <f t="shared" si="2559"/>
        <v>0</v>
      </c>
      <c r="AM4439" s="38" t="str">
        <f t="shared" si="2547"/>
        <v>N</v>
      </c>
      <c r="AN4439" s="38">
        <f t="shared" si="2560"/>
        <v>0</v>
      </c>
      <c r="AO4439" s="39">
        <f t="shared" si="2561"/>
        <v>0</v>
      </c>
      <c r="AP4439" s="32"/>
    </row>
    <row r="4440" spans="1:42" x14ac:dyDescent="0.2">
      <c r="A4440" s="51">
        <v>42920.875</v>
      </c>
      <c r="B4440" s="52">
        <f t="shared" si="2548"/>
        <v>21</v>
      </c>
      <c r="C4440" s="52">
        <v>45.3</v>
      </c>
      <c r="D4440" s="38">
        <f t="shared" si="2531"/>
        <v>45.3</v>
      </c>
      <c r="E4440" s="38">
        <f t="shared" si="2532"/>
        <v>35</v>
      </c>
      <c r="F4440" s="38">
        <v>6.8534800000000002</v>
      </c>
      <c r="G4440" s="38">
        <v>-1.5167529999999999E-2</v>
      </c>
      <c r="H4440" s="38">
        <f t="shared" si="2533"/>
        <v>6.83831247</v>
      </c>
      <c r="I4440" s="38">
        <f t="shared" si="2549"/>
        <v>10.299999999999997</v>
      </c>
      <c r="J4440" s="38">
        <f t="shared" si="2550"/>
        <v>3.4616875299999972</v>
      </c>
      <c r="K4440" s="38">
        <f t="shared" si="2551"/>
        <v>0</v>
      </c>
      <c r="L4440" s="39">
        <f t="shared" si="2534"/>
        <v>0</v>
      </c>
      <c r="M4440" s="56">
        <f t="shared" si="2535"/>
        <v>0</v>
      </c>
      <c r="N4440" s="38">
        <f t="shared" si="2536"/>
        <v>0</v>
      </c>
      <c r="O4440" s="38">
        <f t="shared" si="2537"/>
        <v>0</v>
      </c>
      <c r="P4440" s="38">
        <f t="shared" si="2538"/>
        <v>0</v>
      </c>
      <c r="Q4440" s="38" t="s">
        <v>2</v>
      </c>
      <c r="R4440" s="38" t="s">
        <v>2</v>
      </c>
      <c r="S4440" s="38">
        <f t="shared" si="2565"/>
        <v>3.4616875299999972</v>
      </c>
      <c r="T4440" s="39">
        <f t="shared" si="2539"/>
        <v>173.18540131743504</v>
      </c>
      <c r="U4440" s="56">
        <f t="shared" si="2552"/>
        <v>63812.034499124478</v>
      </c>
      <c r="V4440" s="38">
        <f t="shared" si="2562"/>
        <v>0</v>
      </c>
      <c r="W4440" s="38">
        <f t="shared" si="2563"/>
        <v>173.18540131743794</v>
      </c>
      <c r="X4440" s="38">
        <f t="shared" si="2540"/>
        <v>0</v>
      </c>
      <c r="Y4440" s="38">
        <f t="shared" si="2553"/>
        <v>3.4616875300000554</v>
      </c>
      <c r="Z4440" s="38">
        <f t="shared" si="2554"/>
        <v>0</v>
      </c>
      <c r="AA4440" s="39">
        <f t="shared" si="2555"/>
        <v>0</v>
      </c>
      <c r="AB4440" s="56">
        <f t="shared" si="2541"/>
        <v>35</v>
      </c>
      <c r="AC4440" s="38">
        <f t="shared" si="2564"/>
        <v>0</v>
      </c>
      <c r="AD4440" s="38">
        <f t="shared" si="2542"/>
        <v>10.299999999999997</v>
      </c>
      <c r="AE4440" s="38">
        <f t="shared" si="2543"/>
        <v>6.83831247</v>
      </c>
      <c r="AF4440" s="38">
        <f t="shared" si="2556"/>
        <v>0</v>
      </c>
      <c r="AG4440" s="38">
        <f t="shared" si="2557"/>
        <v>3.461687529999999</v>
      </c>
      <c r="AH4440" s="38">
        <f t="shared" si="2558"/>
        <v>3.4616875300000554</v>
      </c>
      <c r="AI4440" s="38">
        <f t="shared" si="2544"/>
        <v>0</v>
      </c>
      <c r="AJ4440" s="38">
        <f t="shared" si="2545"/>
        <v>0</v>
      </c>
      <c r="AK4440" s="38">
        <f t="shared" si="2546"/>
        <v>63812.034499124478</v>
      </c>
      <c r="AL4440" s="38">
        <f t="shared" si="2559"/>
        <v>0</v>
      </c>
      <c r="AM4440" s="38" t="str">
        <f t="shared" si="2547"/>
        <v>N</v>
      </c>
      <c r="AN4440" s="38">
        <f t="shared" si="2560"/>
        <v>0</v>
      </c>
      <c r="AO4440" s="39">
        <f t="shared" si="2561"/>
        <v>-5.6843418860808015E-14</v>
      </c>
      <c r="AP4440" s="32"/>
    </row>
    <row r="4441" spans="1:42" x14ac:dyDescent="0.2">
      <c r="A4441" s="51">
        <v>42920.916666666664</v>
      </c>
      <c r="B4441" s="52">
        <f t="shared" si="2548"/>
        <v>22</v>
      </c>
      <c r="C4441" s="52">
        <v>44.1</v>
      </c>
      <c r="D4441" s="38">
        <f t="shared" si="2531"/>
        <v>44.1</v>
      </c>
      <c r="E4441" s="38">
        <f t="shared" si="2532"/>
        <v>35</v>
      </c>
      <c r="F4441" s="38">
        <v>5.2207699999999999</v>
      </c>
      <c r="G4441" s="38">
        <v>-1.5167529999999999E-2</v>
      </c>
      <c r="H4441" s="38">
        <f t="shared" si="2533"/>
        <v>5.2056024699999996</v>
      </c>
      <c r="I4441" s="38">
        <f t="shared" si="2549"/>
        <v>9.1000000000000014</v>
      </c>
      <c r="J4441" s="38">
        <f t="shared" si="2550"/>
        <v>3.8943975300000018</v>
      </c>
      <c r="K4441" s="38">
        <f t="shared" si="2551"/>
        <v>0</v>
      </c>
      <c r="L4441" s="39">
        <f t="shared" si="2534"/>
        <v>0</v>
      </c>
      <c r="M4441" s="56">
        <f t="shared" si="2535"/>
        <v>0</v>
      </c>
      <c r="N4441" s="38">
        <f t="shared" si="2536"/>
        <v>0</v>
      </c>
      <c r="O4441" s="38">
        <f t="shared" si="2537"/>
        <v>0</v>
      </c>
      <c r="P4441" s="38">
        <f t="shared" si="2538"/>
        <v>0</v>
      </c>
      <c r="Q4441" s="38" t="s">
        <v>2</v>
      </c>
      <c r="R4441" s="38" t="s">
        <v>2</v>
      </c>
      <c r="S4441" s="38">
        <f t="shared" si="2565"/>
        <v>3.8943975300000018</v>
      </c>
      <c r="T4441" s="39">
        <f t="shared" si="2539"/>
        <v>194.83352939214552</v>
      </c>
      <c r="U4441" s="56">
        <f t="shared" si="2552"/>
        <v>63617.20096973233</v>
      </c>
      <c r="V4441" s="38">
        <f t="shared" si="2562"/>
        <v>0</v>
      </c>
      <c r="W4441" s="38">
        <f t="shared" si="2563"/>
        <v>194.83352939214819</v>
      </c>
      <c r="X4441" s="38">
        <f t="shared" si="2540"/>
        <v>0</v>
      </c>
      <c r="Y4441" s="38">
        <f t="shared" si="2553"/>
        <v>3.8943975300000555</v>
      </c>
      <c r="Z4441" s="38">
        <f t="shared" si="2554"/>
        <v>0</v>
      </c>
      <c r="AA4441" s="39">
        <f t="shared" si="2555"/>
        <v>0</v>
      </c>
      <c r="AB4441" s="56">
        <f t="shared" si="2541"/>
        <v>35</v>
      </c>
      <c r="AC4441" s="38">
        <f t="shared" si="2564"/>
        <v>0</v>
      </c>
      <c r="AD4441" s="38">
        <f t="shared" si="2542"/>
        <v>9.1000000000000014</v>
      </c>
      <c r="AE4441" s="38">
        <f t="shared" si="2543"/>
        <v>5.2056024699999996</v>
      </c>
      <c r="AF4441" s="38">
        <f t="shared" si="2556"/>
        <v>0</v>
      </c>
      <c r="AG4441" s="38">
        <f t="shared" si="2557"/>
        <v>3.8943975299999991</v>
      </c>
      <c r="AH4441" s="38">
        <f t="shared" si="2558"/>
        <v>3.8943975300000555</v>
      </c>
      <c r="AI4441" s="38">
        <f t="shared" si="2544"/>
        <v>0</v>
      </c>
      <c r="AJ4441" s="38">
        <f t="shared" si="2545"/>
        <v>0</v>
      </c>
      <c r="AK4441" s="38">
        <f t="shared" si="2546"/>
        <v>63617.20096973233</v>
      </c>
      <c r="AL4441" s="38">
        <f t="shared" si="2559"/>
        <v>0</v>
      </c>
      <c r="AM4441" s="38" t="str">
        <f t="shared" si="2547"/>
        <v>N</v>
      </c>
      <c r="AN4441" s="38">
        <f t="shared" si="2560"/>
        <v>0</v>
      </c>
      <c r="AO4441" s="39">
        <f t="shared" si="2561"/>
        <v>-5.6843418860808015E-14</v>
      </c>
      <c r="AP4441" s="32"/>
    </row>
    <row r="4442" spans="1:42" x14ac:dyDescent="0.2">
      <c r="A4442" s="51">
        <v>42920.958333333336</v>
      </c>
      <c r="B4442" s="52">
        <f t="shared" si="2548"/>
        <v>23</v>
      </c>
      <c r="C4442" s="52">
        <v>40.6</v>
      </c>
      <c r="D4442" s="38">
        <f t="shared" si="2531"/>
        <v>40.6</v>
      </c>
      <c r="E4442" s="38">
        <f t="shared" si="2532"/>
        <v>35</v>
      </c>
      <c r="F4442" s="38">
        <v>5.5574899999999996</v>
      </c>
      <c r="G4442" s="38">
        <v>-1.5167529999999999E-2</v>
      </c>
      <c r="H4442" s="38">
        <f t="shared" si="2533"/>
        <v>5.5423224699999993</v>
      </c>
      <c r="I4442" s="38">
        <f t="shared" si="2549"/>
        <v>5.6000000000000014</v>
      </c>
      <c r="J4442" s="38">
        <f t="shared" si="2550"/>
        <v>5.7677530000002086E-2</v>
      </c>
      <c r="K4442" s="38">
        <f t="shared" si="2551"/>
        <v>0</v>
      </c>
      <c r="L4442" s="39">
        <f t="shared" si="2534"/>
        <v>0</v>
      </c>
      <c r="M4442" s="56">
        <f t="shared" si="2535"/>
        <v>0</v>
      </c>
      <c r="N4442" s="38">
        <f t="shared" si="2536"/>
        <v>0</v>
      </c>
      <c r="O4442" s="38">
        <f t="shared" si="2537"/>
        <v>0</v>
      </c>
      <c r="P4442" s="38">
        <f t="shared" si="2538"/>
        <v>0</v>
      </c>
      <c r="Q4442" s="38">
        <f>SUM(N4419:N4442)</f>
        <v>72.855863201828299</v>
      </c>
      <c r="R4442" s="38">
        <f>SUM(M4419:M4442)</f>
        <v>4230.8440559347455</v>
      </c>
      <c r="S4442" s="38">
        <f t="shared" si="2565"/>
        <v>5.7677530000002086E-2</v>
      </c>
      <c r="T4442" s="39">
        <f t="shared" si="2539"/>
        <v>2.8855597431836282</v>
      </c>
      <c r="U4442" s="56">
        <f t="shared" si="2552"/>
        <v>63614.315409989147</v>
      </c>
      <c r="V4442" s="38">
        <f t="shared" si="2562"/>
        <v>0</v>
      </c>
      <c r="W4442" s="38">
        <f t="shared" si="2563"/>
        <v>2.8855597431829665</v>
      </c>
      <c r="X4442" s="38">
        <f t="shared" si="2540"/>
        <v>0</v>
      </c>
      <c r="Y4442" s="38">
        <f t="shared" si="2553"/>
        <v>5.7677529999988861E-2</v>
      </c>
      <c r="Z4442" s="38">
        <f t="shared" si="2554"/>
        <v>0</v>
      </c>
      <c r="AA4442" s="39">
        <f t="shared" si="2555"/>
        <v>0</v>
      </c>
      <c r="AB4442" s="56">
        <f t="shared" si="2541"/>
        <v>35</v>
      </c>
      <c r="AC4442" s="38">
        <f t="shared" si="2564"/>
        <v>0</v>
      </c>
      <c r="AD4442" s="38">
        <f t="shared" si="2542"/>
        <v>5.6000000000000014</v>
      </c>
      <c r="AE4442" s="38">
        <f t="shared" si="2543"/>
        <v>5.5423224699999993</v>
      </c>
      <c r="AF4442" s="38">
        <f t="shared" si="2556"/>
        <v>0</v>
      </c>
      <c r="AG4442" s="38">
        <f t="shared" si="2557"/>
        <v>5.7677529999999422E-2</v>
      </c>
      <c r="AH4442" s="38">
        <f t="shared" si="2558"/>
        <v>5.7677529999988861E-2</v>
      </c>
      <c r="AI4442" s="38">
        <f t="shared" si="2544"/>
        <v>0</v>
      </c>
      <c r="AJ4442" s="38">
        <f t="shared" si="2545"/>
        <v>0</v>
      </c>
      <c r="AK4442" s="38">
        <f t="shared" si="2546"/>
        <v>63614.315409989147</v>
      </c>
      <c r="AL4442" s="38">
        <f t="shared" si="2559"/>
        <v>0</v>
      </c>
      <c r="AM4442" s="38" t="str">
        <f t="shared" si="2547"/>
        <v>N</v>
      </c>
      <c r="AN4442" s="38">
        <f t="shared" si="2560"/>
        <v>0</v>
      </c>
      <c r="AO4442" s="39">
        <f t="shared" si="2561"/>
        <v>0</v>
      </c>
      <c r="AP4442" s="32"/>
    </row>
    <row r="4443" spans="1:42" x14ac:dyDescent="0.2">
      <c r="A4443" s="51">
        <v>42921</v>
      </c>
      <c r="B4443" s="52">
        <v>0</v>
      </c>
      <c r="C4443" s="52">
        <v>41.3</v>
      </c>
      <c r="D4443" s="38">
        <f t="shared" si="2531"/>
        <v>41.3</v>
      </c>
      <c r="E4443" s="38">
        <f t="shared" si="2532"/>
        <v>35</v>
      </c>
      <c r="F4443" s="38">
        <v>5.86714</v>
      </c>
      <c r="G4443" s="38">
        <v>-1.5167529999999999E-2</v>
      </c>
      <c r="H4443" s="38">
        <f t="shared" si="2533"/>
        <v>5.8519724699999998</v>
      </c>
      <c r="I4443" s="38">
        <f t="shared" si="2549"/>
        <v>6.2999999999999972</v>
      </c>
      <c r="J4443" s="38">
        <f t="shared" si="2550"/>
        <v>0.4480275299999974</v>
      </c>
      <c r="K4443" s="38">
        <f t="shared" si="2551"/>
        <v>0</v>
      </c>
      <c r="L4443" s="39">
        <f t="shared" si="2534"/>
        <v>0</v>
      </c>
      <c r="M4443" s="56">
        <f t="shared" si="2535"/>
        <v>0</v>
      </c>
      <c r="N4443" s="38">
        <f t="shared" si="2536"/>
        <v>0</v>
      </c>
      <c r="O4443" s="38">
        <f t="shared" si="2537"/>
        <v>0</v>
      </c>
      <c r="P4443" s="38">
        <f t="shared" si="2538"/>
        <v>0</v>
      </c>
      <c r="Q4443" s="38" t="s">
        <v>2</v>
      </c>
      <c r="R4443" s="38" t="s">
        <v>2</v>
      </c>
      <c r="S4443" s="38">
        <f t="shared" si="2565"/>
        <v>0.4480275299999974</v>
      </c>
      <c r="T4443" s="39">
        <f t="shared" si="2539"/>
        <v>22.41445159676465</v>
      </c>
      <c r="U4443" s="56">
        <f t="shared" si="2552"/>
        <v>63591.900958392383</v>
      </c>
      <c r="V4443" s="38">
        <f t="shared" si="2562"/>
        <v>0</v>
      </c>
      <c r="W4443" s="38">
        <f t="shared" si="2563"/>
        <v>22.414451596763683</v>
      </c>
      <c r="X4443" s="38">
        <f t="shared" si="2540"/>
        <v>0</v>
      </c>
      <c r="Y4443" s="38">
        <f t="shared" si="2553"/>
        <v>0.44802752999997808</v>
      </c>
      <c r="Z4443" s="38">
        <f t="shared" si="2554"/>
        <v>0</v>
      </c>
      <c r="AA4443" s="39">
        <f t="shared" si="2555"/>
        <v>0</v>
      </c>
      <c r="AB4443" s="56">
        <f t="shared" si="2541"/>
        <v>35</v>
      </c>
      <c r="AC4443" s="38">
        <f t="shared" si="2564"/>
        <v>0</v>
      </c>
      <c r="AD4443" s="38">
        <f t="shared" si="2542"/>
        <v>6.2999999999999972</v>
      </c>
      <c r="AE4443" s="38">
        <f t="shared" si="2543"/>
        <v>5.8519724699999998</v>
      </c>
      <c r="AF4443" s="38">
        <f t="shared" si="2556"/>
        <v>0</v>
      </c>
      <c r="AG4443" s="38">
        <f t="shared" si="2557"/>
        <v>0.4480275299999974</v>
      </c>
      <c r="AH4443" s="38">
        <f t="shared" si="2558"/>
        <v>0.44802752999997808</v>
      </c>
      <c r="AI4443" s="38">
        <f t="shared" si="2544"/>
        <v>0</v>
      </c>
      <c r="AJ4443" s="38">
        <f t="shared" si="2545"/>
        <v>0</v>
      </c>
      <c r="AK4443" s="38">
        <f t="shared" si="2546"/>
        <v>63591.900958392383</v>
      </c>
      <c r="AL4443" s="38">
        <f t="shared" si="2559"/>
        <v>0</v>
      </c>
      <c r="AM4443" s="38" t="str">
        <f t="shared" si="2547"/>
        <v>N</v>
      </c>
      <c r="AN4443" s="38">
        <f t="shared" si="2560"/>
        <v>0</v>
      </c>
      <c r="AO4443" s="39">
        <f t="shared" si="2561"/>
        <v>0</v>
      </c>
      <c r="AP4443" s="32"/>
    </row>
    <row r="4444" spans="1:42" x14ac:dyDescent="0.2">
      <c r="A4444" s="51">
        <v>42921.041666666664</v>
      </c>
      <c r="B4444" s="52">
        <f t="shared" ref="B4444:B4466" si="2566">B4443+1</f>
        <v>1</v>
      </c>
      <c r="C4444" s="52">
        <v>37.6</v>
      </c>
      <c r="D4444" s="38">
        <f t="shared" si="2531"/>
        <v>37.6</v>
      </c>
      <c r="E4444" s="38">
        <f t="shared" si="2532"/>
        <v>35</v>
      </c>
      <c r="F4444" s="38">
        <v>8.9408499999999993</v>
      </c>
      <c r="G4444" s="38">
        <v>-1.5167529999999999E-2</v>
      </c>
      <c r="H4444" s="38">
        <f t="shared" si="2533"/>
        <v>8.9256824699999999</v>
      </c>
      <c r="I4444" s="38">
        <f t="shared" si="2549"/>
        <v>2.6000000000000014</v>
      </c>
      <c r="J4444" s="38">
        <f t="shared" si="2550"/>
        <v>0</v>
      </c>
      <c r="K4444" s="38">
        <f t="shared" si="2551"/>
        <v>6.3256824699999985</v>
      </c>
      <c r="L4444" s="39">
        <f t="shared" si="2534"/>
        <v>6.3256824699999985</v>
      </c>
      <c r="M4444" s="56">
        <f t="shared" si="2535"/>
        <v>106.38236213866715</v>
      </c>
      <c r="N4444" s="38">
        <f t="shared" si="2536"/>
        <v>1.8319225952538007</v>
      </c>
      <c r="O4444" s="38">
        <f t="shared" si="2537"/>
        <v>0.42882690922612543</v>
      </c>
      <c r="P4444" s="38">
        <f t="shared" si="2538"/>
        <v>5.896855560773874</v>
      </c>
      <c r="Q4444" s="38" t="s">
        <v>2</v>
      </c>
      <c r="R4444" s="38" t="s">
        <v>2</v>
      </c>
      <c r="S4444" s="38">
        <f t="shared" si="2565"/>
        <v>0</v>
      </c>
      <c r="T4444" s="39">
        <f t="shared" si="2539"/>
        <v>0</v>
      </c>
      <c r="U4444" s="56">
        <f t="shared" si="2552"/>
        <v>63698.283320531053</v>
      </c>
      <c r="V4444" s="38">
        <f t="shared" si="2562"/>
        <v>106.38236213866912</v>
      </c>
      <c r="W4444" s="38">
        <f t="shared" si="2563"/>
        <v>0</v>
      </c>
      <c r="X4444" s="38">
        <f t="shared" si="2540"/>
        <v>6.3256824700001157</v>
      </c>
      <c r="Y4444" s="38">
        <f t="shared" si="2553"/>
        <v>0</v>
      </c>
      <c r="Z4444" s="38">
        <f t="shared" si="2554"/>
        <v>-1.1723955140041653E-13</v>
      </c>
      <c r="AA4444" s="39">
        <f t="shared" si="2555"/>
        <v>1.1723955140041653E-13</v>
      </c>
      <c r="AB4444" s="56">
        <f t="shared" si="2541"/>
        <v>35.000000000000114</v>
      </c>
      <c r="AC4444" s="38">
        <f t="shared" si="2564"/>
        <v>1.1368683772161603E-13</v>
      </c>
      <c r="AD4444" s="38">
        <f t="shared" si="2542"/>
        <v>2.5999999999998877</v>
      </c>
      <c r="AE4444" s="38">
        <f t="shared" si="2543"/>
        <v>2.5999999999998877</v>
      </c>
      <c r="AF4444" s="38">
        <f t="shared" si="2556"/>
        <v>6.3256824700001122</v>
      </c>
      <c r="AG4444" s="38">
        <f t="shared" si="2557"/>
        <v>0</v>
      </c>
      <c r="AH4444" s="38">
        <f t="shared" si="2558"/>
        <v>0</v>
      </c>
      <c r="AI4444" s="38">
        <f t="shared" si="2544"/>
        <v>6.3256824700001157</v>
      </c>
      <c r="AJ4444" s="38">
        <f t="shared" si="2545"/>
        <v>106.38236213866912</v>
      </c>
      <c r="AK4444" s="38">
        <f t="shared" si="2546"/>
        <v>63698.283320531053</v>
      </c>
      <c r="AL4444" s="38">
        <f t="shared" si="2559"/>
        <v>0</v>
      </c>
      <c r="AM4444" s="38" t="str">
        <f t="shared" si="2547"/>
        <v>N</v>
      </c>
      <c r="AN4444" s="38">
        <f t="shared" si="2560"/>
        <v>0</v>
      </c>
      <c r="AO4444" s="39">
        <f t="shared" si="2561"/>
        <v>0</v>
      </c>
      <c r="AP4444" s="32"/>
    </row>
    <row r="4445" spans="1:42" x14ac:dyDescent="0.2">
      <c r="A4445" s="51">
        <v>42921.083333333336</v>
      </c>
      <c r="B4445" s="52">
        <f t="shared" si="2566"/>
        <v>2</v>
      </c>
      <c r="C4445" s="52">
        <v>38.1</v>
      </c>
      <c r="D4445" s="38">
        <f t="shared" si="2531"/>
        <v>38.1</v>
      </c>
      <c r="E4445" s="38">
        <f t="shared" si="2532"/>
        <v>35</v>
      </c>
      <c r="F4445" s="38">
        <v>8.4190699999999996</v>
      </c>
      <c r="G4445" s="38">
        <v>-1.5167529999999999E-2</v>
      </c>
      <c r="H4445" s="38">
        <f t="shared" si="2533"/>
        <v>8.4039024700000002</v>
      </c>
      <c r="I4445" s="38">
        <f t="shared" si="2549"/>
        <v>3.1000000000000014</v>
      </c>
      <c r="J4445" s="38">
        <f t="shared" si="2550"/>
        <v>0</v>
      </c>
      <c r="K4445" s="38">
        <f t="shared" si="2551"/>
        <v>5.3039024699999988</v>
      </c>
      <c r="L4445" s="39">
        <f t="shared" si="2534"/>
        <v>5.3039024699999988</v>
      </c>
      <c r="M4445" s="56">
        <f t="shared" si="2535"/>
        <v>89.198545135274728</v>
      </c>
      <c r="N4445" s="38">
        <f t="shared" si="2536"/>
        <v>1.5360143073725046</v>
      </c>
      <c r="O4445" s="38">
        <f t="shared" si="2537"/>
        <v>0.35955900629436943</v>
      </c>
      <c r="P4445" s="38">
        <f t="shared" si="2538"/>
        <v>4.9443434637056285</v>
      </c>
      <c r="Q4445" s="38" t="s">
        <v>2</v>
      </c>
      <c r="R4445" s="38" t="s">
        <v>2</v>
      </c>
      <c r="S4445" s="38">
        <f t="shared" si="2565"/>
        <v>0</v>
      </c>
      <c r="T4445" s="39">
        <f t="shared" si="2539"/>
        <v>0</v>
      </c>
      <c r="U4445" s="56">
        <f t="shared" si="2552"/>
        <v>63787.481865666326</v>
      </c>
      <c r="V4445" s="38">
        <f t="shared" si="2562"/>
        <v>89.198545135273889</v>
      </c>
      <c r="W4445" s="38">
        <f t="shared" si="2563"/>
        <v>0</v>
      </c>
      <c r="X4445" s="38">
        <f t="shared" si="2540"/>
        <v>5.3039024699999491</v>
      </c>
      <c r="Y4445" s="38">
        <f t="shared" si="2553"/>
        <v>0</v>
      </c>
      <c r="Z4445" s="38">
        <f t="shared" si="2554"/>
        <v>4.9737991503207013E-14</v>
      </c>
      <c r="AA4445" s="39">
        <f t="shared" si="2555"/>
        <v>-4.9737991503207013E-14</v>
      </c>
      <c r="AB4445" s="56">
        <f t="shared" si="2541"/>
        <v>34.99999999999995</v>
      </c>
      <c r="AC4445" s="38">
        <f t="shared" si="2564"/>
        <v>-1.6342482922482304E-13</v>
      </c>
      <c r="AD4445" s="38">
        <f t="shared" si="2542"/>
        <v>3.1000000000000512</v>
      </c>
      <c r="AE4445" s="38">
        <f t="shared" si="2543"/>
        <v>3.1000000000000512</v>
      </c>
      <c r="AF4445" s="38">
        <f t="shared" si="2556"/>
        <v>5.3039024699999491</v>
      </c>
      <c r="AG4445" s="38">
        <f t="shared" si="2557"/>
        <v>0</v>
      </c>
      <c r="AH4445" s="38">
        <f t="shared" si="2558"/>
        <v>0</v>
      </c>
      <c r="AI4445" s="38">
        <f t="shared" si="2544"/>
        <v>5.3039024699999491</v>
      </c>
      <c r="AJ4445" s="38">
        <f t="shared" si="2545"/>
        <v>89.198545135273889</v>
      </c>
      <c r="AK4445" s="38">
        <f t="shared" si="2546"/>
        <v>63787.481865666326</v>
      </c>
      <c r="AL4445" s="38">
        <f t="shared" si="2559"/>
        <v>0</v>
      </c>
      <c r="AM4445" s="38" t="str">
        <f t="shared" si="2547"/>
        <v>N</v>
      </c>
      <c r="AN4445" s="38">
        <f t="shared" si="2560"/>
        <v>0</v>
      </c>
      <c r="AO4445" s="39">
        <f t="shared" si="2561"/>
        <v>0</v>
      </c>
      <c r="AP4445" s="32"/>
    </row>
    <row r="4446" spans="1:42" x14ac:dyDescent="0.2">
      <c r="A4446" s="51">
        <v>42921.125</v>
      </c>
      <c r="B4446" s="52">
        <f t="shared" si="2566"/>
        <v>3</v>
      </c>
      <c r="C4446" s="52">
        <v>37.5</v>
      </c>
      <c r="D4446" s="38">
        <f t="shared" si="2531"/>
        <v>37.5</v>
      </c>
      <c r="E4446" s="38">
        <f t="shared" si="2532"/>
        <v>35</v>
      </c>
      <c r="F4446" s="38">
        <v>4.1514600000000002</v>
      </c>
      <c r="G4446" s="38">
        <v>-1.5167529999999999E-2</v>
      </c>
      <c r="H4446" s="38">
        <f t="shared" si="2533"/>
        <v>4.1362924699999999</v>
      </c>
      <c r="I4446" s="38">
        <f t="shared" si="2549"/>
        <v>2.5</v>
      </c>
      <c r="J4446" s="38">
        <f t="shared" si="2550"/>
        <v>0</v>
      </c>
      <c r="K4446" s="38">
        <f t="shared" si="2551"/>
        <v>1.6362924699999999</v>
      </c>
      <c r="L4446" s="39">
        <f t="shared" si="2534"/>
        <v>1.6362924699999999</v>
      </c>
      <c r="M4446" s="56">
        <f t="shared" si="2535"/>
        <v>27.518399624683369</v>
      </c>
      <c r="N4446" s="38">
        <f t="shared" si="2536"/>
        <v>0.47387158025285014</v>
      </c>
      <c r="O4446" s="38">
        <f t="shared" si="2537"/>
        <v>0.11092656734318861</v>
      </c>
      <c r="P4446" s="38">
        <f t="shared" si="2538"/>
        <v>1.5253659026568112</v>
      </c>
      <c r="Q4446" s="38" t="s">
        <v>2</v>
      </c>
      <c r="R4446" s="38" t="s">
        <v>2</v>
      </c>
      <c r="S4446" s="38">
        <f t="shared" si="2565"/>
        <v>0</v>
      </c>
      <c r="T4446" s="39">
        <f t="shared" si="2539"/>
        <v>0</v>
      </c>
      <c r="U4446" s="56">
        <f t="shared" si="2552"/>
        <v>63815.000265291012</v>
      </c>
      <c r="V4446" s="38">
        <f t="shared" si="2562"/>
        <v>27.518399624685117</v>
      </c>
      <c r="W4446" s="38">
        <f t="shared" si="2563"/>
        <v>0</v>
      </c>
      <c r="X4446" s="38">
        <f t="shared" si="2540"/>
        <v>1.6362924700001038</v>
      </c>
      <c r="Y4446" s="38">
        <f t="shared" si="2553"/>
        <v>0</v>
      </c>
      <c r="Z4446" s="38">
        <f t="shared" si="2554"/>
        <v>-1.0391687510491465E-13</v>
      </c>
      <c r="AA4446" s="39">
        <f t="shared" si="2555"/>
        <v>1.0391687510491465E-13</v>
      </c>
      <c r="AB4446" s="56">
        <f t="shared" si="2541"/>
        <v>35.000000000000107</v>
      </c>
      <c r="AC4446" s="38">
        <f t="shared" si="2564"/>
        <v>1.5631940186722204E-13</v>
      </c>
      <c r="AD4446" s="38">
        <f t="shared" si="2542"/>
        <v>2.4999999999998934</v>
      </c>
      <c r="AE4446" s="38">
        <f t="shared" si="2543"/>
        <v>2.4999999999998934</v>
      </c>
      <c r="AF4446" s="38">
        <f t="shared" si="2556"/>
        <v>1.6362924700001065</v>
      </c>
      <c r="AG4446" s="38">
        <f t="shared" si="2557"/>
        <v>0</v>
      </c>
      <c r="AH4446" s="38">
        <f t="shared" si="2558"/>
        <v>0</v>
      </c>
      <c r="AI4446" s="38">
        <f t="shared" si="2544"/>
        <v>1.6362924700001038</v>
      </c>
      <c r="AJ4446" s="38">
        <f t="shared" si="2545"/>
        <v>27.518399624685117</v>
      </c>
      <c r="AK4446" s="38">
        <f t="shared" si="2546"/>
        <v>63815.000265291012</v>
      </c>
      <c r="AL4446" s="38">
        <f t="shared" si="2559"/>
        <v>2.6645352591003757E-15</v>
      </c>
      <c r="AM4446" s="38" t="str">
        <f t="shared" si="2547"/>
        <v>N</v>
      </c>
      <c r="AN4446" s="38">
        <f t="shared" si="2560"/>
        <v>0</v>
      </c>
      <c r="AO4446" s="39">
        <f t="shared" si="2561"/>
        <v>0</v>
      </c>
      <c r="AP4446" s="32"/>
    </row>
    <row r="4447" spans="1:42" x14ac:dyDescent="0.2">
      <c r="A4447" s="51">
        <v>42921.166666666664</v>
      </c>
      <c r="B4447" s="52">
        <f t="shared" si="2566"/>
        <v>4</v>
      </c>
      <c r="C4447" s="52">
        <v>36.700000000000003</v>
      </c>
      <c r="D4447" s="38">
        <f t="shared" si="2531"/>
        <v>36.700000000000003</v>
      </c>
      <c r="E4447" s="38">
        <f t="shared" si="2532"/>
        <v>35</v>
      </c>
      <c r="F4447" s="38">
        <v>4.49777</v>
      </c>
      <c r="G4447" s="38">
        <v>-1.5167529999999999E-2</v>
      </c>
      <c r="H4447" s="38">
        <f t="shared" si="2533"/>
        <v>4.4826024699999998</v>
      </c>
      <c r="I4447" s="38">
        <f t="shared" si="2549"/>
        <v>1.7000000000000028</v>
      </c>
      <c r="J4447" s="38">
        <f t="shared" si="2550"/>
        <v>0</v>
      </c>
      <c r="K4447" s="38">
        <f t="shared" si="2551"/>
        <v>2.7826024699999969</v>
      </c>
      <c r="L4447" s="39">
        <f t="shared" si="2534"/>
        <v>2.7826024699999969</v>
      </c>
      <c r="M4447" s="56">
        <f t="shared" si="2535"/>
        <v>46.796503785225475</v>
      </c>
      <c r="N4447" s="38">
        <f t="shared" si="2536"/>
        <v>0.80584385362011879</v>
      </c>
      <c r="O4447" s="38">
        <f t="shared" si="2537"/>
        <v>0.18863653407741812</v>
      </c>
      <c r="P4447" s="38">
        <f t="shared" si="2538"/>
        <v>2.5939659359225788</v>
      </c>
      <c r="Q4447" s="38" t="s">
        <v>2</v>
      </c>
      <c r="R4447" s="38" t="s">
        <v>2</v>
      </c>
      <c r="S4447" s="38">
        <f t="shared" si="2565"/>
        <v>0</v>
      </c>
      <c r="T4447" s="39">
        <f t="shared" si="2539"/>
        <v>0</v>
      </c>
      <c r="U4447" s="56">
        <f t="shared" si="2552"/>
        <v>63861.796769076238</v>
      </c>
      <c r="V4447" s="38">
        <f t="shared" si="2562"/>
        <v>46.796503785226378</v>
      </c>
      <c r="W4447" s="38">
        <f t="shared" si="2563"/>
        <v>0</v>
      </c>
      <c r="X4447" s="38">
        <f t="shared" si="2540"/>
        <v>2.7826024700000507</v>
      </c>
      <c r="Y4447" s="38">
        <f t="shared" si="2553"/>
        <v>0</v>
      </c>
      <c r="Z4447" s="38">
        <f t="shared" si="2554"/>
        <v>-5.3734794391857577E-14</v>
      </c>
      <c r="AA4447" s="39">
        <f t="shared" si="2555"/>
        <v>5.3734794391857577E-14</v>
      </c>
      <c r="AB4447" s="56">
        <f t="shared" si="2541"/>
        <v>35.000000000000057</v>
      </c>
      <c r="AC4447" s="38">
        <f t="shared" si="2564"/>
        <v>0</v>
      </c>
      <c r="AD4447" s="38">
        <f t="shared" si="2542"/>
        <v>1.699999999999946</v>
      </c>
      <c r="AE4447" s="38">
        <f t="shared" si="2543"/>
        <v>1.699999999999946</v>
      </c>
      <c r="AF4447" s="38">
        <f t="shared" si="2556"/>
        <v>2.7826024700000538</v>
      </c>
      <c r="AG4447" s="38">
        <f t="shared" si="2557"/>
        <v>0</v>
      </c>
      <c r="AH4447" s="38">
        <f t="shared" si="2558"/>
        <v>0</v>
      </c>
      <c r="AI4447" s="38">
        <f t="shared" si="2544"/>
        <v>2.7826024700000507</v>
      </c>
      <c r="AJ4447" s="38">
        <f t="shared" si="2545"/>
        <v>46.796503785226378</v>
      </c>
      <c r="AK4447" s="38">
        <f t="shared" si="2546"/>
        <v>63861.796769076238</v>
      </c>
      <c r="AL4447" s="38">
        <f t="shared" si="2559"/>
        <v>0</v>
      </c>
      <c r="AM4447" s="38" t="str">
        <f t="shared" si="2547"/>
        <v>N</v>
      </c>
      <c r="AN4447" s="38">
        <f t="shared" si="2560"/>
        <v>0</v>
      </c>
      <c r="AO4447" s="39">
        <f t="shared" si="2561"/>
        <v>0</v>
      </c>
      <c r="AP4447" s="32"/>
    </row>
    <row r="4448" spans="1:42" x14ac:dyDescent="0.2">
      <c r="A4448" s="51">
        <v>42921.208333333336</v>
      </c>
      <c r="B4448" s="52">
        <f t="shared" si="2566"/>
        <v>5</v>
      </c>
      <c r="C4448" s="52">
        <v>36.6</v>
      </c>
      <c r="D4448" s="38">
        <f t="shared" si="2531"/>
        <v>36.6</v>
      </c>
      <c r="E4448" s="38">
        <f t="shared" si="2532"/>
        <v>35</v>
      </c>
      <c r="F4448" s="38">
        <v>4.6554700000000002</v>
      </c>
      <c r="G4448" s="38">
        <v>-1.5167529999999999E-2</v>
      </c>
      <c r="H4448" s="38">
        <f t="shared" si="2533"/>
        <v>4.64030247</v>
      </c>
      <c r="I4448" s="38">
        <f t="shared" si="2549"/>
        <v>1.6000000000000014</v>
      </c>
      <c r="J4448" s="38">
        <f t="shared" si="2550"/>
        <v>0</v>
      </c>
      <c r="K4448" s="38">
        <f t="shared" si="2551"/>
        <v>3.0403024699999985</v>
      </c>
      <c r="L4448" s="39">
        <f t="shared" si="2534"/>
        <v>3.0403024699999985</v>
      </c>
      <c r="M4448" s="56">
        <f t="shared" si="2535"/>
        <v>51.130381568871911</v>
      </c>
      <c r="N4448" s="38">
        <f t="shared" si="2536"/>
        <v>0.88047397535572791</v>
      </c>
      <c r="O4448" s="38">
        <f t="shared" si="2537"/>
        <v>0.20610637943112795</v>
      </c>
      <c r="P4448" s="38">
        <f t="shared" si="2538"/>
        <v>2.8341960905688706</v>
      </c>
      <c r="Q4448" s="38" t="s">
        <v>2</v>
      </c>
      <c r="R4448" s="38" t="s">
        <v>2</v>
      </c>
      <c r="S4448" s="38">
        <f t="shared" si="2565"/>
        <v>0</v>
      </c>
      <c r="T4448" s="39">
        <f t="shared" si="2539"/>
        <v>0</v>
      </c>
      <c r="U4448" s="56">
        <f t="shared" si="2552"/>
        <v>63912.927150645111</v>
      </c>
      <c r="V4448" s="38">
        <f t="shared" si="2562"/>
        <v>51.130381568873418</v>
      </c>
      <c r="W4448" s="38">
        <f t="shared" si="2563"/>
        <v>0</v>
      </c>
      <c r="X4448" s="38">
        <f t="shared" si="2540"/>
        <v>3.0403024700000882</v>
      </c>
      <c r="Y4448" s="38">
        <f t="shared" si="2553"/>
        <v>0</v>
      </c>
      <c r="Z4448" s="38">
        <f t="shared" si="2554"/>
        <v>-8.9706020389712648E-14</v>
      </c>
      <c r="AA4448" s="39">
        <f t="shared" si="2555"/>
        <v>8.9706020389712648E-14</v>
      </c>
      <c r="AB4448" s="56">
        <f t="shared" si="2541"/>
        <v>35.000000000000092</v>
      </c>
      <c r="AC4448" s="38">
        <f t="shared" si="2564"/>
        <v>0</v>
      </c>
      <c r="AD4448" s="38">
        <f t="shared" si="2542"/>
        <v>1.5999999999999091</v>
      </c>
      <c r="AE4448" s="38">
        <f t="shared" si="2543"/>
        <v>1.5999999999999091</v>
      </c>
      <c r="AF4448" s="38">
        <f t="shared" si="2556"/>
        <v>3.0403024700000909</v>
      </c>
      <c r="AG4448" s="38">
        <f t="shared" si="2557"/>
        <v>0</v>
      </c>
      <c r="AH4448" s="38">
        <f t="shared" si="2558"/>
        <v>0</v>
      </c>
      <c r="AI4448" s="38">
        <f t="shared" si="2544"/>
        <v>3.0403024700000882</v>
      </c>
      <c r="AJ4448" s="38">
        <f t="shared" si="2545"/>
        <v>51.130381568873418</v>
      </c>
      <c r="AK4448" s="38">
        <f t="shared" si="2546"/>
        <v>63912.927150645111</v>
      </c>
      <c r="AL4448" s="38">
        <f t="shared" si="2559"/>
        <v>0</v>
      </c>
      <c r="AM4448" s="38" t="str">
        <f t="shared" si="2547"/>
        <v>N</v>
      </c>
      <c r="AN4448" s="38">
        <f t="shared" si="2560"/>
        <v>0</v>
      </c>
      <c r="AO4448" s="39">
        <f t="shared" si="2561"/>
        <v>0</v>
      </c>
      <c r="AP4448" s="32"/>
    </row>
    <row r="4449" spans="1:42" x14ac:dyDescent="0.2">
      <c r="A4449" s="51">
        <v>42921.25</v>
      </c>
      <c r="B4449" s="52">
        <f t="shared" si="2566"/>
        <v>6</v>
      </c>
      <c r="C4449" s="52">
        <v>37.299999999999997</v>
      </c>
      <c r="D4449" s="38">
        <f t="shared" si="2531"/>
        <v>37.299999999999997</v>
      </c>
      <c r="E4449" s="38">
        <f t="shared" si="2532"/>
        <v>35</v>
      </c>
      <c r="F4449" s="38">
        <v>6.0350299999999999</v>
      </c>
      <c r="G4449" s="38">
        <v>1.7681311700000002</v>
      </c>
      <c r="H4449" s="38">
        <f t="shared" si="2533"/>
        <v>7.8031611700000001</v>
      </c>
      <c r="I4449" s="38">
        <f t="shared" si="2549"/>
        <v>2.2999999999999972</v>
      </c>
      <c r="J4449" s="38">
        <f t="shared" si="2550"/>
        <v>0</v>
      </c>
      <c r="K4449" s="38">
        <f t="shared" si="2551"/>
        <v>5.5031611700000029</v>
      </c>
      <c r="L4449" s="39">
        <f t="shared" si="2534"/>
        <v>5.5031611700000029</v>
      </c>
      <c r="M4449" s="56">
        <f t="shared" si="2535"/>
        <v>92.549584534297949</v>
      </c>
      <c r="N4449" s="38">
        <f t="shared" si="2536"/>
        <v>1.5937197828784395</v>
      </c>
      <c r="O4449" s="38">
        <f t="shared" si="2537"/>
        <v>0.37306703374637296</v>
      </c>
      <c r="P4449" s="38">
        <f t="shared" si="2538"/>
        <v>5.1300941362536303</v>
      </c>
      <c r="Q4449" s="38" t="s">
        <v>2</v>
      </c>
      <c r="R4449" s="38" t="s">
        <v>2</v>
      </c>
      <c r="S4449" s="38">
        <f t="shared" si="2565"/>
        <v>0</v>
      </c>
      <c r="T4449" s="39">
        <f t="shared" si="2539"/>
        <v>0</v>
      </c>
      <c r="U4449" s="56">
        <f t="shared" si="2552"/>
        <v>64005.476735179407</v>
      </c>
      <c r="V4449" s="38">
        <f t="shared" si="2562"/>
        <v>92.549584534295718</v>
      </c>
      <c r="W4449" s="38">
        <f t="shared" si="2563"/>
        <v>0</v>
      </c>
      <c r="X4449" s="38">
        <f t="shared" si="2540"/>
        <v>5.5031611699998706</v>
      </c>
      <c r="Y4449" s="38">
        <f t="shared" si="2553"/>
        <v>0</v>
      </c>
      <c r="Z4449" s="38">
        <f t="shared" si="2554"/>
        <v>1.3233858453531866E-13</v>
      </c>
      <c r="AA4449" s="39">
        <f t="shared" si="2555"/>
        <v>-1.3233858453531866E-13</v>
      </c>
      <c r="AB4449" s="56">
        <f t="shared" si="2541"/>
        <v>34.999999999999865</v>
      </c>
      <c r="AC4449" s="38">
        <f t="shared" si="2564"/>
        <v>-2.2737367544323206E-13</v>
      </c>
      <c r="AD4449" s="38">
        <f t="shared" si="2542"/>
        <v>2.3000000000001322</v>
      </c>
      <c r="AE4449" s="38">
        <f t="shared" si="2543"/>
        <v>2.3000000000001322</v>
      </c>
      <c r="AF4449" s="38">
        <f t="shared" si="2556"/>
        <v>5.5031611699998679</v>
      </c>
      <c r="AG4449" s="38">
        <f t="shared" si="2557"/>
        <v>0</v>
      </c>
      <c r="AH4449" s="38">
        <f t="shared" si="2558"/>
        <v>0</v>
      </c>
      <c r="AI4449" s="38">
        <f t="shared" si="2544"/>
        <v>5.5031611699998706</v>
      </c>
      <c r="AJ4449" s="38">
        <f t="shared" si="2545"/>
        <v>92.549584534295718</v>
      </c>
      <c r="AK4449" s="38">
        <f t="shared" si="2546"/>
        <v>64005.476735179407</v>
      </c>
      <c r="AL4449" s="38">
        <f t="shared" si="2559"/>
        <v>0</v>
      </c>
      <c r="AM4449" s="38" t="str">
        <f t="shared" si="2547"/>
        <v>N</v>
      </c>
      <c r="AN4449" s="38">
        <f t="shared" si="2560"/>
        <v>0</v>
      </c>
      <c r="AO4449" s="39">
        <f t="shared" si="2561"/>
        <v>0</v>
      </c>
      <c r="AP4449" s="32"/>
    </row>
    <row r="4450" spans="1:42" x14ac:dyDescent="0.2">
      <c r="A4450" s="51">
        <v>42921.291666666664</v>
      </c>
      <c r="B4450" s="52">
        <f t="shared" si="2566"/>
        <v>7</v>
      </c>
      <c r="C4450" s="52">
        <v>38.6</v>
      </c>
      <c r="D4450" s="38">
        <f t="shared" si="2531"/>
        <v>38.6</v>
      </c>
      <c r="E4450" s="38">
        <f t="shared" si="2532"/>
        <v>35</v>
      </c>
      <c r="F4450" s="38">
        <v>7.6651999999999996</v>
      </c>
      <c r="G4450" s="38">
        <v>9.0147019999999998</v>
      </c>
      <c r="H4450" s="38">
        <f t="shared" si="2533"/>
        <v>16.679901999999998</v>
      </c>
      <c r="I4450" s="38">
        <f t="shared" si="2549"/>
        <v>3.6000000000000014</v>
      </c>
      <c r="J4450" s="38">
        <f t="shared" si="2550"/>
        <v>0</v>
      </c>
      <c r="K4450" s="38">
        <f t="shared" si="2551"/>
        <v>13.079901999999997</v>
      </c>
      <c r="L4450" s="39">
        <f t="shared" si="2534"/>
        <v>13.079901999999997</v>
      </c>
      <c r="M4450" s="56">
        <f t="shared" si="2535"/>
        <v>219.97165964327587</v>
      </c>
      <c r="N4450" s="38">
        <f t="shared" si="2536"/>
        <v>3.7879498585557965</v>
      </c>
      <c r="O4450" s="38">
        <f t="shared" si="2537"/>
        <v>0.88670494831850388</v>
      </c>
      <c r="P4450" s="38">
        <f t="shared" si="2538"/>
        <v>12.193197051681492</v>
      </c>
      <c r="Q4450" s="38" t="s">
        <v>2</v>
      </c>
      <c r="R4450" s="38" t="s">
        <v>2</v>
      </c>
      <c r="S4450" s="38">
        <f t="shared" si="2565"/>
        <v>0</v>
      </c>
      <c r="T4450" s="39">
        <f t="shared" si="2539"/>
        <v>0</v>
      </c>
      <c r="U4450" s="56">
        <f t="shared" si="2552"/>
        <v>64225.448394822684</v>
      </c>
      <c r="V4450" s="38">
        <f t="shared" si="2562"/>
        <v>219.97165964327723</v>
      </c>
      <c r="W4450" s="38">
        <f t="shared" si="2563"/>
        <v>0</v>
      </c>
      <c r="X4450" s="38">
        <f t="shared" si="2540"/>
        <v>13.079902000000079</v>
      </c>
      <c r="Y4450" s="38">
        <f t="shared" si="2553"/>
        <v>0</v>
      </c>
      <c r="Z4450" s="38">
        <f t="shared" si="2554"/>
        <v>-8.1712414612411521E-14</v>
      </c>
      <c r="AA4450" s="39">
        <f t="shared" si="2555"/>
        <v>8.1712414612411521E-14</v>
      </c>
      <c r="AB4450" s="56">
        <f t="shared" si="2541"/>
        <v>35.000000000000085</v>
      </c>
      <c r="AC4450" s="38">
        <f t="shared" si="2564"/>
        <v>2.2026824808563106E-13</v>
      </c>
      <c r="AD4450" s="38">
        <f t="shared" si="2542"/>
        <v>3.5999999999999162</v>
      </c>
      <c r="AE4450" s="38">
        <f t="shared" si="2543"/>
        <v>3.5999999999999162</v>
      </c>
      <c r="AF4450" s="38">
        <f t="shared" si="2556"/>
        <v>13.079902000000082</v>
      </c>
      <c r="AG4450" s="38">
        <f t="shared" si="2557"/>
        <v>0</v>
      </c>
      <c r="AH4450" s="38">
        <f t="shared" si="2558"/>
        <v>0</v>
      </c>
      <c r="AI4450" s="38">
        <f t="shared" si="2544"/>
        <v>13.079902000000079</v>
      </c>
      <c r="AJ4450" s="38">
        <f t="shared" si="2545"/>
        <v>219.97165964327723</v>
      </c>
      <c r="AK4450" s="38">
        <f t="shared" si="2546"/>
        <v>64225.448394822684</v>
      </c>
      <c r="AL4450" s="38">
        <f t="shared" si="2559"/>
        <v>0</v>
      </c>
      <c r="AM4450" s="38" t="str">
        <f t="shared" si="2547"/>
        <v>Y</v>
      </c>
      <c r="AN4450" s="38">
        <f t="shared" si="2560"/>
        <v>0</v>
      </c>
      <c r="AO4450" s="39">
        <f t="shared" si="2561"/>
        <v>0</v>
      </c>
      <c r="AP4450" s="32"/>
    </row>
    <row r="4451" spans="1:42" x14ac:dyDescent="0.2">
      <c r="A4451" s="51">
        <v>42921.333333333336</v>
      </c>
      <c r="B4451" s="52">
        <f t="shared" si="2566"/>
        <v>8</v>
      </c>
      <c r="C4451" s="52">
        <v>40.9</v>
      </c>
      <c r="D4451" s="38">
        <f t="shared" si="2531"/>
        <v>40.9</v>
      </c>
      <c r="E4451" s="38">
        <f t="shared" si="2532"/>
        <v>35</v>
      </c>
      <c r="F4451" s="38">
        <v>7.7164000000000001</v>
      </c>
      <c r="G4451" s="38">
        <v>14.312799999999999</v>
      </c>
      <c r="H4451" s="38">
        <f t="shared" si="2533"/>
        <v>22.029199999999999</v>
      </c>
      <c r="I4451" s="38">
        <f t="shared" si="2549"/>
        <v>5.8999999999999986</v>
      </c>
      <c r="J4451" s="38">
        <f t="shared" si="2550"/>
        <v>0</v>
      </c>
      <c r="K4451" s="38">
        <f t="shared" si="2551"/>
        <v>16.129200000000001</v>
      </c>
      <c r="L4451" s="39">
        <f t="shared" si="2534"/>
        <v>16.129200000000001</v>
      </c>
      <c r="M4451" s="56">
        <f t="shared" si="2535"/>
        <v>271.25332381835324</v>
      </c>
      <c r="N4451" s="38">
        <f t="shared" si="2536"/>
        <v>4.6710289464415062</v>
      </c>
      <c r="O4451" s="38">
        <f t="shared" si="2537"/>
        <v>1.0934211473770077</v>
      </c>
      <c r="P4451" s="38">
        <f t="shared" si="2538"/>
        <v>15.035778852622993</v>
      </c>
      <c r="Q4451" s="38" t="s">
        <v>2</v>
      </c>
      <c r="R4451" s="38" t="s">
        <v>2</v>
      </c>
      <c r="S4451" s="38">
        <f t="shared" si="2565"/>
        <v>0</v>
      </c>
      <c r="T4451" s="39">
        <f t="shared" si="2539"/>
        <v>0</v>
      </c>
      <c r="U4451" s="56">
        <f t="shared" si="2552"/>
        <v>64496.701718641038</v>
      </c>
      <c r="V4451" s="38">
        <f t="shared" si="2562"/>
        <v>271.25332381835324</v>
      </c>
      <c r="W4451" s="38">
        <f t="shared" si="2563"/>
        <v>0</v>
      </c>
      <c r="X4451" s="38">
        <f t="shared" si="2540"/>
        <v>16.129200000000001</v>
      </c>
      <c r="Y4451" s="38">
        <f t="shared" si="2553"/>
        <v>0</v>
      </c>
      <c r="Z4451" s="38">
        <f t="shared" si="2554"/>
        <v>0</v>
      </c>
      <c r="AA4451" s="39">
        <f t="shared" si="2555"/>
        <v>0</v>
      </c>
      <c r="AB4451" s="56">
        <f t="shared" si="2541"/>
        <v>35</v>
      </c>
      <c r="AC4451" s="38">
        <f t="shared" si="2564"/>
        <v>-8.5265128291212022E-14</v>
      </c>
      <c r="AD4451" s="38">
        <f t="shared" si="2542"/>
        <v>5.8999999999999986</v>
      </c>
      <c r="AE4451" s="38">
        <f t="shared" si="2543"/>
        <v>5.8999999999999986</v>
      </c>
      <c r="AF4451" s="38">
        <f t="shared" si="2556"/>
        <v>16.129200000000001</v>
      </c>
      <c r="AG4451" s="38">
        <f t="shared" si="2557"/>
        <v>0</v>
      </c>
      <c r="AH4451" s="38">
        <f t="shared" si="2558"/>
        <v>0</v>
      </c>
      <c r="AI4451" s="38">
        <f t="shared" si="2544"/>
        <v>16.129200000000001</v>
      </c>
      <c r="AJ4451" s="38">
        <f t="shared" si="2545"/>
        <v>271.25332381835324</v>
      </c>
      <c r="AK4451" s="38">
        <f t="shared" si="2546"/>
        <v>64496.701718641038</v>
      </c>
      <c r="AL4451" s="38">
        <f t="shared" si="2559"/>
        <v>0</v>
      </c>
      <c r="AM4451" s="38" t="str">
        <f t="shared" si="2547"/>
        <v>Y</v>
      </c>
      <c r="AN4451" s="38">
        <f t="shared" si="2560"/>
        <v>0</v>
      </c>
      <c r="AO4451" s="39">
        <f t="shared" si="2561"/>
        <v>0</v>
      </c>
      <c r="AP4451" s="32"/>
    </row>
    <row r="4452" spans="1:42" x14ac:dyDescent="0.2">
      <c r="A4452" s="51">
        <v>42921.375</v>
      </c>
      <c r="B4452" s="52">
        <f t="shared" si="2566"/>
        <v>9</v>
      </c>
      <c r="C4452" s="52">
        <v>42.3</v>
      </c>
      <c r="D4452" s="38">
        <f t="shared" si="2531"/>
        <v>42.3</v>
      </c>
      <c r="E4452" s="38">
        <f t="shared" si="2532"/>
        <v>35</v>
      </c>
      <c r="F4452" s="38">
        <v>7.4187099999999999</v>
      </c>
      <c r="G4452" s="38">
        <v>27.731199999999998</v>
      </c>
      <c r="H4452" s="38">
        <f t="shared" si="2533"/>
        <v>35.149909999999998</v>
      </c>
      <c r="I4452" s="38">
        <f t="shared" si="2549"/>
        <v>7.2999999999999972</v>
      </c>
      <c r="J4452" s="38">
        <f t="shared" si="2550"/>
        <v>0</v>
      </c>
      <c r="K4452" s="38">
        <f t="shared" si="2551"/>
        <v>27.849910000000001</v>
      </c>
      <c r="L4452" s="39">
        <f t="shared" si="2534"/>
        <v>21.454425684355236</v>
      </c>
      <c r="M4452" s="56">
        <f t="shared" si="2535"/>
        <v>360.81047277578585</v>
      </c>
      <c r="N4452" s="38">
        <f t="shared" si="2536"/>
        <v>6.2132184733837654</v>
      </c>
      <c r="O4452" s="38">
        <f t="shared" si="2537"/>
        <v>1.4544256843552343</v>
      </c>
      <c r="P4452" s="38">
        <f t="shared" si="2538"/>
        <v>20</v>
      </c>
      <c r="Q4452" s="38" t="s">
        <v>2</v>
      </c>
      <c r="R4452" s="38" t="s">
        <v>2</v>
      </c>
      <c r="S4452" s="38">
        <f t="shared" si="2565"/>
        <v>0</v>
      </c>
      <c r="T4452" s="39">
        <f t="shared" si="2539"/>
        <v>0</v>
      </c>
      <c r="U4452" s="56">
        <f t="shared" si="2552"/>
        <v>64857.512191416827</v>
      </c>
      <c r="V4452" s="38">
        <f t="shared" si="2562"/>
        <v>360.81047277578909</v>
      </c>
      <c r="W4452" s="38">
        <f t="shared" si="2563"/>
        <v>0</v>
      </c>
      <c r="X4452" s="38">
        <f t="shared" si="2540"/>
        <v>21.454425684355428</v>
      </c>
      <c r="Y4452" s="38">
        <f t="shared" si="2553"/>
        <v>0</v>
      </c>
      <c r="Z4452" s="38">
        <f t="shared" si="2554"/>
        <v>6.3954843156445733</v>
      </c>
      <c r="AA4452" s="39">
        <f t="shared" si="2555"/>
        <v>-6.3954843156445733</v>
      </c>
      <c r="AB4452" s="56">
        <f t="shared" si="2541"/>
        <v>28.604515684355427</v>
      </c>
      <c r="AC4452" s="38">
        <f t="shared" si="2564"/>
        <v>-6.3954843156445733</v>
      </c>
      <c r="AD4452" s="38">
        <f t="shared" si="2542"/>
        <v>13.69548431564457</v>
      </c>
      <c r="AE4452" s="38">
        <f t="shared" si="2543"/>
        <v>13.69548431564457</v>
      </c>
      <c r="AF4452" s="38">
        <f t="shared" si="2556"/>
        <v>21.454425684355428</v>
      </c>
      <c r="AG4452" s="38">
        <f t="shared" si="2557"/>
        <v>0</v>
      </c>
      <c r="AH4452" s="38">
        <f t="shared" si="2558"/>
        <v>0</v>
      </c>
      <c r="AI4452" s="38">
        <f t="shared" si="2544"/>
        <v>21.454425684355428</v>
      </c>
      <c r="AJ4452" s="38">
        <f t="shared" si="2545"/>
        <v>360.81047277578909</v>
      </c>
      <c r="AK4452" s="38">
        <f t="shared" si="2546"/>
        <v>64857.512191416827</v>
      </c>
      <c r="AL4452" s="38">
        <f t="shared" si="2559"/>
        <v>0</v>
      </c>
      <c r="AM4452" s="38" t="str">
        <f t="shared" si="2547"/>
        <v>Y</v>
      </c>
      <c r="AN4452" s="38">
        <f t="shared" si="2560"/>
        <v>0</v>
      </c>
      <c r="AO4452" s="39">
        <f t="shared" si="2561"/>
        <v>0</v>
      </c>
      <c r="AP4452" s="32"/>
    </row>
    <row r="4453" spans="1:42" x14ac:dyDescent="0.2">
      <c r="A4453" s="51">
        <v>42921.416666666664</v>
      </c>
      <c r="B4453" s="52">
        <f t="shared" si="2566"/>
        <v>10</v>
      </c>
      <c r="C4453" s="52">
        <v>43.8</v>
      </c>
      <c r="D4453" s="38">
        <f t="shared" si="2531"/>
        <v>43.8</v>
      </c>
      <c r="E4453" s="38">
        <f t="shared" si="2532"/>
        <v>35</v>
      </c>
      <c r="F4453" s="38">
        <v>10.855600000000001</v>
      </c>
      <c r="G4453" s="38">
        <v>26.5687</v>
      </c>
      <c r="H4453" s="38">
        <f t="shared" si="2533"/>
        <v>37.424300000000002</v>
      </c>
      <c r="I4453" s="38">
        <f t="shared" si="2549"/>
        <v>8.7999999999999972</v>
      </c>
      <c r="J4453" s="38">
        <f t="shared" si="2550"/>
        <v>0</v>
      </c>
      <c r="K4453" s="38">
        <f t="shared" si="2551"/>
        <v>28.624300000000005</v>
      </c>
      <c r="L4453" s="39">
        <f t="shared" si="2534"/>
        <v>21.454425684355236</v>
      </c>
      <c r="M4453" s="56">
        <f t="shared" si="2535"/>
        <v>360.81047277578585</v>
      </c>
      <c r="N4453" s="38">
        <f t="shared" si="2536"/>
        <v>6.2132184733837654</v>
      </c>
      <c r="O4453" s="38">
        <f t="shared" si="2537"/>
        <v>1.4544256843552343</v>
      </c>
      <c r="P4453" s="38">
        <f t="shared" si="2538"/>
        <v>20</v>
      </c>
      <c r="Q4453" s="38" t="s">
        <v>2</v>
      </c>
      <c r="R4453" s="38" t="s">
        <v>2</v>
      </c>
      <c r="S4453" s="38">
        <f t="shared" si="2565"/>
        <v>0</v>
      </c>
      <c r="T4453" s="39">
        <f t="shared" si="2539"/>
        <v>0</v>
      </c>
      <c r="U4453" s="56">
        <f t="shared" si="2552"/>
        <v>65000</v>
      </c>
      <c r="V4453" s="38">
        <f t="shared" si="2562"/>
        <v>142.48780858317332</v>
      </c>
      <c r="W4453" s="38">
        <f t="shared" si="2563"/>
        <v>0</v>
      </c>
      <c r="X4453" s="38">
        <f t="shared" si="2540"/>
        <v>8.4725758558399651</v>
      </c>
      <c r="Y4453" s="38">
        <f t="shared" si="2553"/>
        <v>0</v>
      </c>
      <c r="Z4453" s="38">
        <f t="shared" si="2554"/>
        <v>20.151724144160042</v>
      </c>
      <c r="AA4453" s="39">
        <f t="shared" si="2555"/>
        <v>-20.151724144160042</v>
      </c>
      <c r="AB4453" s="56">
        <f t="shared" si="2541"/>
        <v>14.848275855839958</v>
      </c>
      <c r="AC4453" s="38">
        <f t="shared" si="2564"/>
        <v>-13.756239828515469</v>
      </c>
      <c r="AD4453" s="38">
        <f t="shared" si="2542"/>
        <v>28.951724144160039</v>
      </c>
      <c r="AE4453" s="38">
        <f t="shared" si="2543"/>
        <v>28.951724144160039</v>
      </c>
      <c r="AF4453" s="38">
        <f t="shared" si="2556"/>
        <v>8.4725758558399633</v>
      </c>
      <c r="AG4453" s="38">
        <f t="shared" si="2557"/>
        <v>0</v>
      </c>
      <c r="AH4453" s="38">
        <f t="shared" si="2558"/>
        <v>0</v>
      </c>
      <c r="AI4453" s="38">
        <f t="shared" si="2544"/>
        <v>8.4725758558399651</v>
      </c>
      <c r="AJ4453" s="38">
        <f t="shared" si="2545"/>
        <v>142.48780858317332</v>
      </c>
      <c r="AK4453" s="38">
        <f t="shared" si="2546"/>
        <v>65000</v>
      </c>
      <c r="AL4453" s="38">
        <f t="shared" si="2559"/>
        <v>0</v>
      </c>
      <c r="AM4453" s="38" t="str">
        <f t="shared" si="2547"/>
        <v>Y</v>
      </c>
      <c r="AN4453" s="38">
        <f t="shared" si="2560"/>
        <v>0</v>
      </c>
      <c r="AO4453" s="39">
        <f t="shared" si="2561"/>
        <v>0</v>
      </c>
      <c r="AP4453" s="32"/>
    </row>
    <row r="4454" spans="1:42" x14ac:dyDescent="0.2">
      <c r="A4454" s="51">
        <v>42921.458333333336</v>
      </c>
      <c r="B4454" s="52">
        <f t="shared" si="2566"/>
        <v>11</v>
      </c>
      <c r="C4454" s="52">
        <v>45.1</v>
      </c>
      <c r="D4454" s="38">
        <f t="shared" si="2531"/>
        <v>45.1</v>
      </c>
      <c r="E4454" s="38">
        <f t="shared" si="2532"/>
        <v>35</v>
      </c>
      <c r="F4454" s="38">
        <v>10.6355</v>
      </c>
      <c r="G4454" s="38">
        <v>33.12894</v>
      </c>
      <c r="H4454" s="38">
        <f t="shared" si="2533"/>
        <v>43.76444</v>
      </c>
      <c r="I4454" s="38">
        <f t="shared" si="2549"/>
        <v>10.100000000000001</v>
      </c>
      <c r="J4454" s="38">
        <f t="shared" si="2550"/>
        <v>0</v>
      </c>
      <c r="K4454" s="38">
        <f t="shared" si="2551"/>
        <v>33.664439999999999</v>
      </c>
      <c r="L4454" s="39">
        <f t="shared" si="2534"/>
        <v>21.454425684355236</v>
      </c>
      <c r="M4454" s="56">
        <f t="shared" si="2535"/>
        <v>360.81047277578585</v>
      </c>
      <c r="N4454" s="38">
        <f t="shared" si="2536"/>
        <v>6.2132184733837654</v>
      </c>
      <c r="O4454" s="38">
        <f t="shared" si="2537"/>
        <v>1.4544256843552343</v>
      </c>
      <c r="P4454" s="38">
        <f t="shared" si="2538"/>
        <v>20</v>
      </c>
      <c r="Q4454" s="38" t="s">
        <v>2</v>
      </c>
      <c r="R4454" s="38" t="s">
        <v>2</v>
      </c>
      <c r="S4454" s="38">
        <f t="shared" si="2565"/>
        <v>0</v>
      </c>
      <c r="T4454" s="39">
        <f t="shared" si="2539"/>
        <v>0</v>
      </c>
      <c r="U4454" s="56">
        <f t="shared" si="2552"/>
        <v>65000</v>
      </c>
      <c r="V4454" s="38">
        <f t="shared" si="2562"/>
        <v>0</v>
      </c>
      <c r="W4454" s="38">
        <f t="shared" si="2563"/>
        <v>0</v>
      </c>
      <c r="X4454" s="38">
        <f t="shared" si="2540"/>
        <v>0</v>
      </c>
      <c r="Y4454" s="38">
        <f t="shared" si="2553"/>
        <v>0</v>
      </c>
      <c r="Z4454" s="38">
        <f t="shared" si="2554"/>
        <v>33.664439999999999</v>
      </c>
      <c r="AA4454" s="39">
        <f t="shared" si="2555"/>
        <v>-33.664439999999999</v>
      </c>
      <c r="AB4454" s="56">
        <f t="shared" si="2541"/>
        <v>10</v>
      </c>
      <c r="AC4454" s="38">
        <f t="shared" si="2564"/>
        <v>-4.8482758558399581</v>
      </c>
      <c r="AD4454" s="38">
        <f t="shared" si="2542"/>
        <v>35.1</v>
      </c>
      <c r="AE4454" s="38">
        <f t="shared" si="2543"/>
        <v>35.1</v>
      </c>
      <c r="AF4454" s="38">
        <f t="shared" si="2556"/>
        <v>8.664439999999999</v>
      </c>
      <c r="AG4454" s="38">
        <f t="shared" si="2557"/>
        <v>0</v>
      </c>
      <c r="AH4454" s="38">
        <f t="shared" si="2558"/>
        <v>0</v>
      </c>
      <c r="AI4454" s="38">
        <f t="shared" si="2544"/>
        <v>0</v>
      </c>
      <c r="AJ4454" s="38">
        <f t="shared" si="2545"/>
        <v>0</v>
      </c>
      <c r="AK4454" s="38">
        <f t="shared" si="2546"/>
        <v>65000</v>
      </c>
      <c r="AL4454" s="38">
        <f t="shared" si="2559"/>
        <v>8.664439999999999</v>
      </c>
      <c r="AM4454" s="38" t="str">
        <f t="shared" si="2547"/>
        <v>Y</v>
      </c>
      <c r="AN4454" s="38">
        <f t="shared" si="2560"/>
        <v>8.664439999999999</v>
      </c>
      <c r="AO4454" s="39">
        <f t="shared" si="2561"/>
        <v>0</v>
      </c>
      <c r="AP4454" s="32"/>
    </row>
    <row r="4455" spans="1:42" x14ac:dyDescent="0.2">
      <c r="A4455" s="51">
        <v>42921.5</v>
      </c>
      <c r="B4455" s="52">
        <f t="shared" si="2566"/>
        <v>12</v>
      </c>
      <c r="C4455" s="52">
        <v>45</v>
      </c>
      <c r="D4455" s="38">
        <f t="shared" si="2531"/>
        <v>45</v>
      </c>
      <c r="E4455" s="38">
        <f t="shared" si="2532"/>
        <v>35</v>
      </c>
      <c r="F4455" s="38">
        <v>11.7532</v>
      </c>
      <c r="G4455" s="38">
        <v>34.599530000000001</v>
      </c>
      <c r="H4455" s="38">
        <f t="shared" si="2533"/>
        <v>46.352730000000001</v>
      </c>
      <c r="I4455" s="38">
        <f t="shared" si="2549"/>
        <v>10</v>
      </c>
      <c r="J4455" s="38">
        <f t="shared" si="2550"/>
        <v>0</v>
      </c>
      <c r="K4455" s="38">
        <f t="shared" si="2551"/>
        <v>36.352730000000001</v>
      </c>
      <c r="L4455" s="39">
        <f t="shared" si="2534"/>
        <v>21.454425684355236</v>
      </c>
      <c r="M4455" s="56">
        <f t="shared" si="2535"/>
        <v>360.81047277578585</v>
      </c>
      <c r="N4455" s="38">
        <f t="shared" si="2536"/>
        <v>6.2132184733837654</v>
      </c>
      <c r="O4455" s="38">
        <f t="shared" si="2537"/>
        <v>1.4544256843552343</v>
      </c>
      <c r="P4455" s="38">
        <f t="shared" si="2538"/>
        <v>20</v>
      </c>
      <c r="Q4455" s="38" t="s">
        <v>2</v>
      </c>
      <c r="R4455" s="38" t="s">
        <v>2</v>
      </c>
      <c r="S4455" s="38">
        <f t="shared" si="2565"/>
        <v>0</v>
      </c>
      <c r="T4455" s="39">
        <f t="shared" si="2539"/>
        <v>0</v>
      </c>
      <c r="U4455" s="56">
        <f t="shared" si="2552"/>
        <v>65000</v>
      </c>
      <c r="V4455" s="38">
        <f t="shared" si="2562"/>
        <v>0</v>
      </c>
      <c r="W4455" s="38">
        <f t="shared" si="2563"/>
        <v>0</v>
      </c>
      <c r="X4455" s="38">
        <f t="shared" si="2540"/>
        <v>0</v>
      </c>
      <c r="Y4455" s="38">
        <f t="shared" si="2553"/>
        <v>0</v>
      </c>
      <c r="Z4455" s="38">
        <f t="shared" si="2554"/>
        <v>36.352730000000001</v>
      </c>
      <c r="AA4455" s="39">
        <f t="shared" si="2555"/>
        <v>-36.352730000000001</v>
      </c>
      <c r="AB4455" s="56">
        <f t="shared" si="2541"/>
        <v>10</v>
      </c>
      <c r="AC4455" s="38">
        <f t="shared" si="2564"/>
        <v>0</v>
      </c>
      <c r="AD4455" s="38">
        <f t="shared" si="2542"/>
        <v>35</v>
      </c>
      <c r="AE4455" s="38">
        <f t="shared" si="2543"/>
        <v>35</v>
      </c>
      <c r="AF4455" s="38">
        <f t="shared" si="2556"/>
        <v>11.352730000000001</v>
      </c>
      <c r="AG4455" s="38">
        <f t="shared" si="2557"/>
        <v>0</v>
      </c>
      <c r="AH4455" s="38">
        <f t="shared" si="2558"/>
        <v>0</v>
      </c>
      <c r="AI4455" s="38">
        <f t="shared" si="2544"/>
        <v>0</v>
      </c>
      <c r="AJ4455" s="38">
        <f t="shared" si="2545"/>
        <v>0</v>
      </c>
      <c r="AK4455" s="38">
        <f t="shared" si="2546"/>
        <v>65000</v>
      </c>
      <c r="AL4455" s="38">
        <f t="shared" si="2559"/>
        <v>11.352730000000001</v>
      </c>
      <c r="AM4455" s="38" t="str">
        <f t="shared" si="2547"/>
        <v>Y</v>
      </c>
      <c r="AN4455" s="38">
        <f t="shared" si="2560"/>
        <v>11.352730000000001</v>
      </c>
      <c r="AO4455" s="39">
        <f t="shared" si="2561"/>
        <v>0</v>
      </c>
      <c r="AP4455" s="32"/>
    </row>
    <row r="4456" spans="1:42" x14ac:dyDescent="0.2">
      <c r="A4456" s="51">
        <v>42921.541666666664</v>
      </c>
      <c r="B4456" s="52">
        <f t="shared" si="2566"/>
        <v>13</v>
      </c>
      <c r="C4456" s="52">
        <v>44.9</v>
      </c>
      <c r="D4456" s="38">
        <f t="shared" si="2531"/>
        <v>44.9</v>
      </c>
      <c r="E4456" s="38">
        <f t="shared" si="2532"/>
        <v>35</v>
      </c>
      <c r="F4456" s="38">
        <v>11.3812</v>
      </c>
      <c r="G4456" s="38">
        <v>27.561019999999999</v>
      </c>
      <c r="H4456" s="38">
        <f t="shared" si="2533"/>
        <v>38.942219999999999</v>
      </c>
      <c r="I4456" s="38">
        <f t="shared" si="2549"/>
        <v>9.8999999999999986</v>
      </c>
      <c r="J4456" s="38">
        <f t="shared" si="2550"/>
        <v>0</v>
      </c>
      <c r="K4456" s="38">
        <f t="shared" si="2551"/>
        <v>29.04222</v>
      </c>
      <c r="L4456" s="39">
        <f t="shared" si="2534"/>
        <v>21.454425684355236</v>
      </c>
      <c r="M4456" s="56">
        <f t="shared" si="2535"/>
        <v>360.81047277578585</v>
      </c>
      <c r="N4456" s="38">
        <f t="shared" si="2536"/>
        <v>6.2132184733837654</v>
      </c>
      <c r="O4456" s="38">
        <f t="shared" si="2537"/>
        <v>1.4544256843552343</v>
      </c>
      <c r="P4456" s="38">
        <f t="shared" si="2538"/>
        <v>20</v>
      </c>
      <c r="Q4456" s="38" t="s">
        <v>2</v>
      </c>
      <c r="R4456" s="38" t="s">
        <v>2</v>
      </c>
      <c r="S4456" s="38">
        <f t="shared" si="2565"/>
        <v>0</v>
      </c>
      <c r="T4456" s="39">
        <f t="shared" si="2539"/>
        <v>0</v>
      </c>
      <c r="U4456" s="56">
        <f t="shared" si="2552"/>
        <v>65000</v>
      </c>
      <c r="V4456" s="38">
        <f t="shared" si="2562"/>
        <v>0</v>
      </c>
      <c r="W4456" s="38">
        <f t="shared" si="2563"/>
        <v>0</v>
      </c>
      <c r="X4456" s="38">
        <f t="shared" si="2540"/>
        <v>0</v>
      </c>
      <c r="Y4456" s="38">
        <f t="shared" si="2553"/>
        <v>0</v>
      </c>
      <c r="Z4456" s="38">
        <f t="shared" si="2554"/>
        <v>29.04222</v>
      </c>
      <c r="AA4456" s="39">
        <f t="shared" si="2555"/>
        <v>-29.04222</v>
      </c>
      <c r="AB4456" s="56">
        <f t="shared" si="2541"/>
        <v>10</v>
      </c>
      <c r="AC4456" s="38">
        <f t="shared" si="2564"/>
        <v>0</v>
      </c>
      <c r="AD4456" s="38">
        <f t="shared" si="2542"/>
        <v>34.9</v>
      </c>
      <c r="AE4456" s="38">
        <f t="shared" si="2543"/>
        <v>34.9</v>
      </c>
      <c r="AF4456" s="38">
        <f t="shared" si="2556"/>
        <v>4.0422200000000004</v>
      </c>
      <c r="AG4456" s="38">
        <f t="shared" si="2557"/>
        <v>0</v>
      </c>
      <c r="AH4456" s="38">
        <f t="shared" si="2558"/>
        <v>0</v>
      </c>
      <c r="AI4456" s="38">
        <f t="shared" si="2544"/>
        <v>0</v>
      </c>
      <c r="AJ4456" s="38">
        <f t="shared" si="2545"/>
        <v>0</v>
      </c>
      <c r="AK4456" s="38">
        <f t="shared" si="2546"/>
        <v>65000</v>
      </c>
      <c r="AL4456" s="38">
        <f t="shared" si="2559"/>
        <v>4.0422200000000004</v>
      </c>
      <c r="AM4456" s="38" t="str">
        <f t="shared" si="2547"/>
        <v>Y</v>
      </c>
      <c r="AN4456" s="38">
        <f t="shared" si="2560"/>
        <v>4.0422200000000004</v>
      </c>
      <c r="AO4456" s="39">
        <f t="shared" si="2561"/>
        <v>0</v>
      </c>
      <c r="AP4456" s="32"/>
    </row>
    <row r="4457" spans="1:42" x14ac:dyDescent="0.2">
      <c r="A4457" s="51">
        <v>42921.583333333336</v>
      </c>
      <c r="B4457" s="52">
        <f t="shared" si="2566"/>
        <v>14</v>
      </c>
      <c r="C4457" s="52">
        <v>46.1</v>
      </c>
      <c r="D4457" s="38">
        <f t="shared" si="2531"/>
        <v>46.1</v>
      </c>
      <c r="E4457" s="38">
        <f t="shared" si="2532"/>
        <v>35</v>
      </c>
      <c r="F4457" s="38">
        <v>9.2141000000000002</v>
      </c>
      <c r="G4457" s="38">
        <v>25.87369</v>
      </c>
      <c r="H4457" s="38">
        <f t="shared" si="2533"/>
        <v>35.087789999999998</v>
      </c>
      <c r="I4457" s="38">
        <f t="shared" si="2549"/>
        <v>11.100000000000001</v>
      </c>
      <c r="J4457" s="38">
        <f t="shared" si="2550"/>
        <v>0</v>
      </c>
      <c r="K4457" s="38">
        <f t="shared" si="2551"/>
        <v>23.987789999999997</v>
      </c>
      <c r="L4457" s="39">
        <f t="shared" si="2534"/>
        <v>21.454425684355236</v>
      </c>
      <c r="M4457" s="56">
        <f t="shared" si="2535"/>
        <v>360.81047277578585</v>
      </c>
      <c r="N4457" s="38">
        <f t="shared" si="2536"/>
        <v>6.2132184733837654</v>
      </c>
      <c r="O4457" s="38">
        <f t="shared" si="2537"/>
        <v>1.4544256843552343</v>
      </c>
      <c r="P4457" s="38">
        <f t="shared" si="2538"/>
        <v>20</v>
      </c>
      <c r="Q4457" s="38" t="s">
        <v>2</v>
      </c>
      <c r="R4457" s="38" t="s">
        <v>2</v>
      </c>
      <c r="S4457" s="38">
        <f t="shared" si="2565"/>
        <v>0</v>
      </c>
      <c r="T4457" s="39">
        <f t="shared" si="2539"/>
        <v>0</v>
      </c>
      <c r="U4457" s="56">
        <f t="shared" si="2552"/>
        <v>65000</v>
      </c>
      <c r="V4457" s="38">
        <f t="shared" si="2562"/>
        <v>0</v>
      </c>
      <c r="W4457" s="38">
        <f t="shared" si="2563"/>
        <v>0</v>
      </c>
      <c r="X4457" s="38">
        <f t="shared" si="2540"/>
        <v>0</v>
      </c>
      <c r="Y4457" s="38">
        <f t="shared" si="2553"/>
        <v>0</v>
      </c>
      <c r="Z4457" s="38">
        <f t="shared" si="2554"/>
        <v>23.987789999999997</v>
      </c>
      <c r="AA4457" s="39">
        <f t="shared" si="2555"/>
        <v>-23.987789999999997</v>
      </c>
      <c r="AB4457" s="56">
        <f t="shared" si="2541"/>
        <v>11.012210000000003</v>
      </c>
      <c r="AC4457" s="38">
        <f t="shared" si="2564"/>
        <v>1.0122100000000032</v>
      </c>
      <c r="AD4457" s="38">
        <f t="shared" si="2542"/>
        <v>35.087789999999998</v>
      </c>
      <c r="AE4457" s="38">
        <f t="shared" si="2543"/>
        <v>35.087789999999998</v>
      </c>
      <c r="AF4457" s="38">
        <f t="shared" si="2556"/>
        <v>0</v>
      </c>
      <c r="AG4457" s="38">
        <f t="shared" si="2557"/>
        <v>0</v>
      </c>
      <c r="AH4457" s="38">
        <f t="shared" si="2558"/>
        <v>0</v>
      </c>
      <c r="AI4457" s="38">
        <f t="shared" si="2544"/>
        <v>0</v>
      </c>
      <c r="AJ4457" s="38">
        <f t="shared" si="2545"/>
        <v>0</v>
      </c>
      <c r="AK4457" s="38">
        <f t="shared" si="2546"/>
        <v>65000</v>
      </c>
      <c r="AL4457" s="38">
        <f t="shared" si="2559"/>
        <v>0</v>
      </c>
      <c r="AM4457" s="38" t="str">
        <f t="shared" si="2547"/>
        <v>Y</v>
      </c>
      <c r="AN4457" s="38">
        <f t="shared" si="2560"/>
        <v>0</v>
      </c>
      <c r="AO4457" s="39">
        <f t="shared" si="2561"/>
        <v>0</v>
      </c>
      <c r="AP4457" s="32"/>
    </row>
    <row r="4458" spans="1:42" x14ac:dyDescent="0.2">
      <c r="A4458" s="51">
        <v>42921.625</v>
      </c>
      <c r="B4458" s="52">
        <f t="shared" si="2566"/>
        <v>15</v>
      </c>
      <c r="C4458" s="52">
        <v>48.3</v>
      </c>
      <c r="D4458" s="38">
        <f t="shared" si="2531"/>
        <v>48.3</v>
      </c>
      <c r="E4458" s="38">
        <f t="shared" si="2532"/>
        <v>35</v>
      </c>
      <c r="F4458" s="38">
        <v>8.2747299999999999</v>
      </c>
      <c r="G4458" s="38">
        <v>15.788189999999998</v>
      </c>
      <c r="H4458" s="38">
        <f t="shared" si="2533"/>
        <v>24.062919999999998</v>
      </c>
      <c r="I4458" s="38">
        <f t="shared" si="2549"/>
        <v>13.299999999999997</v>
      </c>
      <c r="J4458" s="38">
        <f t="shared" si="2550"/>
        <v>0</v>
      </c>
      <c r="K4458" s="38">
        <f t="shared" si="2551"/>
        <v>10.762920000000001</v>
      </c>
      <c r="L4458" s="39">
        <f t="shared" si="2534"/>
        <v>10.762920000000001</v>
      </c>
      <c r="M4458" s="56">
        <f t="shared" si="2535"/>
        <v>181.00574262772059</v>
      </c>
      <c r="N4458" s="38">
        <f t="shared" si="2536"/>
        <v>3.116950057549924</v>
      </c>
      <c r="O4458" s="38">
        <f t="shared" si="2537"/>
        <v>0.7296334806144722</v>
      </c>
      <c r="P4458" s="38">
        <f t="shared" si="2538"/>
        <v>10.033286519385531</v>
      </c>
      <c r="Q4458" s="38" t="s">
        <v>2</v>
      </c>
      <c r="R4458" s="38" t="s">
        <v>2</v>
      </c>
      <c r="S4458" s="38">
        <f t="shared" si="2565"/>
        <v>0</v>
      </c>
      <c r="T4458" s="39">
        <f t="shared" si="2539"/>
        <v>0</v>
      </c>
      <c r="U4458" s="56">
        <f t="shared" si="2552"/>
        <v>65000</v>
      </c>
      <c r="V4458" s="38">
        <f t="shared" si="2562"/>
        <v>0</v>
      </c>
      <c r="W4458" s="38">
        <f t="shared" si="2563"/>
        <v>0</v>
      </c>
      <c r="X4458" s="38">
        <f t="shared" si="2540"/>
        <v>0</v>
      </c>
      <c r="Y4458" s="38">
        <f t="shared" si="2553"/>
        <v>0</v>
      </c>
      <c r="Z4458" s="38">
        <f t="shared" si="2554"/>
        <v>10.762920000000001</v>
      </c>
      <c r="AA4458" s="39">
        <f t="shared" si="2555"/>
        <v>-10.762920000000001</v>
      </c>
      <c r="AB4458" s="56">
        <f t="shared" si="2541"/>
        <v>24.237079999999999</v>
      </c>
      <c r="AC4458" s="38">
        <f t="shared" si="2564"/>
        <v>13.224869999999996</v>
      </c>
      <c r="AD4458" s="38">
        <f t="shared" si="2542"/>
        <v>24.062919999999998</v>
      </c>
      <c r="AE4458" s="38">
        <f t="shared" si="2543"/>
        <v>24.062919999999998</v>
      </c>
      <c r="AF4458" s="38">
        <f t="shared" si="2556"/>
        <v>0</v>
      </c>
      <c r="AG4458" s="38">
        <f t="shared" si="2557"/>
        <v>0</v>
      </c>
      <c r="AH4458" s="38">
        <f t="shared" si="2558"/>
        <v>0</v>
      </c>
      <c r="AI4458" s="38">
        <f t="shared" si="2544"/>
        <v>0</v>
      </c>
      <c r="AJ4458" s="38">
        <f t="shared" si="2545"/>
        <v>0</v>
      </c>
      <c r="AK4458" s="38">
        <f t="shared" si="2546"/>
        <v>65000</v>
      </c>
      <c r="AL4458" s="38">
        <f t="shared" si="2559"/>
        <v>0</v>
      </c>
      <c r="AM4458" s="38" t="str">
        <f t="shared" si="2547"/>
        <v>Y</v>
      </c>
      <c r="AN4458" s="38">
        <f t="shared" si="2560"/>
        <v>0</v>
      </c>
      <c r="AO4458" s="39">
        <f t="shared" si="2561"/>
        <v>0</v>
      </c>
      <c r="AP4458" s="32"/>
    </row>
    <row r="4459" spans="1:42" x14ac:dyDescent="0.2">
      <c r="A4459" s="51">
        <v>42921.666666666664</v>
      </c>
      <c r="B4459" s="52">
        <f t="shared" si="2566"/>
        <v>16</v>
      </c>
      <c r="C4459" s="52">
        <v>48.3</v>
      </c>
      <c r="D4459" s="38">
        <f t="shared" si="2531"/>
        <v>48.3</v>
      </c>
      <c r="E4459" s="38">
        <f t="shared" si="2532"/>
        <v>35</v>
      </c>
      <c r="F4459" s="38">
        <v>6.3388999999999998</v>
      </c>
      <c r="G4459" s="38">
        <v>9.8981000000000012</v>
      </c>
      <c r="H4459" s="38">
        <f t="shared" si="2533"/>
        <v>16.237000000000002</v>
      </c>
      <c r="I4459" s="38">
        <f t="shared" si="2549"/>
        <v>13.299999999999997</v>
      </c>
      <c r="J4459" s="38">
        <f t="shared" si="2550"/>
        <v>0</v>
      </c>
      <c r="K4459" s="38">
        <f t="shared" si="2551"/>
        <v>2.9370000000000047</v>
      </c>
      <c r="L4459" s="39">
        <f t="shared" si="2534"/>
        <v>2.9370000000000047</v>
      </c>
      <c r="M4459" s="56">
        <f t="shared" si="2535"/>
        <v>49.393089059253072</v>
      </c>
      <c r="N4459" s="38">
        <f t="shared" si="2536"/>
        <v>0.85055749917532963</v>
      </c>
      <c r="O4459" s="38">
        <f t="shared" si="2537"/>
        <v>0.19910335973552787</v>
      </c>
      <c r="P4459" s="38">
        <f t="shared" si="2538"/>
        <v>2.7378966402644767</v>
      </c>
      <c r="Q4459" s="38" t="s">
        <v>2</v>
      </c>
      <c r="R4459" s="38" t="s">
        <v>2</v>
      </c>
      <c r="S4459" s="38">
        <f t="shared" si="2565"/>
        <v>0</v>
      </c>
      <c r="T4459" s="39">
        <f t="shared" si="2539"/>
        <v>0</v>
      </c>
      <c r="U4459" s="56">
        <f t="shared" si="2552"/>
        <v>65000</v>
      </c>
      <c r="V4459" s="38">
        <f t="shared" si="2562"/>
        <v>0</v>
      </c>
      <c r="W4459" s="38">
        <f t="shared" si="2563"/>
        <v>0</v>
      </c>
      <c r="X4459" s="38">
        <f t="shared" si="2540"/>
        <v>0</v>
      </c>
      <c r="Y4459" s="38">
        <f t="shared" si="2553"/>
        <v>0</v>
      </c>
      <c r="Z4459" s="38">
        <f t="shared" si="2554"/>
        <v>2.9370000000000047</v>
      </c>
      <c r="AA4459" s="39">
        <f t="shared" si="2555"/>
        <v>-2.9370000000000047</v>
      </c>
      <c r="AB4459" s="56">
        <f t="shared" si="2541"/>
        <v>32.062999999999995</v>
      </c>
      <c r="AC4459" s="38">
        <f t="shared" si="2564"/>
        <v>7.8259199999999964</v>
      </c>
      <c r="AD4459" s="38">
        <f t="shared" si="2542"/>
        <v>16.237000000000002</v>
      </c>
      <c r="AE4459" s="38">
        <f t="shared" si="2543"/>
        <v>16.237000000000002</v>
      </c>
      <c r="AF4459" s="38">
        <f t="shared" si="2556"/>
        <v>0</v>
      </c>
      <c r="AG4459" s="38">
        <f t="shared" si="2557"/>
        <v>0</v>
      </c>
      <c r="AH4459" s="38">
        <f t="shared" si="2558"/>
        <v>0</v>
      </c>
      <c r="AI4459" s="38">
        <f t="shared" si="2544"/>
        <v>0</v>
      </c>
      <c r="AJ4459" s="38">
        <f t="shared" si="2545"/>
        <v>0</v>
      </c>
      <c r="AK4459" s="38">
        <f t="shared" si="2546"/>
        <v>65000</v>
      </c>
      <c r="AL4459" s="38">
        <f t="shared" si="2559"/>
        <v>0</v>
      </c>
      <c r="AM4459" s="38" t="str">
        <f t="shared" si="2547"/>
        <v>N</v>
      </c>
      <c r="AN4459" s="38">
        <f t="shared" si="2560"/>
        <v>0</v>
      </c>
      <c r="AO4459" s="39">
        <f t="shared" si="2561"/>
        <v>0</v>
      </c>
      <c r="AP4459" s="32"/>
    </row>
    <row r="4460" spans="1:42" x14ac:dyDescent="0.2">
      <c r="A4460" s="51">
        <v>42921.708333333336</v>
      </c>
      <c r="B4460" s="52">
        <f t="shared" si="2566"/>
        <v>17</v>
      </c>
      <c r="C4460" s="52">
        <v>47.6</v>
      </c>
      <c r="D4460" s="38">
        <f t="shared" si="2531"/>
        <v>47.6</v>
      </c>
      <c r="E4460" s="38">
        <f t="shared" si="2532"/>
        <v>35</v>
      </c>
      <c r="F4460" s="38">
        <v>5.8807</v>
      </c>
      <c r="G4460" s="38">
        <v>3.6946410000000003</v>
      </c>
      <c r="H4460" s="38">
        <f t="shared" si="2533"/>
        <v>9.5753409999999999</v>
      </c>
      <c r="I4460" s="38">
        <f t="shared" si="2549"/>
        <v>12.600000000000001</v>
      </c>
      <c r="J4460" s="38">
        <f t="shared" si="2550"/>
        <v>3.0246590000000015</v>
      </c>
      <c r="K4460" s="38">
        <f t="shared" si="2551"/>
        <v>0</v>
      </c>
      <c r="L4460" s="39">
        <f t="shared" si="2534"/>
        <v>0</v>
      </c>
      <c r="M4460" s="56">
        <f t="shared" si="2535"/>
        <v>0</v>
      </c>
      <c r="N4460" s="38">
        <f t="shared" si="2536"/>
        <v>0</v>
      </c>
      <c r="O4460" s="38">
        <f t="shared" si="2537"/>
        <v>0</v>
      </c>
      <c r="P4460" s="38">
        <f t="shared" si="2538"/>
        <v>0</v>
      </c>
      <c r="Q4460" s="38" t="s">
        <v>2</v>
      </c>
      <c r="R4460" s="38" t="s">
        <v>2</v>
      </c>
      <c r="S4460" s="38">
        <f t="shared" si="2565"/>
        <v>3.0246590000000015</v>
      </c>
      <c r="T4460" s="39">
        <f t="shared" si="2539"/>
        <v>151.32122071208212</v>
      </c>
      <c r="U4460" s="56">
        <f t="shared" si="2552"/>
        <v>64848.678779287919</v>
      </c>
      <c r="V4460" s="38">
        <f t="shared" si="2562"/>
        <v>0</v>
      </c>
      <c r="W4460" s="38">
        <f t="shared" si="2563"/>
        <v>151.32122071208141</v>
      </c>
      <c r="X4460" s="38">
        <f t="shared" si="2540"/>
        <v>0</v>
      </c>
      <c r="Y4460" s="38">
        <f t="shared" si="2553"/>
        <v>3.0246589999999873</v>
      </c>
      <c r="Z4460" s="38">
        <f t="shared" si="2554"/>
        <v>0</v>
      </c>
      <c r="AA4460" s="39">
        <f t="shared" si="2555"/>
        <v>0</v>
      </c>
      <c r="AB4460" s="56">
        <f t="shared" si="2541"/>
        <v>35</v>
      </c>
      <c r="AC4460" s="38">
        <f t="shared" si="2564"/>
        <v>2.9370000000000047</v>
      </c>
      <c r="AD4460" s="38">
        <f t="shared" si="2542"/>
        <v>12.600000000000001</v>
      </c>
      <c r="AE4460" s="38">
        <f t="shared" si="2543"/>
        <v>9.5753409999999999</v>
      </c>
      <c r="AF4460" s="38">
        <f t="shared" si="2556"/>
        <v>0</v>
      </c>
      <c r="AG4460" s="38">
        <f t="shared" si="2557"/>
        <v>3.0246589999999998</v>
      </c>
      <c r="AH4460" s="38">
        <f t="shared" si="2558"/>
        <v>3.0246589999999873</v>
      </c>
      <c r="AI4460" s="38">
        <f t="shared" si="2544"/>
        <v>0</v>
      </c>
      <c r="AJ4460" s="38">
        <f t="shared" si="2545"/>
        <v>0</v>
      </c>
      <c r="AK4460" s="38">
        <f t="shared" si="2546"/>
        <v>64848.678779287919</v>
      </c>
      <c r="AL4460" s="38">
        <f t="shared" si="2559"/>
        <v>0</v>
      </c>
      <c r="AM4460" s="38" t="str">
        <f t="shared" si="2547"/>
        <v>N</v>
      </c>
      <c r="AN4460" s="38">
        <f t="shared" si="2560"/>
        <v>0</v>
      </c>
      <c r="AO4460" s="39">
        <f t="shared" si="2561"/>
        <v>0</v>
      </c>
      <c r="AP4460" s="32"/>
    </row>
    <row r="4461" spans="1:42" x14ac:dyDescent="0.2">
      <c r="A4461" s="51">
        <v>42921.75</v>
      </c>
      <c r="B4461" s="52">
        <f t="shared" si="2566"/>
        <v>18</v>
      </c>
      <c r="C4461" s="52">
        <v>47.4</v>
      </c>
      <c r="D4461" s="38">
        <f t="shared" si="2531"/>
        <v>47.4</v>
      </c>
      <c r="E4461" s="38">
        <f t="shared" si="2532"/>
        <v>35</v>
      </c>
      <c r="F4461" s="38">
        <v>6.2750500000000002</v>
      </c>
      <c r="G4461" s="38">
        <v>0.44753516999999998</v>
      </c>
      <c r="H4461" s="38">
        <f t="shared" si="2533"/>
        <v>6.7225851700000003</v>
      </c>
      <c r="I4461" s="38">
        <f t="shared" si="2549"/>
        <v>12.399999999999999</v>
      </c>
      <c r="J4461" s="38">
        <f t="shared" si="2550"/>
        <v>5.6774148299999982</v>
      </c>
      <c r="K4461" s="38">
        <f t="shared" si="2551"/>
        <v>0</v>
      </c>
      <c r="L4461" s="39">
        <f t="shared" si="2534"/>
        <v>0</v>
      </c>
      <c r="M4461" s="56">
        <f t="shared" si="2535"/>
        <v>0</v>
      </c>
      <c r="N4461" s="38">
        <f t="shared" si="2536"/>
        <v>0</v>
      </c>
      <c r="O4461" s="38">
        <f t="shared" si="2537"/>
        <v>0</v>
      </c>
      <c r="P4461" s="38">
        <f t="shared" si="2538"/>
        <v>0</v>
      </c>
      <c r="Q4461" s="38" t="s">
        <v>2</v>
      </c>
      <c r="R4461" s="38" t="s">
        <v>2</v>
      </c>
      <c r="S4461" s="38">
        <f t="shared" si="2565"/>
        <v>5.6774148299999982</v>
      </c>
      <c r="T4461" s="39">
        <f t="shared" si="2539"/>
        <v>284.03642941715992</v>
      </c>
      <c r="U4461" s="56">
        <f t="shared" si="2552"/>
        <v>64564.642349870759</v>
      </c>
      <c r="V4461" s="38">
        <f t="shared" si="2562"/>
        <v>0</v>
      </c>
      <c r="W4461" s="38">
        <f t="shared" si="2563"/>
        <v>284.03642941715952</v>
      </c>
      <c r="X4461" s="38">
        <f t="shared" si="2540"/>
        <v>0</v>
      </c>
      <c r="Y4461" s="38">
        <f t="shared" si="2553"/>
        <v>5.6774148299999903</v>
      </c>
      <c r="Z4461" s="38">
        <f t="shared" si="2554"/>
        <v>0</v>
      </c>
      <c r="AA4461" s="39">
        <f t="shared" si="2555"/>
        <v>0</v>
      </c>
      <c r="AB4461" s="56">
        <f t="shared" si="2541"/>
        <v>35</v>
      </c>
      <c r="AC4461" s="38">
        <f t="shared" si="2564"/>
        <v>0</v>
      </c>
      <c r="AD4461" s="38">
        <f t="shared" si="2542"/>
        <v>12.399999999999999</v>
      </c>
      <c r="AE4461" s="38">
        <f t="shared" si="2543"/>
        <v>6.7225851700000003</v>
      </c>
      <c r="AF4461" s="38">
        <f t="shared" si="2556"/>
        <v>0</v>
      </c>
      <c r="AG4461" s="38">
        <f t="shared" si="2557"/>
        <v>5.6774148299999965</v>
      </c>
      <c r="AH4461" s="38">
        <f t="shared" si="2558"/>
        <v>5.6774148299999903</v>
      </c>
      <c r="AI4461" s="38">
        <f t="shared" si="2544"/>
        <v>0</v>
      </c>
      <c r="AJ4461" s="38">
        <f t="shared" si="2545"/>
        <v>0</v>
      </c>
      <c r="AK4461" s="38">
        <f t="shared" si="2546"/>
        <v>64564.642349870759</v>
      </c>
      <c r="AL4461" s="38">
        <f t="shared" si="2559"/>
        <v>0</v>
      </c>
      <c r="AM4461" s="38" t="str">
        <f t="shared" si="2547"/>
        <v>N</v>
      </c>
      <c r="AN4461" s="38">
        <f t="shared" si="2560"/>
        <v>0</v>
      </c>
      <c r="AO4461" s="39">
        <f t="shared" si="2561"/>
        <v>0</v>
      </c>
      <c r="AP4461" s="32"/>
    </row>
    <row r="4462" spans="1:42" x14ac:dyDescent="0.2">
      <c r="A4462" s="51">
        <v>42921.791666666664</v>
      </c>
      <c r="B4462" s="52">
        <f t="shared" si="2566"/>
        <v>19</v>
      </c>
      <c r="C4462" s="52">
        <v>47.1</v>
      </c>
      <c r="D4462" s="38">
        <f t="shared" si="2531"/>
        <v>47.1</v>
      </c>
      <c r="E4462" s="38">
        <f t="shared" si="2532"/>
        <v>35</v>
      </c>
      <c r="F4462" s="38">
        <v>5.3909599999999998</v>
      </c>
      <c r="G4462" s="38">
        <v>-1.5167529999999999E-2</v>
      </c>
      <c r="H4462" s="38">
        <f t="shared" si="2533"/>
        <v>5.3757924699999995</v>
      </c>
      <c r="I4462" s="38">
        <f t="shared" si="2549"/>
        <v>12.100000000000001</v>
      </c>
      <c r="J4462" s="38">
        <f t="shared" si="2550"/>
        <v>6.7242075300000019</v>
      </c>
      <c r="K4462" s="38">
        <f t="shared" si="2551"/>
        <v>0</v>
      </c>
      <c r="L4462" s="39">
        <f t="shared" si="2534"/>
        <v>0</v>
      </c>
      <c r="M4462" s="56">
        <f t="shared" si="2535"/>
        <v>0</v>
      </c>
      <c r="N4462" s="38">
        <f t="shared" si="2536"/>
        <v>0</v>
      </c>
      <c r="O4462" s="38">
        <f t="shared" si="2537"/>
        <v>0</v>
      </c>
      <c r="P4462" s="38">
        <f t="shared" si="2538"/>
        <v>0</v>
      </c>
      <c r="Q4462" s="38" t="s">
        <v>2</v>
      </c>
      <c r="R4462" s="38" t="s">
        <v>2</v>
      </c>
      <c r="S4462" s="38">
        <f t="shared" si="2565"/>
        <v>6.7242075300000019</v>
      </c>
      <c r="T4462" s="39">
        <f t="shared" si="2539"/>
        <v>336.40661369132005</v>
      </c>
      <c r="U4462" s="56">
        <f t="shared" si="2552"/>
        <v>64228.235736179442</v>
      </c>
      <c r="V4462" s="38">
        <f t="shared" si="2562"/>
        <v>0</v>
      </c>
      <c r="W4462" s="38">
        <f t="shared" si="2563"/>
        <v>336.40661369131703</v>
      </c>
      <c r="X4462" s="38">
        <f t="shared" si="2540"/>
        <v>0</v>
      </c>
      <c r="Y4462" s="38">
        <f t="shared" si="2553"/>
        <v>6.7242075299999424</v>
      </c>
      <c r="Z4462" s="38">
        <f t="shared" si="2554"/>
        <v>0</v>
      </c>
      <c r="AA4462" s="39">
        <f t="shared" si="2555"/>
        <v>0</v>
      </c>
      <c r="AB4462" s="56">
        <f t="shared" si="2541"/>
        <v>35</v>
      </c>
      <c r="AC4462" s="38">
        <f t="shared" si="2564"/>
        <v>0</v>
      </c>
      <c r="AD4462" s="38">
        <f t="shared" si="2542"/>
        <v>12.100000000000001</v>
      </c>
      <c r="AE4462" s="38">
        <f t="shared" si="2543"/>
        <v>5.3757924699999995</v>
      </c>
      <c r="AF4462" s="38">
        <f t="shared" si="2556"/>
        <v>0</v>
      </c>
      <c r="AG4462" s="38">
        <f t="shared" si="2557"/>
        <v>6.724207530000001</v>
      </c>
      <c r="AH4462" s="38">
        <f t="shared" si="2558"/>
        <v>6.7242075299999424</v>
      </c>
      <c r="AI4462" s="38">
        <f t="shared" si="2544"/>
        <v>0</v>
      </c>
      <c r="AJ4462" s="38">
        <f t="shared" si="2545"/>
        <v>0</v>
      </c>
      <c r="AK4462" s="38">
        <f t="shared" si="2546"/>
        <v>64228.235736179442</v>
      </c>
      <c r="AL4462" s="38">
        <f t="shared" si="2559"/>
        <v>0</v>
      </c>
      <c r="AM4462" s="38" t="str">
        <f t="shared" si="2547"/>
        <v>N</v>
      </c>
      <c r="AN4462" s="38">
        <f t="shared" si="2560"/>
        <v>0</v>
      </c>
      <c r="AO4462" s="39">
        <f t="shared" si="2561"/>
        <v>5.6843418860808015E-14</v>
      </c>
      <c r="AP4462" s="32"/>
    </row>
    <row r="4463" spans="1:42" x14ac:dyDescent="0.2">
      <c r="A4463" s="51">
        <v>42921.833333333336</v>
      </c>
      <c r="B4463" s="52">
        <f t="shared" si="2566"/>
        <v>20</v>
      </c>
      <c r="C4463" s="52">
        <v>47</v>
      </c>
      <c r="D4463" s="38">
        <f t="shared" si="2531"/>
        <v>47</v>
      </c>
      <c r="E4463" s="38">
        <f t="shared" si="2532"/>
        <v>35</v>
      </c>
      <c r="F4463" s="38">
        <v>3.94936</v>
      </c>
      <c r="G4463" s="38">
        <v>-1.5167529999999999E-2</v>
      </c>
      <c r="H4463" s="38">
        <f t="shared" si="2533"/>
        <v>3.9341924700000002</v>
      </c>
      <c r="I4463" s="38">
        <f t="shared" si="2549"/>
        <v>12</v>
      </c>
      <c r="J4463" s="38">
        <f t="shared" si="2550"/>
        <v>8.0658075300000007</v>
      </c>
      <c r="K4463" s="38">
        <f t="shared" si="2551"/>
        <v>0</v>
      </c>
      <c r="L4463" s="39">
        <f t="shared" si="2534"/>
        <v>0</v>
      </c>
      <c r="M4463" s="56">
        <f t="shared" si="2535"/>
        <v>0</v>
      </c>
      <c r="N4463" s="38">
        <f t="shared" si="2536"/>
        <v>0</v>
      </c>
      <c r="O4463" s="38">
        <f t="shared" si="2537"/>
        <v>0</v>
      </c>
      <c r="P4463" s="38">
        <f t="shared" si="2538"/>
        <v>0</v>
      </c>
      <c r="Q4463" s="38" t="s">
        <v>2</v>
      </c>
      <c r="R4463" s="38" t="s">
        <v>2</v>
      </c>
      <c r="S4463" s="38">
        <f t="shared" si="2565"/>
        <v>8.0658075300000007</v>
      </c>
      <c r="T4463" s="39">
        <f t="shared" si="2539"/>
        <v>403.52576653047618</v>
      </c>
      <c r="U4463" s="56">
        <f t="shared" si="2552"/>
        <v>63824.709969648968</v>
      </c>
      <c r="V4463" s="38">
        <f t="shared" si="2562"/>
        <v>0</v>
      </c>
      <c r="W4463" s="38">
        <f t="shared" si="2563"/>
        <v>403.52576653047436</v>
      </c>
      <c r="X4463" s="38">
        <f t="shared" si="2540"/>
        <v>0</v>
      </c>
      <c r="Y4463" s="38">
        <f t="shared" si="2553"/>
        <v>8.0658075299999652</v>
      </c>
      <c r="Z4463" s="38">
        <f t="shared" si="2554"/>
        <v>0</v>
      </c>
      <c r="AA4463" s="39">
        <f t="shared" si="2555"/>
        <v>0</v>
      </c>
      <c r="AB4463" s="56">
        <f t="shared" si="2541"/>
        <v>35</v>
      </c>
      <c r="AC4463" s="38">
        <f t="shared" si="2564"/>
        <v>0</v>
      </c>
      <c r="AD4463" s="38">
        <f t="shared" si="2542"/>
        <v>12</v>
      </c>
      <c r="AE4463" s="38">
        <f t="shared" si="2543"/>
        <v>3.9341924700000002</v>
      </c>
      <c r="AF4463" s="38">
        <f t="shared" si="2556"/>
        <v>0</v>
      </c>
      <c r="AG4463" s="38">
        <f t="shared" si="2557"/>
        <v>8.0658075300000007</v>
      </c>
      <c r="AH4463" s="38">
        <f t="shared" si="2558"/>
        <v>8.0658075299999652</v>
      </c>
      <c r="AI4463" s="38">
        <f t="shared" si="2544"/>
        <v>0</v>
      </c>
      <c r="AJ4463" s="38">
        <f t="shared" si="2545"/>
        <v>0</v>
      </c>
      <c r="AK4463" s="38">
        <f t="shared" si="2546"/>
        <v>63824.709969648968</v>
      </c>
      <c r="AL4463" s="38">
        <f t="shared" si="2559"/>
        <v>0</v>
      </c>
      <c r="AM4463" s="38" t="str">
        <f t="shared" si="2547"/>
        <v>N</v>
      </c>
      <c r="AN4463" s="38">
        <f t="shared" si="2560"/>
        <v>0</v>
      </c>
      <c r="AO4463" s="39">
        <f t="shared" si="2561"/>
        <v>0</v>
      </c>
      <c r="AP4463" s="32"/>
    </row>
    <row r="4464" spans="1:42" x14ac:dyDescent="0.2">
      <c r="A4464" s="51">
        <v>42921.875</v>
      </c>
      <c r="B4464" s="52">
        <f t="shared" si="2566"/>
        <v>21</v>
      </c>
      <c r="C4464" s="52">
        <v>45.7</v>
      </c>
      <c r="D4464" s="38">
        <f t="shared" si="2531"/>
        <v>45.7</v>
      </c>
      <c r="E4464" s="38">
        <f t="shared" si="2532"/>
        <v>35</v>
      </c>
      <c r="F4464" s="38">
        <v>3.7972000000000001</v>
      </c>
      <c r="G4464" s="38">
        <v>-1.5167529999999999E-2</v>
      </c>
      <c r="H4464" s="38">
        <f t="shared" si="2533"/>
        <v>3.7820324700000003</v>
      </c>
      <c r="I4464" s="38">
        <f t="shared" si="2549"/>
        <v>10.700000000000003</v>
      </c>
      <c r="J4464" s="38">
        <f t="shared" si="2550"/>
        <v>6.9179675300000021</v>
      </c>
      <c r="K4464" s="38">
        <f t="shared" si="2551"/>
        <v>0</v>
      </c>
      <c r="L4464" s="39">
        <f t="shared" si="2534"/>
        <v>0</v>
      </c>
      <c r="M4464" s="56">
        <f t="shared" si="2535"/>
        <v>0</v>
      </c>
      <c r="N4464" s="38">
        <f t="shared" si="2536"/>
        <v>0</v>
      </c>
      <c r="O4464" s="38">
        <f t="shared" si="2537"/>
        <v>0</v>
      </c>
      <c r="P4464" s="38">
        <f t="shared" si="2538"/>
        <v>0</v>
      </c>
      <c r="Q4464" s="38" t="s">
        <v>2</v>
      </c>
      <c r="R4464" s="38" t="s">
        <v>2</v>
      </c>
      <c r="S4464" s="38">
        <f t="shared" si="2565"/>
        <v>6.9179675300000021</v>
      </c>
      <c r="T4464" s="39">
        <f t="shared" si="2539"/>
        <v>346.10026832318863</v>
      </c>
      <c r="U4464" s="56">
        <f t="shared" si="2552"/>
        <v>63478.609701325782</v>
      </c>
      <c r="V4464" s="38">
        <f t="shared" si="2562"/>
        <v>0</v>
      </c>
      <c r="W4464" s="38">
        <f t="shared" si="2563"/>
        <v>346.10026832318545</v>
      </c>
      <c r="X4464" s="38">
        <f t="shared" si="2540"/>
        <v>0</v>
      </c>
      <c r="Y4464" s="38">
        <f t="shared" si="2553"/>
        <v>6.9179675299999381</v>
      </c>
      <c r="Z4464" s="38">
        <f t="shared" si="2554"/>
        <v>0</v>
      </c>
      <c r="AA4464" s="39">
        <f t="shared" si="2555"/>
        <v>0</v>
      </c>
      <c r="AB4464" s="56">
        <f t="shared" si="2541"/>
        <v>35</v>
      </c>
      <c r="AC4464" s="38">
        <f t="shared" si="2564"/>
        <v>0</v>
      </c>
      <c r="AD4464" s="38">
        <f t="shared" si="2542"/>
        <v>10.700000000000003</v>
      </c>
      <c r="AE4464" s="38">
        <f t="shared" si="2543"/>
        <v>3.7820324700000003</v>
      </c>
      <c r="AF4464" s="38">
        <f t="shared" si="2556"/>
        <v>0</v>
      </c>
      <c r="AG4464" s="38">
        <f t="shared" si="2557"/>
        <v>6.9179675300000056</v>
      </c>
      <c r="AH4464" s="38">
        <f t="shared" si="2558"/>
        <v>6.9179675299999381</v>
      </c>
      <c r="AI4464" s="38">
        <f t="shared" si="2544"/>
        <v>0</v>
      </c>
      <c r="AJ4464" s="38">
        <f t="shared" si="2545"/>
        <v>0</v>
      </c>
      <c r="AK4464" s="38">
        <f t="shared" si="2546"/>
        <v>63478.609701325782</v>
      </c>
      <c r="AL4464" s="38">
        <f t="shared" si="2559"/>
        <v>0</v>
      </c>
      <c r="AM4464" s="38" t="str">
        <f t="shared" si="2547"/>
        <v>N</v>
      </c>
      <c r="AN4464" s="38">
        <f t="shared" si="2560"/>
        <v>0</v>
      </c>
      <c r="AO4464" s="39">
        <f t="shared" si="2561"/>
        <v>7.1054273576010019E-14</v>
      </c>
      <c r="AP4464" s="32"/>
    </row>
    <row r="4465" spans="1:42" x14ac:dyDescent="0.2">
      <c r="A4465" s="51">
        <v>42921.916666666664</v>
      </c>
      <c r="B4465" s="52">
        <f t="shared" si="2566"/>
        <v>22</v>
      </c>
      <c r="C4465" s="52">
        <v>44.3</v>
      </c>
      <c r="D4465" s="38">
        <f t="shared" si="2531"/>
        <v>44.3</v>
      </c>
      <c r="E4465" s="38">
        <f t="shared" si="2532"/>
        <v>35</v>
      </c>
      <c r="F4465" s="38">
        <v>2.9533900000000002</v>
      </c>
      <c r="G4465" s="38">
        <v>-1.5167529999999999E-2</v>
      </c>
      <c r="H4465" s="38">
        <f t="shared" si="2533"/>
        <v>2.9382224700000004</v>
      </c>
      <c r="I4465" s="38">
        <f t="shared" si="2549"/>
        <v>9.2999999999999972</v>
      </c>
      <c r="J4465" s="38">
        <f t="shared" si="2550"/>
        <v>6.3617775299999968</v>
      </c>
      <c r="K4465" s="38">
        <f t="shared" si="2551"/>
        <v>0</v>
      </c>
      <c r="L4465" s="39">
        <f t="shared" si="2534"/>
        <v>0</v>
      </c>
      <c r="M4465" s="56">
        <f t="shared" si="2535"/>
        <v>0</v>
      </c>
      <c r="N4465" s="38">
        <f t="shared" si="2536"/>
        <v>0</v>
      </c>
      <c r="O4465" s="38">
        <f t="shared" si="2537"/>
        <v>0</v>
      </c>
      <c r="P4465" s="38">
        <f t="shared" si="2538"/>
        <v>0</v>
      </c>
      <c r="Q4465" s="38" t="s">
        <v>2</v>
      </c>
      <c r="R4465" s="38" t="s">
        <v>2</v>
      </c>
      <c r="S4465" s="38">
        <f t="shared" si="2565"/>
        <v>6.3617775299999968</v>
      </c>
      <c r="T4465" s="39">
        <f t="shared" si="2539"/>
        <v>318.27453664637687</v>
      </c>
      <c r="U4465" s="56">
        <f t="shared" si="2552"/>
        <v>63160.335164679404</v>
      </c>
      <c r="V4465" s="38">
        <f t="shared" si="2562"/>
        <v>0</v>
      </c>
      <c r="W4465" s="38">
        <f t="shared" si="2563"/>
        <v>318.27453664637869</v>
      </c>
      <c r="X4465" s="38">
        <f t="shared" si="2540"/>
        <v>0</v>
      </c>
      <c r="Y4465" s="38">
        <f t="shared" si="2553"/>
        <v>6.3617775300000332</v>
      </c>
      <c r="Z4465" s="38">
        <f t="shared" si="2554"/>
        <v>0</v>
      </c>
      <c r="AA4465" s="39">
        <f t="shared" si="2555"/>
        <v>0</v>
      </c>
      <c r="AB4465" s="56">
        <f t="shared" si="2541"/>
        <v>35</v>
      </c>
      <c r="AC4465" s="38">
        <f t="shared" si="2564"/>
        <v>0</v>
      </c>
      <c r="AD4465" s="38">
        <f t="shared" si="2542"/>
        <v>9.2999999999999972</v>
      </c>
      <c r="AE4465" s="38">
        <f t="shared" si="2543"/>
        <v>2.9382224700000004</v>
      </c>
      <c r="AF4465" s="38">
        <f t="shared" si="2556"/>
        <v>0</v>
      </c>
      <c r="AG4465" s="38">
        <f t="shared" si="2557"/>
        <v>6.3617775299999977</v>
      </c>
      <c r="AH4465" s="38">
        <f t="shared" si="2558"/>
        <v>6.3617775300000332</v>
      </c>
      <c r="AI4465" s="38">
        <f t="shared" si="2544"/>
        <v>0</v>
      </c>
      <c r="AJ4465" s="38">
        <f t="shared" si="2545"/>
        <v>0</v>
      </c>
      <c r="AK4465" s="38">
        <f t="shared" si="2546"/>
        <v>63160.335164679404</v>
      </c>
      <c r="AL4465" s="38">
        <f t="shared" si="2559"/>
        <v>0</v>
      </c>
      <c r="AM4465" s="38" t="str">
        <f t="shared" si="2547"/>
        <v>N</v>
      </c>
      <c r="AN4465" s="38">
        <f t="shared" si="2560"/>
        <v>0</v>
      </c>
      <c r="AO4465" s="39">
        <f t="shared" si="2561"/>
        <v>0</v>
      </c>
      <c r="AP4465" s="32"/>
    </row>
    <row r="4466" spans="1:42" x14ac:dyDescent="0.2">
      <c r="A4466" s="51">
        <v>42921.958333333336</v>
      </c>
      <c r="B4466" s="52">
        <f t="shared" si="2566"/>
        <v>23</v>
      </c>
      <c r="C4466" s="52">
        <v>41.9</v>
      </c>
      <c r="D4466" s="38">
        <f t="shared" si="2531"/>
        <v>41.9</v>
      </c>
      <c r="E4466" s="38">
        <f t="shared" si="2532"/>
        <v>35</v>
      </c>
      <c r="F4466" s="38">
        <v>3.0932499999999998</v>
      </c>
      <c r="G4466" s="38">
        <v>-1.5167529999999999E-2</v>
      </c>
      <c r="H4466" s="38">
        <f t="shared" si="2533"/>
        <v>3.07808247</v>
      </c>
      <c r="I4466" s="38">
        <f t="shared" si="2549"/>
        <v>6.8999999999999986</v>
      </c>
      <c r="J4466" s="38">
        <f t="shared" si="2550"/>
        <v>3.8219175299999986</v>
      </c>
      <c r="K4466" s="38">
        <f t="shared" si="2551"/>
        <v>0</v>
      </c>
      <c r="L4466" s="39">
        <f t="shared" si="2534"/>
        <v>0</v>
      </c>
      <c r="M4466" s="56">
        <f t="shared" si="2535"/>
        <v>0</v>
      </c>
      <c r="N4466" s="38">
        <f t="shared" si="2536"/>
        <v>0</v>
      </c>
      <c r="O4466" s="38">
        <f t="shared" si="2537"/>
        <v>0</v>
      </c>
      <c r="P4466" s="38">
        <f t="shared" si="2538"/>
        <v>0</v>
      </c>
      <c r="Q4466" s="38">
        <f>SUM(N4443:N4466)</f>
        <v>56.827643296758581</v>
      </c>
      <c r="R4466" s="38">
        <f>SUM(M4443:M4466)</f>
        <v>3300.0624285903391</v>
      </c>
      <c r="S4466" s="38">
        <f t="shared" si="2565"/>
        <v>3.8219175299999986</v>
      </c>
      <c r="T4466" s="39">
        <f t="shared" si="2539"/>
        <v>191.20741415825893</v>
      </c>
      <c r="U4466" s="56">
        <f t="shared" si="2552"/>
        <v>62969.127750521147</v>
      </c>
      <c r="V4466" s="38">
        <f t="shared" si="2562"/>
        <v>0</v>
      </c>
      <c r="W4466" s="38">
        <f t="shared" si="2563"/>
        <v>191.20741415825614</v>
      </c>
      <c r="X4466" s="38">
        <f t="shared" si="2540"/>
        <v>0</v>
      </c>
      <c r="Y4466" s="38">
        <f t="shared" si="2553"/>
        <v>3.8219175299999435</v>
      </c>
      <c r="Z4466" s="38">
        <f t="shared" si="2554"/>
        <v>0</v>
      </c>
      <c r="AA4466" s="39">
        <f t="shared" si="2555"/>
        <v>0</v>
      </c>
      <c r="AB4466" s="56">
        <f t="shared" si="2541"/>
        <v>35</v>
      </c>
      <c r="AC4466" s="38">
        <f t="shared" si="2564"/>
        <v>0</v>
      </c>
      <c r="AD4466" s="38">
        <f t="shared" si="2542"/>
        <v>6.8999999999999986</v>
      </c>
      <c r="AE4466" s="38">
        <f t="shared" si="2543"/>
        <v>3.07808247</v>
      </c>
      <c r="AF4466" s="38">
        <f t="shared" si="2556"/>
        <v>0</v>
      </c>
      <c r="AG4466" s="38">
        <f t="shared" si="2557"/>
        <v>3.8219175300000003</v>
      </c>
      <c r="AH4466" s="38">
        <f t="shared" si="2558"/>
        <v>3.8219175299999435</v>
      </c>
      <c r="AI4466" s="38">
        <f t="shared" si="2544"/>
        <v>0</v>
      </c>
      <c r="AJ4466" s="38">
        <f t="shared" si="2545"/>
        <v>0</v>
      </c>
      <c r="AK4466" s="38">
        <f t="shared" si="2546"/>
        <v>62969.127750521147</v>
      </c>
      <c r="AL4466" s="38">
        <f t="shared" si="2559"/>
        <v>0</v>
      </c>
      <c r="AM4466" s="38" t="str">
        <f t="shared" si="2547"/>
        <v>N</v>
      </c>
      <c r="AN4466" s="38">
        <f t="shared" si="2560"/>
        <v>0</v>
      </c>
      <c r="AO4466" s="39">
        <f t="shared" si="2561"/>
        <v>5.6843418860808015E-14</v>
      </c>
      <c r="AP4466" s="32"/>
    </row>
    <row r="4467" spans="1:42" x14ac:dyDescent="0.2">
      <c r="A4467" s="51">
        <v>42922</v>
      </c>
      <c r="B4467" s="52">
        <v>0</v>
      </c>
      <c r="C4467" s="52">
        <v>40.799999999999997</v>
      </c>
      <c r="D4467" s="38">
        <f t="shared" si="2531"/>
        <v>40.799999999999997</v>
      </c>
      <c r="E4467" s="38">
        <f t="shared" si="2532"/>
        <v>35</v>
      </c>
      <c r="F4467" s="38">
        <v>3.69834</v>
      </c>
      <c r="G4467" s="38">
        <v>-1.5167529999999999E-2</v>
      </c>
      <c r="H4467" s="38">
        <f t="shared" si="2533"/>
        <v>3.6831724700000001</v>
      </c>
      <c r="I4467" s="38">
        <f t="shared" si="2549"/>
        <v>5.7999999999999972</v>
      </c>
      <c r="J4467" s="38">
        <f t="shared" si="2550"/>
        <v>2.116827529999997</v>
      </c>
      <c r="K4467" s="38">
        <f t="shared" si="2551"/>
        <v>0</v>
      </c>
      <c r="L4467" s="39">
        <f t="shared" si="2534"/>
        <v>0</v>
      </c>
      <c r="M4467" s="56">
        <f t="shared" si="2535"/>
        <v>0</v>
      </c>
      <c r="N4467" s="38">
        <f t="shared" si="2536"/>
        <v>0</v>
      </c>
      <c r="O4467" s="38">
        <f t="shared" si="2537"/>
        <v>0</v>
      </c>
      <c r="P4467" s="38">
        <f t="shared" si="2538"/>
        <v>0</v>
      </c>
      <c r="Q4467" s="38" t="s">
        <v>2</v>
      </c>
      <c r="R4467" s="38" t="s">
        <v>2</v>
      </c>
      <c r="S4467" s="38">
        <f t="shared" si="2565"/>
        <v>2.116827529999997</v>
      </c>
      <c r="T4467" s="39">
        <f t="shared" si="2539"/>
        <v>105.90315333944785</v>
      </c>
      <c r="U4467" s="56">
        <f t="shared" si="2552"/>
        <v>62863.224597181703</v>
      </c>
      <c r="V4467" s="38">
        <f t="shared" si="2562"/>
        <v>0</v>
      </c>
      <c r="W4467" s="38">
        <f t="shared" si="2563"/>
        <v>105.90315333944454</v>
      </c>
      <c r="X4467" s="38">
        <f t="shared" si="2540"/>
        <v>0</v>
      </c>
      <c r="Y4467" s="38">
        <f t="shared" si="2553"/>
        <v>2.1168275299999304</v>
      </c>
      <c r="Z4467" s="38">
        <f t="shared" si="2554"/>
        <v>0</v>
      </c>
      <c r="AA4467" s="39">
        <f t="shared" si="2555"/>
        <v>0</v>
      </c>
      <c r="AB4467" s="56">
        <f t="shared" si="2541"/>
        <v>35</v>
      </c>
      <c r="AC4467" s="38">
        <f t="shared" si="2564"/>
        <v>0</v>
      </c>
      <c r="AD4467" s="38">
        <f t="shared" si="2542"/>
        <v>5.7999999999999972</v>
      </c>
      <c r="AE4467" s="38">
        <f t="shared" si="2543"/>
        <v>3.6831724700000001</v>
      </c>
      <c r="AF4467" s="38">
        <f t="shared" si="2556"/>
        <v>0</v>
      </c>
      <c r="AG4467" s="38">
        <f t="shared" si="2557"/>
        <v>2.1168275299999948</v>
      </c>
      <c r="AH4467" s="38">
        <f t="shared" si="2558"/>
        <v>2.1168275299999304</v>
      </c>
      <c r="AI4467" s="38">
        <f t="shared" si="2544"/>
        <v>0</v>
      </c>
      <c r="AJ4467" s="38">
        <f t="shared" si="2545"/>
        <v>0</v>
      </c>
      <c r="AK4467" s="38">
        <f t="shared" si="2546"/>
        <v>62863.224597181703</v>
      </c>
      <c r="AL4467" s="38">
        <f t="shared" si="2559"/>
        <v>0</v>
      </c>
      <c r="AM4467" s="38" t="str">
        <f t="shared" si="2547"/>
        <v>N</v>
      </c>
      <c r="AN4467" s="38">
        <f t="shared" si="2560"/>
        <v>0</v>
      </c>
      <c r="AO4467" s="39">
        <f t="shared" si="2561"/>
        <v>6.3948846218409017E-14</v>
      </c>
      <c r="AP4467" s="32"/>
    </row>
    <row r="4468" spans="1:42" x14ac:dyDescent="0.2">
      <c r="A4468" s="51">
        <v>42922.041666666664</v>
      </c>
      <c r="B4468" s="52">
        <f t="shared" ref="B4468:B4490" si="2567">B4467+1</f>
        <v>1</v>
      </c>
      <c r="C4468" s="52">
        <v>39.799999999999997</v>
      </c>
      <c r="D4468" s="38">
        <f t="shared" si="2531"/>
        <v>39.799999999999997</v>
      </c>
      <c r="E4468" s="38">
        <f t="shared" si="2532"/>
        <v>35</v>
      </c>
      <c r="F4468" s="38">
        <v>4.2914500000000002</v>
      </c>
      <c r="G4468" s="38">
        <v>-1.5167529999999999E-2</v>
      </c>
      <c r="H4468" s="38">
        <f t="shared" si="2533"/>
        <v>4.2762824699999999</v>
      </c>
      <c r="I4468" s="38">
        <f t="shared" si="2549"/>
        <v>4.7999999999999972</v>
      </c>
      <c r="J4468" s="38">
        <f t="shared" si="2550"/>
        <v>0.52371752999999721</v>
      </c>
      <c r="K4468" s="38">
        <f t="shared" si="2551"/>
        <v>0</v>
      </c>
      <c r="L4468" s="39">
        <f t="shared" si="2534"/>
        <v>0</v>
      </c>
      <c r="M4468" s="56">
        <f t="shared" si="2535"/>
        <v>0</v>
      </c>
      <c r="N4468" s="38">
        <f t="shared" si="2536"/>
        <v>0</v>
      </c>
      <c r="O4468" s="38">
        <f t="shared" si="2537"/>
        <v>0</v>
      </c>
      <c r="P4468" s="38">
        <f t="shared" si="2538"/>
        <v>0</v>
      </c>
      <c r="Q4468" s="38" t="s">
        <v>2</v>
      </c>
      <c r="R4468" s="38" t="s">
        <v>2</v>
      </c>
      <c r="S4468" s="38">
        <f t="shared" si="2565"/>
        <v>0.52371752999999721</v>
      </c>
      <c r="T4468" s="39">
        <f t="shared" si="2539"/>
        <v>26.201160510297534</v>
      </c>
      <c r="U4468" s="56">
        <f t="shared" si="2552"/>
        <v>62837.023436671407</v>
      </c>
      <c r="V4468" s="38">
        <f t="shared" si="2562"/>
        <v>0</v>
      </c>
      <c r="W4468" s="38">
        <f t="shared" si="2563"/>
        <v>26.201160510296177</v>
      </c>
      <c r="X4468" s="38">
        <f t="shared" si="2540"/>
        <v>0</v>
      </c>
      <c r="Y4468" s="38">
        <f t="shared" si="2553"/>
        <v>0.52371752999997012</v>
      </c>
      <c r="Z4468" s="38">
        <f t="shared" si="2554"/>
        <v>0</v>
      </c>
      <c r="AA4468" s="39">
        <f t="shared" si="2555"/>
        <v>0</v>
      </c>
      <c r="AB4468" s="56">
        <f t="shared" si="2541"/>
        <v>35</v>
      </c>
      <c r="AC4468" s="38">
        <f t="shared" si="2564"/>
        <v>0</v>
      </c>
      <c r="AD4468" s="38">
        <f t="shared" si="2542"/>
        <v>4.7999999999999972</v>
      </c>
      <c r="AE4468" s="38">
        <f t="shared" si="2543"/>
        <v>4.2762824699999999</v>
      </c>
      <c r="AF4468" s="38">
        <f t="shared" si="2556"/>
        <v>0</v>
      </c>
      <c r="AG4468" s="38">
        <f t="shared" si="2557"/>
        <v>0.52371752999999899</v>
      </c>
      <c r="AH4468" s="38">
        <f t="shared" si="2558"/>
        <v>0.52371752999997012</v>
      </c>
      <c r="AI4468" s="38">
        <f t="shared" si="2544"/>
        <v>0</v>
      </c>
      <c r="AJ4468" s="38">
        <f t="shared" si="2545"/>
        <v>0</v>
      </c>
      <c r="AK4468" s="38">
        <f t="shared" si="2546"/>
        <v>62837.023436671407</v>
      </c>
      <c r="AL4468" s="38">
        <f t="shared" si="2559"/>
        <v>0</v>
      </c>
      <c r="AM4468" s="38" t="str">
        <f t="shared" si="2547"/>
        <v>N</v>
      </c>
      <c r="AN4468" s="38">
        <f t="shared" si="2560"/>
        <v>0</v>
      </c>
      <c r="AO4468" s="39">
        <f t="shared" si="2561"/>
        <v>0</v>
      </c>
      <c r="AP4468" s="32"/>
    </row>
    <row r="4469" spans="1:42" x14ac:dyDescent="0.2">
      <c r="A4469" s="51">
        <v>42922.083333333336</v>
      </c>
      <c r="B4469" s="52">
        <f t="shared" si="2567"/>
        <v>2</v>
      </c>
      <c r="C4469" s="52">
        <v>37.700000000000003</v>
      </c>
      <c r="D4469" s="38">
        <f t="shared" si="2531"/>
        <v>37.700000000000003</v>
      </c>
      <c r="E4469" s="38">
        <f t="shared" si="2532"/>
        <v>35</v>
      </c>
      <c r="F4469" s="38">
        <v>4.7928100000000002</v>
      </c>
      <c r="G4469" s="38">
        <v>-1.5167529999999999E-2</v>
      </c>
      <c r="H4469" s="38">
        <f t="shared" si="2533"/>
        <v>4.77764247</v>
      </c>
      <c r="I4469" s="38">
        <f t="shared" si="2549"/>
        <v>2.7000000000000028</v>
      </c>
      <c r="J4469" s="38">
        <f t="shared" si="2550"/>
        <v>0</v>
      </c>
      <c r="K4469" s="38">
        <f t="shared" si="2551"/>
        <v>2.0776424699999971</v>
      </c>
      <c r="L4469" s="39">
        <f t="shared" si="2534"/>
        <v>2.0776424699999971</v>
      </c>
      <c r="M4469" s="56">
        <f t="shared" si="2535"/>
        <v>34.940817008510798</v>
      </c>
      <c r="N4469" s="38">
        <f t="shared" si="2536"/>
        <v>0.6016868857554134</v>
      </c>
      <c r="O4469" s="38">
        <f t="shared" si="2537"/>
        <v>0.14084630442840293</v>
      </c>
      <c r="P4469" s="38">
        <f t="shared" si="2538"/>
        <v>1.936796165571594</v>
      </c>
      <c r="Q4469" s="38" t="s">
        <v>2</v>
      </c>
      <c r="R4469" s="38" t="s">
        <v>2</v>
      </c>
      <c r="S4469" s="38">
        <f t="shared" si="2565"/>
        <v>0</v>
      </c>
      <c r="T4469" s="39">
        <f t="shared" si="2539"/>
        <v>0</v>
      </c>
      <c r="U4469" s="56">
        <f t="shared" si="2552"/>
        <v>62871.964253679915</v>
      </c>
      <c r="V4469" s="38">
        <f t="shared" si="2562"/>
        <v>34.94081700850802</v>
      </c>
      <c r="W4469" s="38">
        <f t="shared" si="2563"/>
        <v>0</v>
      </c>
      <c r="X4469" s="38">
        <f t="shared" si="2540"/>
        <v>2.0776424699998315</v>
      </c>
      <c r="Y4469" s="38">
        <f t="shared" si="2553"/>
        <v>0</v>
      </c>
      <c r="Z4469" s="38">
        <f t="shared" si="2554"/>
        <v>1.6564527527407336E-13</v>
      </c>
      <c r="AA4469" s="39">
        <f t="shared" si="2555"/>
        <v>-1.6564527527407336E-13</v>
      </c>
      <c r="AB4469" s="56">
        <f t="shared" si="2541"/>
        <v>34.999999999999837</v>
      </c>
      <c r="AC4469" s="38">
        <f t="shared" si="2564"/>
        <v>-1.6342482922482304E-13</v>
      </c>
      <c r="AD4469" s="38">
        <f t="shared" si="2542"/>
        <v>2.7000000000001663</v>
      </c>
      <c r="AE4469" s="38">
        <f t="shared" si="2543"/>
        <v>2.7000000000001663</v>
      </c>
      <c r="AF4469" s="38">
        <f t="shared" si="2556"/>
        <v>2.0776424699998337</v>
      </c>
      <c r="AG4469" s="38">
        <f t="shared" si="2557"/>
        <v>0</v>
      </c>
      <c r="AH4469" s="38">
        <f t="shared" si="2558"/>
        <v>0</v>
      </c>
      <c r="AI4469" s="38">
        <f t="shared" si="2544"/>
        <v>2.0776424699998315</v>
      </c>
      <c r="AJ4469" s="38">
        <f t="shared" si="2545"/>
        <v>34.94081700850802</v>
      </c>
      <c r="AK4469" s="38">
        <f t="shared" si="2546"/>
        <v>62871.964253679915</v>
      </c>
      <c r="AL4469" s="38">
        <f t="shared" si="2559"/>
        <v>0</v>
      </c>
      <c r="AM4469" s="38" t="str">
        <f t="shared" si="2547"/>
        <v>N</v>
      </c>
      <c r="AN4469" s="38">
        <f t="shared" si="2560"/>
        <v>0</v>
      </c>
      <c r="AO4469" s="39">
        <f t="shared" si="2561"/>
        <v>0</v>
      </c>
      <c r="AP4469" s="32"/>
    </row>
    <row r="4470" spans="1:42" x14ac:dyDescent="0.2">
      <c r="A4470" s="51">
        <v>42922.125</v>
      </c>
      <c r="B4470" s="52">
        <f t="shared" si="2567"/>
        <v>3</v>
      </c>
      <c r="C4470" s="52">
        <v>37.1</v>
      </c>
      <c r="D4470" s="38">
        <f t="shared" si="2531"/>
        <v>37.1</v>
      </c>
      <c r="E4470" s="38">
        <f t="shared" si="2532"/>
        <v>35</v>
      </c>
      <c r="F4470" s="38">
        <v>3.9194300000000002</v>
      </c>
      <c r="G4470" s="38">
        <v>-1.5167529999999999E-2</v>
      </c>
      <c r="H4470" s="38">
        <f t="shared" si="2533"/>
        <v>3.9042624700000004</v>
      </c>
      <c r="I4470" s="38">
        <f t="shared" si="2549"/>
        <v>2.1000000000000014</v>
      </c>
      <c r="J4470" s="38">
        <f t="shared" si="2550"/>
        <v>0</v>
      </c>
      <c r="K4470" s="38">
        <f t="shared" si="2551"/>
        <v>1.804262469999999</v>
      </c>
      <c r="L4470" s="39">
        <f t="shared" si="2534"/>
        <v>1.804262469999999</v>
      </c>
      <c r="M4470" s="56">
        <f t="shared" si="2535"/>
        <v>30.343240336049622</v>
      </c>
      <c r="N4470" s="38">
        <f t="shared" si="2536"/>
        <v>0.52251582374501193</v>
      </c>
      <c r="O4470" s="38">
        <f t="shared" si="2537"/>
        <v>0.12231348982693951</v>
      </c>
      <c r="P4470" s="38">
        <f t="shared" si="2538"/>
        <v>1.6819489801730594</v>
      </c>
      <c r="Q4470" s="38" t="s">
        <v>2</v>
      </c>
      <c r="R4470" s="38" t="s">
        <v>2</v>
      </c>
      <c r="S4470" s="38">
        <f t="shared" si="2565"/>
        <v>0</v>
      </c>
      <c r="T4470" s="39">
        <f t="shared" si="2539"/>
        <v>0</v>
      </c>
      <c r="U4470" s="56">
        <f t="shared" si="2552"/>
        <v>62902.307494015964</v>
      </c>
      <c r="V4470" s="38">
        <f t="shared" si="2562"/>
        <v>30.343240336049348</v>
      </c>
      <c r="W4470" s="38">
        <f t="shared" si="2563"/>
        <v>0</v>
      </c>
      <c r="X4470" s="38">
        <f t="shared" si="2540"/>
        <v>1.8042624699999827</v>
      </c>
      <c r="Y4470" s="38">
        <f t="shared" si="2553"/>
        <v>0</v>
      </c>
      <c r="Z4470" s="38">
        <f t="shared" si="2554"/>
        <v>1.6209256159527285E-14</v>
      </c>
      <c r="AA4470" s="39">
        <f t="shared" si="2555"/>
        <v>-1.6209256159527285E-14</v>
      </c>
      <c r="AB4470" s="56">
        <f t="shared" si="2541"/>
        <v>34.999999999999986</v>
      </c>
      <c r="AC4470" s="38">
        <f t="shared" si="2564"/>
        <v>1.4921397450962104E-13</v>
      </c>
      <c r="AD4470" s="38">
        <f t="shared" si="2542"/>
        <v>2.1000000000000156</v>
      </c>
      <c r="AE4470" s="38">
        <f t="shared" si="2543"/>
        <v>2.1000000000000156</v>
      </c>
      <c r="AF4470" s="38">
        <f t="shared" si="2556"/>
        <v>1.8042624699999847</v>
      </c>
      <c r="AG4470" s="38">
        <f t="shared" si="2557"/>
        <v>0</v>
      </c>
      <c r="AH4470" s="38">
        <f t="shared" si="2558"/>
        <v>0</v>
      </c>
      <c r="AI4470" s="38">
        <f t="shared" si="2544"/>
        <v>1.8042624699999827</v>
      </c>
      <c r="AJ4470" s="38">
        <f t="shared" si="2545"/>
        <v>30.343240336049348</v>
      </c>
      <c r="AK4470" s="38">
        <f t="shared" si="2546"/>
        <v>62902.307494015964</v>
      </c>
      <c r="AL4470" s="38">
        <f t="shared" si="2559"/>
        <v>1.9984014443252818E-15</v>
      </c>
      <c r="AM4470" s="38" t="str">
        <f t="shared" si="2547"/>
        <v>N</v>
      </c>
      <c r="AN4470" s="38">
        <f t="shared" si="2560"/>
        <v>0</v>
      </c>
      <c r="AO4470" s="39">
        <f t="shared" si="2561"/>
        <v>0</v>
      </c>
      <c r="AP4470" s="32"/>
    </row>
    <row r="4471" spans="1:42" x14ac:dyDescent="0.2">
      <c r="A4471" s="51">
        <v>42922.166666666664</v>
      </c>
      <c r="B4471" s="52">
        <f t="shared" si="2567"/>
        <v>4</v>
      </c>
      <c r="C4471" s="52">
        <v>36.9</v>
      </c>
      <c r="D4471" s="38">
        <f t="shared" si="2531"/>
        <v>36.9</v>
      </c>
      <c r="E4471" s="38">
        <f t="shared" si="2532"/>
        <v>35</v>
      </c>
      <c r="F4471" s="38">
        <v>4.0761200000000004</v>
      </c>
      <c r="G4471" s="38">
        <v>-1.5167529999999999E-2</v>
      </c>
      <c r="H4471" s="38">
        <f t="shared" si="2533"/>
        <v>4.0609524700000001</v>
      </c>
      <c r="I4471" s="38">
        <f t="shared" si="2549"/>
        <v>1.8999999999999986</v>
      </c>
      <c r="J4471" s="38">
        <f t="shared" si="2550"/>
        <v>0</v>
      </c>
      <c r="K4471" s="38">
        <f t="shared" si="2551"/>
        <v>2.1609524700000016</v>
      </c>
      <c r="L4471" s="39">
        <f t="shared" si="2534"/>
        <v>2.1609524700000016</v>
      </c>
      <c r="M4471" s="56">
        <f t="shared" si="2535"/>
        <v>36.341885530651282</v>
      </c>
      <c r="N4471" s="38">
        <f t="shared" si="2536"/>
        <v>0.62581352697308479</v>
      </c>
      <c r="O4471" s="38">
        <f t="shared" si="2537"/>
        <v>0.14649400647115668</v>
      </c>
      <c r="P4471" s="38">
        <f t="shared" si="2538"/>
        <v>2.0144584635288449</v>
      </c>
      <c r="Q4471" s="38" t="s">
        <v>2</v>
      </c>
      <c r="R4471" s="38" t="s">
        <v>2</v>
      </c>
      <c r="S4471" s="38">
        <f t="shared" si="2565"/>
        <v>0</v>
      </c>
      <c r="T4471" s="39">
        <f t="shared" si="2539"/>
        <v>0</v>
      </c>
      <c r="U4471" s="56">
        <f t="shared" si="2552"/>
        <v>62938.649379546616</v>
      </c>
      <c r="V4471" s="38">
        <f t="shared" si="2562"/>
        <v>36.34188553065178</v>
      </c>
      <c r="W4471" s="38">
        <f t="shared" si="2563"/>
        <v>0</v>
      </c>
      <c r="X4471" s="38">
        <f t="shared" si="2540"/>
        <v>2.1609524700000309</v>
      </c>
      <c r="Y4471" s="38">
        <f t="shared" si="2553"/>
        <v>0</v>
      </c>
      <c r="Z4471" s="38">
        <f t="shared" si="2554"/>
        <v>-2.9309887850104133E-14</v>
      </c>
      <c r="AA4471" s="39">
        <f t="shared" si="2555"/>
        <v>2.9309887850104133E-14</v>
      </c>
      <c r="AB4471" s="56">
        <f t="shared" si="2541"/>
        <v>35.000000000000028</v>
      </c>
      <c r="AC4471" s="38">
        <f t="shared" si="2564"/>
        <v>0</v>
      </c>
      <c r="AD4471" s="38">
        <f t="shared" si="2542"/>
        <v>1.8999999999999702</v>
      </c>
      <c r="AE4471" s="38">
        <f t="shared" si="2543"/>
        <v>1.8999999999999702</v>
      </c>
      <c r="AF4471" s="38">
        <f t="shared" si="2556"/>
        <v>2.16095247000003</v>
      </c>
      <c r="AG4471" s="38">
        <f t="shared" si="2557"/>
        <v>0</v>
      </c>
      <c r="AH4471" s="38">
        <f t="shared" si="2558"/>
        <v>0</v>
      </c>
      <c r="AI4471" s="38">
        <f t="shared" si="2544"/>
        <v>2.1609524700000309</v>
      </c>
      <c r="AJ4471" s="38">
        <f t="shared" si="2545"/>
        <v>36.34188553065178</v>
      </c>
      <c r="AK4471" s="38">
        <f t="shared" si="2546"/>
        <v>62938.649379546616</v>
      </c>
      <c r="AL4471" s="38">
        <f t="shared" si="2559"/>
        <v>0</v>
      </c>
      <c r="AM4471" s="38" t="str">
        <f t="shared" si="2547"/>
        <v>N</v>
      </c>
      <c r="AN4471" s="38">
        <f t="shared" si="2560"/>
        <v>0</v>
      </c>
      <c r="AO4471" s="39">
        <f t="shared" si="2561"/>
        <v>0</v>
      </c>
      <c r="AP4471" s="32"/>
    </row>
    <row r="4472" spans="1:42" x14ac:dyDescent="0.2">
      <c r="A4472" s="51">
        <v>42922.208333333336</v>
      </c>
      <c r="B4472" s="52">
        <f t="shared" si="2567"/>
        <v>5</v>
      </c>
      <c r="C4472" s="52">
        <v>36.700000000000003</v>
      </c>
      <c r="D4472" s="38">
        <f t="shared" si="2531"/>
        <v>36.700000000000003</v>
      </c>
      <c r="E4472" s="38">
        <f t="shared" si="2532"/>
        <v>35</v>
      </c>
      <c r="F4472" s="38">
        <v>7.0154800000000002</v>
      </c>
      <c r="G4472" s="38">
        <v>-1.5167529999999999E-2</v>
      </c>
      <c r="H4472" s="38">
        <f t="shared" si="2533"/>
        <v>7.0003124699999999</v>
      </c>
      <c r="I4472" s="38">
        <f t="shared" si="2549"/>
        <v>1.7000000000000028</v>
      </c>
      <c r="J4472" s="38">
        <f t="shared" si="2550"/>
        <v>0</v>
      </c>
      <c r="K4472" s="38">
        <f t="shared" si="2551"/>
        <v>5.3003124699999971</v>
      </c>
      <c r="L4472" s="39">
        <f t="shared" si="2534"/>
        <v>5.3003124699999971</v>
      </c>
      <c r="M4472" s="56">
        <f t="shared" si="2535"/>
        <v>89.138170198358551</v>
      </c>
      <c r="N4472" s="38">
        <f t="shared" si="2536"/>
        <v>1.5349746405621398</v>
      </c>
      <c r="O4472" s="38">
        <f t="shared" si="2537"/>
        <v>0.35931563514644604</v>
      </c>
      <c r="P4472" s="38">
        <f t="shared" si="2538"/>
        <v>4.94099683485355</v>
      </c>
      <c r="Q4472" s="38" t="s">
        <v>2</v>
      </c>
      <c r="R4472" s="38" t="s">
        <v>2</v>
      </c>
      <c r="S4472" s="38">
        <f t="shared" si="2565"/>
        <v>0</v>
      </c>
      <c r="T4472" s="39">
        <f t="shared" si="2539"/>
        <v>0</v>
      </c>
      <c r="U4472" s="56">
        <f t="shared" si="2552"/>
        <v>63027.787549744971</v>
      </c>
      <c r="V4472" s="38">
        <f t="shared" si="2562"/>
        <v>89.13817019835551</v>
      </c>
      <c r="W4472" s="38">
        <f t="shared" si="2563"/>
        <v>0</v>
      </c>
      <c r="X4472" s="38">
        <f t="shared" si="2540"/>
        <v>5.3003124699998159</v>
      </c>
      <c r="Y4472" s="38">
        <f t="shared" si="2553"/>
        <v>0</v>
      </c>
      <c r="Z4472" s="38">
        <f t="shared" si="2554"/>
        <v>1.8118839761882555E-13</v>
      </c>
      <c r="AA4472" s="39">
        <f t="shared" si="2555"/>
        <v>-1.8118839761882555E-13</v>
      </c>
      <c r="AB4472" s="56">
        <f t="shared" si="2541"/>
        <v>34.999999999999815</v>
      </c>
      <c r="AC4472" s="38">
        <f t="shared" si="2564"/>
        <v>-2.1316282072803006E-13</v>
      </c>
      <c r="AD4472" s="38">
        <f t="shared" si="2542"/>
        <v>1.7000000000001876</v>
      </c>
      <c r="AE4472" s="38">
        <f t="shared" si="2543"/>
        <v>1.7000000000001876</v>
      </c>
      <c r="AF4472" s="38">
        <f t="shared" si="2556"/>
        <v>5.3003124699998123</v>
      </c>
      <c r="AG4472" s="38">
        <f t="shared" si="2557"/>
        <v>0</v>
      </c>
      <c r="AH4472" s="38">
        <f t="shared" si="2558"/>
        <v>0</v>
      </c>
      <c r="AI4472" s="38">
        <f t="shared" si="2544"/>
        <v>5.3003124699998159</v>
      </c>
      <c r="AJ4472" s="38">
        <f t="shared" si="2545"/>
        <v>89.13817019835551</v>
      </c>
      <c r="AK4472" s="38">
        <f t="shared" si="2546"/>
        <v>63027.787549744971</v>
      </c>
      <c r="AL4472" s="38">
        <f t="shared" si="2559"/>
        <v>0</v>
      </c>
      <c r="AM4472" s="38" t="str">
        <f t="shared" si="2547"/>
        <v>N</v>
      </c>
      <c r="AN4472" s="38">
        <f t="shared" si="2560"/>
        <v>0</v>
      </c>
      <c r="AO4472" s="39">
        <f t="shared" si="2561"/>
        <v>0</v>
      </c>
      <c r="AP4472" s="32"/>
    </row>
    <row r="4473" spans="1:42" x14ac:dyDescent="0.2">
      <c r="A4473" s="51">
        <v>42922.25</v>
      </c>
      <c r="B4473" s="52">
        <f t="shared" si="2567"/>
        <v>6</v>
      </c>
      <c r="C4473" s="52">
        <v>37.200000000000003</v>
      </c>
      <c r="D4473" s="38">
        <f t="shared" si="2531"/>
        <v>37.200000000000003</v>
      </c>
      <c r="E4473" s="38">
        <f t="shared" si="2532"/>
        <v>35</v>
      </c>
      <c r="F4473" s="38">
        <v>8.4642700000000008</v>
      </c>
      <c r="G4473" s="38">
        <v>1.63276117</v>
      </c>
      <c r="H4473" s="38">
        <f t="shared" si="2533"/>
        <v>10.097031170000001</v>
      </c>
      <c r="I4473" s="38">
        <f t="shared" si="2549"/>
        <v>2.2000000000000028</v>
      </c>
      <c r="J4473" s="38">
        <f t="shared" si="2550"/>
        <v>0</v>
      </c>
      <c r="K4473" s="38">
        <f t="shared" si="2551"/>
        <v>7.8970311699999982</v>
      </c>
      <c r="L4473" s="39">
        <f t="shared" si="2534"/>
        <v>7.8970311699999982</v>
      </c>
      <c r="M4473" s="56">
        <f t="shared" si="2535"/>
        <v>132.80856788679156</v>
      </c>
      <c r="N4473" s="38">
        <f t="shared" si="2536"/>
        <v>2.2869864088746392</v>
      </c>
      <c r="O4473" s="38">
        <f t="shared" si="2537"/>
        <v>0.53535084708314062</v>
      </c>
      <c r="P4473" s="38">
        <f t="shared" si="2538"/>
        <v>7.3616803229168584</v>
      </c>
      <c r="Q4473" s="38" t="s">
        <v>2</v>
      </c>
      <c r="R4473" s="38" t="s">
        <v>2</v>
      </c>
      <c r="S4473" s="38">
        <f t="shared" si="2565"/>
        <v>0</v>
      </c>
      <c r="T4473" s="39">
        <f t="shared" si="2539"/>
        <v>0</v>
      </c>
      <c r="U4473" s="56">
        <f t="shared" si="2552"/>
        <v>63160.596117631765</v>
      </c>
      <c r="V4473" s="38">
        <f t="shared" si="2562"/>
        <v>132.80856788679375</v>
      </c>
      <c r="W4473" s="38">
        <f t="shared" si="2563"/>
        <v>0</v>
      </c>
      <c r="X4473" s="38">
        <f t="shared" si="2540"/>
        <v>7.8970311700001297</v>
      </c>
      <c r="Y4473" s="38">
        <f t="shared" si="2553"/>
        <v>0</v>
      </c>
      <c r="Z4473" s="38">
        <f t="shared" si="2554"/>
        <v>-1.3145040611561853E-13</v>
      </c>
      <c r="AA4473" s="39">
        <f t="shared" si="2555"/>
        <v>1.3145040611561853E-13</v>
      </c>
      <c r="AB4473" s="56">
        <f t="shared" si="2541"/>
        <v>35.000000000000128</v>
      </c>
      <c r="AC4473" s="38">
        <f t="shared" si="2564"/>
        <v>3.1263880373444408E-13</v>
      </c>
      <c r="AD4473" s="38">
        <f t="shared" si="2542"/>
        <v>2.1999999999998749</v>
      </c>
      <c r="AE4473" s="38">
        <f t="shared" si="2543"/>
        <v>2.1999999999998749</v>
      </c>
      <c r="AF4473" s="38">
        <f t="shared" si="2556"/>
        <v>7.8970311700001261</v>
      </c>
      <c r="AG4473" s="38">
        <f t="shared" si="2557"/>
        <v>0</v>
      </c>
      <c r="AH4473" s="38">
        <f t="shared" si="2558"/>
        <v>0</v>
      </c>
      <c r="AI4473" s="38">
        <f t="shared" si="2544"/>
        <v>7.8970311700001297</v>
      </c>
      <c r="AJ4473" s="38">
        <f t="shared" si="2545"/>
        <v>132.80856788679375</v>
      </c>
      <c r="AK4473" s="38">
        <f t="shared" si="2546"/>
        <v>63160.596117631765</v>
      </c>
      <c r="AL4473" s="38">
        <f t="shared" si="2559"/>
        <v>0</v>
      </c>
      <c r="AM4473" s="38" t="str">
        <f t="shared" si="2547"/>
        <v>N</v>
      </c>
      <c r="AN4473" s="38">
        <f t="shared" si="2560"/>
        <v>0</v>
      </c>
      <c r="AO4473" s="39">
        <f t="shared" si="2561"/>
        <v>0</v>
      </c>
      <c r="AP4473" s="32"/>
    </row>
    <row r="4474" spans="1:42" x14ac:dyDescent="0.2">
      <c r="A4474" s="51">
        <v>42922.291666666664</v>
      </c>
      <c r="B4474" s="52">
        <f t="shared" si="2567"/>
        <v>7</v>
      </c>
      <c r="C4474" s="52">
        <v>38.299999999999997</v>
      </c>
      <c r="D4474" s="38">
        <f t="shared" si="2531"/>
        <v>38.299999999999997</v>
      </c>
      <c r="E4474" s="38">
        <f t="shared" si="2532"/>
        <v>35</v>
      </c>
      <c r="F4474" s="38">
        <v>10.537699999999999</v>
      </c>
      <c r="G4474" s="38">
        <v>9.1156079999999999</v>
      </c>
      <c r="H4474" s="38">
        <f t="shared" si="2533"/>
        <v>19.653307999999999</v>
      </c>
      <c r="I4474" s="38">
        <f t="shared" si="2549"/>
        <v>3.2999999999999972</v>
      </c>
      <c r="J4474" s="38">
        <f t="shared" si="2550"/>
        <v>0</v>
      </c>
      <c r="K4474" s="38">
        <f t="shared" si="2551"/>
        <v>16.353308000000002</v>
      </c>
      <c r="L4474" s="39">
        <f t="shared" si="2534"/>
        <v>16.353308000000002</v>
      </c>
      <c r="M4474" s="56">
        <f t="shared" si="2535"/>
        <v>275.02226709478879</v>
      </c>
      <c r="N4474" s="38">
        <f t="shared" si="2536"/>
        <v>4.7359307986802497</v>
      </c>
      <c r="O4474" s="38">
        <f t="shared" si="2537"/>
        <v>1.1086137438167796</v>
      </c>
      <c r="P4474" s="38">
        <f t="shared" si="2538"/>
        <v>15.244694256183223</v>
      </c>
      <c r="Q4474" s="38" t="s">
        <v>2</v>
      </c>
      <c r="R4474" s="38" t="s">
        <v>2</v>
      </c>
      <c r="S4474" s="38">
        <f t="shared" si="2565"/>
        <v>0</v>
      </c>
      <c r="T4474" s="39">
        <f t="shared" si="2539"/>
        <v>0</v>
      </c>
      <c r="U4474" s="56">
        <f t="shared" si="2552"/>
        <v>63435.618384726557</v>
      </c>
      <c r="V4474" s="38">
        <f t="shared" si="2562"/>
        <v>275.02226709479146</v>
      </c>
      <c r="W4474" s="38">
        <f t="shared" si="2563"/>
        <v>0</v>
      </c>
      <c r="X4474" s="38">
        <f t="shared" si="2540"/>
        <v>16.353308000000162</v>
      </c>
      <c r="Y4474" s="38">
        <f t="shared" si="2553"/>
        <v>0</v>
      </c>
      <c r="Z4474" s="38">
        <f t="shared" si="2554"/>
        <v>-1.5987211554602254E-13</v>
      </c>
      <c r="AA4474" s="39">
        <f t="shared" si="2555"/>
        <v>1.5987211554602254E-13</v>
      </c>
      <c r="AB4474" s="56">
        <f t="shared" si="2541"/>
        <v>35.000000000000156</v>
      </c>
      <c r="AC4474" s="38">
        <f t="shared" si="2564"/>
        <v>0</v>
      </c>
      <c r="AD4474" s="38">
        <f t="shared" si="2542"/>
        <v>3.2999999999998408</v>
      </c>
      <c r="AE4474" s="38">
        <f t="shared" si="2543"/>
        <v>3.2999999999998408</v>
      </c>
      <c r="AF4474" s="38">
        <f t="shared" si="2556"/>
        <v>16.353308000000158</v>
      </c>
      <c r="AG4474" s="38">
        <f t="shared" si="2557"/>
        <v>0</v>
      </c>
      <c r="AH4474" s="38">
        <f t="shared" si="2558"/>
        <v>0</v>
      </c>
      <c r="AI4474" s="38">
        <f t="shared" si="2544"/>
        <v>16.353308000000162</v>
      </c>
      <c r="AJ4474" s="38">
        <f t="shared" si="2545"/>
        <v>275.02226709479146</v>
      </c>
      <c r="AK4474" s="38">
        <f t="shared" si="2546"/>
        <v>63435.618384726557</v>
      </c>
      <c r="AL4474" s="38">
        <f t="shared" si="2559"/>
        <v>0</v>
      </c>
      <c r="AM4474" s="38" t="str">
        <f t="shared" si="2547"/>
        <v>Y</v>
      </c>
      <c r="AN4474" s="38">
        <f t="shared" si="2560"/>
        <v>0</v>
      </c>
      <c r="AO4474" s="39">
        <f t="shared" si="2561"/>
        <v>0</v>
      </c>
      <c r="AP4474" s="32"/>
    </row>
    <row r="4475" spans="1:42" x14ac:dyDescent="0.2">
      <c r="A4475" s="51">
        <v>42922.333333333336</v>
      </c>
      <c r="B4475" s="52">
        <f t="shared" si="2567"/>
        <v>8</v>
      </c>
      <c r="C4475" s="52">
        <v>40.200000000000003</v>
      </c>
      <c r="D4475" s="38">
        <f t="shared" si="2531"/>
        <v>40.200000000000003</v>
      </c>
      <c r="E4475" s="38">
        <f t="shared" si="2532"/>
        <v>35</v>
      </c>
      <c r="F4475" s="38">
        <v>9.7582599999999999</v>
      </c>
      <c r="G4475" s="38">
        <v>18.670090000000002</v>
      </c>
      <c r="H4475" s="38">
        <f t="shared" si="2533"/>
        <v>28.428350000000002</v>
      </c>
      <c r="I4475" s="38">
        <f t="shared" si="2549"/>
        <v>5.2000000000000028</v>
      </c>
      <c r="J4475" s="38">
        <f t="shared" si="2550"/>
        <v>0</v>
      </c>
      <c r="K4475" s="38">
        <f t="shared" si="2551"/>
        <v>23.228349999999999</v>
      </c>
      <c r="L4475" s="39">
        <f t="shared" si="2534"/>
        <v>21.454425684355236</v>
      </c>
      <c r="M4475" s="56">
        <f t="shared" si="2535"/>
        <v>360.81047277578585</v>
      </c>
      <c r="N4475" s="38">
        <f t="shared" si="2536"/>
        <v>6.2132184733837654</v>
      </c>
      <c r="O4475" s="38">
        <f t="shared" si="2537"/>
        <v>1.4544256843552343</v>
      </c>
      <c r="P4475" s="38">
        <f t="shared" si="2538"/>
        <v>20</v>
      </c>
      <c r="Q4475" s="38" t="s">
        <v>2</v>
      </c>
      <c r="R4475" s="38" t="s">
        <v>2</v>
      </c>
      <c r="S4475" s="38">
        <f t="shared" si="2565"/>
        <v>0</v>
      </c>
      <c r="T4475" s="39">
        <f t="shared" si="2539"/>
        <v>0</v>
      </c>
      <c r="U4475" s="56">
        <f t="shared" si="2552"/>
        <v>63796.428857502346</v>
      </c>
      <c r="V4475" s="38">
        <f t="shared" si="2562"/>
        <v>360.81047277578909</v>
      </c>
      <c r="W4475" s="38">
        <f t="shared" si="2563"/>
        <v>0</v>
      </c>
      <c r="X4475" s="38">
        <f t="shared" si="2540"/>
        <v>21.454425684355428</v>
      </c>
      <c r="Y4475" s="38">
        <f t="shared" si="2553"/>
        <v>0</v>
      </c>
      <c r="Z4475" s="38">
        <f t="shared" si="2554"/>
        <v>1.773924315644571</v>
      </c>
      <c r="AA4475" s="39">
        <f t="shared" si="2555"/>
        <v>-1.773924315644571</v>
      </c>
      <c r="AB4475" s="56">
        <f t="shared" si="2541"/>
        <v>33.226075684355429</v>
      </c>
      <c r="AC4475" s="38">
        <f t="shared" si="2564"/>
        <v>-1.7739243156447273</v>
      </c>
      <c r="AD4475" s="38">
        <f t="shared" si="2542"/>
        <v>6.9739243156445738</v>
      </c>
      <c r="AE4475" s="38">
        <f t="shared" si="2543"/>
        <v>6.9739243156445738</v>
      </c>
      <c r="AF4475" s="38">
        <f t="shared" si="2556"/>
        <v>21.454425684355428</v>
      </c>
      <c r="AG4475" s="38">
        <f t="shared" si="2557"/>
        <v>0</v>
      </c>
      <c r="AH4475" s="38">
        <f t="shared" si="2558"/>
        <v>0</v>
      </c>
      <c r="AI4475" s="38">
        <f t="shared" si="2544"/>
        <v>21.454425684355428</v>
      </c>
      <c r="AJ4475" s="38">
        <f t="shared" si="2545"/>
        <v>360.81047277578909</v>
      </c>
      <c r="AK4475" s="38">
        <f t="shared" si="2546"/>
        <v>63796.428857502346</v>
      </c>
      <c r="AL4475" s="38">
        <f t="shared" si="2559"/>
        <v>0</v>
      </c>
      <c r="AM4475" s="38" t="str">
        <f t="shared" si="2547"/>
        <v>Y</v>
      </c>
      <c r="AN4475" s="38">
        <f t="shared" si="2560"/>
        <v>0</v>
      </c>
      <c r="AO4475" s="39">
        <f t="shared" si="2561"/>
        <v>0</v>
      </c>
      <c r="AP4475" s="32"/>
    </row>
    <row r="4476" spans="1:42" x14ac:dyDescent="0.2">
      <c r="A4476" s="51">
        <v>42922.375</v>
      </c>
      <c r="B4476" s="52">
        <f t="shared" si="2567"/>
        <v>9</v>
      </c>
      <c r="C4476" s="52">
        <v>43.1</v>
      </c>
      <c r="D4476" s="38">
        <f t="shared" si="2531"/>
        <v>43.1</v>
      </c>
      <c r="E4476" s="38">
        <f t="shared" si="2532"/>
        <v>35</v>
      </c>
      <c r="F4476" s="38">
        <v>10.004799999999999</v>
      </c>
      <c r="G4476" s="38">
        <v>27.867649999999998</v>
      </c>
      <c r="H4476" s="38">
        <f t="shared" si="2533"/>
        <v>37.872450000000001</v>
      </c>
      <c r="I4476" s="38">
        <f t="shared" si="2549"/>
        <v>8.1000000000000014</v>
      </c>
      <c r="J4476" s="38">
        <f t="shared" si="2550"/>
        <v>0</v>
      </c>
      <c r="K4476" s="38">
        <f t="shared" si="2551"/>
        <v>29.772449999999999</v>
      </c>
      <c r="L4476" s="39">
        <f t="shared" si="2534"/>
        <v>21.454425684355236</v>
      </c>
      <c r="M4476" s="56">
        <f t="shared" si="2535"/>
        <v>360.81047277578585</v>
      </c>
      <c r="N4476" s="38">
        <f t="shared" si="2536"/>
        <v>6.2132184733837654</v>
      </c>
      <c r="O4476" s="38">
        <f t="shared" si="2537"/>
        <v>1.4544256843552343</v>
      </c>
      <c r="P4476" s="38">
        <f t="shared" si="2538"/>
        <v>20</v>
      </c>
      <c r="Q4476" s="38" t="s">
        <v>2</v>
      </c>
      <c r="R4476" s="38" t="s">
        <v>2</v>
      </c>
      <c r="S4476" s="38">
        <f t="shared" si="2565"/>
        <v>0</v>
      </c>
      <c r="T4476" s="39">
        <f t="shared" si="2539"/>
        <v>0</v>
      </c>
      <c r="U4476" s="56">
        <f t="shared" si="2552"/>
        <v>64157.239330278135</v>
      </c>
      <c r="V4476" s="38">
        <f t="shared" si="2562"/>
        <v>360.81047277578909</v>
      </c>
      <c r="W4476" s="38">
        <f t="shared" si="2563"/>
        <v>0</v>
      </c>
      <c r="X4476" s="38">
        <f t="shared" si="2540"/>
        <v>21.454425684355428</v>
      </c>
      <c r="Y4476" s="38">
        <f t="shared" si="2553"/>
        <v>0</v>
      </c>
      <c r="Z4476" s="38">
        <f t="shared" si="2554"/>
        <v>8.3180243156445712</v>
      </c>
      <c r="AA4476" s="39">
        <f t="shared" si="2555"/>
        <v>-8.3180243156445712</v>
      </c>
      <c r="AB4476" s="56">
        <f t="shared" si="2541"/>
        <v>26.681975684355429</v>
      </c>
      <c r="AC4476" s="38">
        <f t="shared" si="2564"/>
        <v>-6.5441000000000003</v>
      </c>
      <c r="AD4476" s="38">
        <f t="shared" si="2542"/>
        <v>16.418024315644573</v>
      </c>
      <c r="AE4476" s="38">
        <f t="shared" si="2543"/>
        <v>16.418024315644573</v>
      </c>
      <c r="AF4476" s="38">
        <f t="shared" si="2556"/>
        <v>21.454425684355428</v>
      </c>
      <c r="AG4476" s="38">
        <f t="shared" si="2557"/>
        <v>0</v>
      </c>
      <c r="AH4476" s="38">
        <f t="shared" si="2558"/>
        <v>0</v>
      </c>
      <c r="AI4476" s="38">
        <f t="shared" si="2544"/>
        <v>21.454425684355428</v>
      </c>
      <c r="AJ4476" s="38">
        <f t="shared" si="2545"/>
        <v>360.81047277578909</v>
      </c>
      <c r="AK4476" s="38">
        <f t="shared" si="2546"/>
        <v>64157.239330278135</v>
      </c>
      <c r="AL4476" s="38">
        <f t="shared" si="2559"/>
        <v>0</v>
      </c>
      <c r="AM4476" s="38" t="str">
        <f t="shared" si="2547"/>
        <v>Y</v>
      </c>
      <c r="AN4476" s="38">
        <f t="shared" si="2560"/>
        <v>0</v>
      </c>
      <c r="AO4476" s="39">
        <f t="shared" si="2561"/>
        <v>0</v>
      </c>
      <c r="AP4476" s="32"/>
    </row>
    <row r="4477" spans="1:42" x14ac:dyDescent="0.2">
      <c r="A4477" s="51">
        <v>42922.416666666664</v>
      </c>
      <c r="B4477" s="52">
        <f t="shared" si="2567"/>
        <v>10</v>
      </c>
      <c r="C4477" s="52">
        <v>43.7</v>
      </c>
      <c r="D4477" s="38">
        <f t="shared" si="2531"/>
        <v>43.7</v>
      </c>
      <c r="E4477" s="38">
        <f t="shared" si="2532"/>
        <v>35</v>
      </c>
      <c r="F4477" s="38">
        <v>10.677300000000001</v>
      </c>
      <c r="G4477" s="38">
        <v>20.208770000000001</v>
      </c>
      <c r="H4477" s="38">
        <f t="shared" si="2533"/>
        <v>30.886070000000004</v>
      </c>
      <c r="I4477" s="38">
        <f t="shared" si="2549"/>
        <v>8.7000000000000028</v>
      </c>
      <c r="J4477" s="38">
        <f t="shared" si="2550"/>
        <v>0</v>
      </c>
      <c r="K4477" s="38">
        <f t="shared" si="2551"/>
        <v>22.186070000000001</v>
      </c>
      <c r="L4477" s="39">
        <f t="shared" si="2534"/>
        <v>21.454425684355236</v>
      </c>
      <c r="M4477" s="56">
        <f t="shared" si="2535"/>
        <v>360.81047277578585</v>
      </c>
      <c r="N4477" s="38">
        <f t="shared" si="2536"/>
        <v>6.2132184733837654</v>
      </c>
      <c r="O4477" s="38">
        <f t="shared" si="2537"/>
        <v>1.4544256843552343</v>
      </c>
      <c r="P4477" s="38">
        <f t="shared" si="2538"/>
        <v>20</v>
      </c>
      <c r="Q4477" s="38" t="s">
        <v>2</v>
      </c>
      <c r="R4477" s="38" t="s">
        <v>2</v>
      </c>
      <c r="S4477" s="38">
        <f t="shared" si="2565"/>
        <v>0</v>
      </c>
      <c r="T4477" s="39">
        <f t="shared" si="2539"/>
        <v>0</v>
      </c>
      <c r="U4477" s="56">
        <f t="shared" si="2552"/>
        <v>64518.049803053924</v>
      </c>
      <c r="V4477" s="38">
        <f t="shared" si="2562"/>
        <v>360.81047277578909</v>
      </c>
      <c r="W4477" s="38">
        <f t="shared" si="2563"/>
        <v>0</v>
      </c>
      <c r="X4477" s="38">
        <f t="shared" si="2540"/>
        <v>21.454425684355428</v>
      </c>
      <c r="Y4477" s="38">
        <f t="shared" si="2553"/>
        <v>0</v>
      </c>
      <c r="Z4477" s="38">
        <f t="shared" si="2554"/>
        <v>0.73164431564457288</v>
      </c>
      <c r="AA4477" s="39">
        <f t="shared" si="2555"/>
        <v>-0.73164431564457288</v>
      </c>
      <c r="AB4477" s="56">
        <f t="shared" si="2541"/>
        <v>34.268355684355427</v>
      </c>
      <c r="AC4477" s="38">
        <f t="shared" si="2564"/>
        <v>7.5863799999999983</v>
      </c>
      <c r="AD4477" s="38">
        <f t="shared" si="2542"/>
        <v>9.4316443156445757</v>
      </c>
      <c r="AE4477" s="38">
        <f t="shared" si="2543"/>
        <v>9.4316443156445757</v>
      </c>
      <c r="AF4477" s="38">
        <f t="shared" si="2556"/>
        <v>21.454425684355428</v>
      </c>
      <c r="AG4477" s="38">
        <f t="shared" si="2557"/>
        <v>0</v>
      </c>
      <c r="AH4477" s="38">
        <f t="shared" si="2558"/>
        <v>0</v>
      </c>
      <c r="AI4477" s="38">
        <f t="shared" si="2544"/>
        <v>21.454425684355428</v>
      </c>
      <c r="AJ4477" s="38">
        <f t="shared" si="2545"/>
        <v>360.81047277578909</v>
      </c>
      <c r="AK4477" s="38">
        <f t="shared" si="2546"/>
        <v>64518.049803053924</v>
      </c>
      <c r="AL4477" s="38">
        <f t="shared" si="2559"/>
        <v>0</v>
      </c>
      <c r="AM4477" s="38" t="str">
        <f t="shared" si="2547"/>
        <v>Y</v>
      </c>
      <c r="AN4477" s="38">
        <f t="shared" si="2560"/>
        <v>0</v>
      </c>
      <c r="AO4477" s="39">
        <f t="shared" si="2561"/>
        <v>0</v>
      </c>
      <c r="AP4477" s="32"/>
    </row>
    <row r="4478" spans="1:42" x14ac:dyDescent="0.2">
      <c r="A4478" s="51">
        <v>42922.458333333336</v>
      </c>
      <c r="B4478" s="52">
        <f t="shared" si="2567"/>
        <v>11</v>
      </c>
      <c r="C4478" s="52">
        <v>44.9</v>
      </c>
      <c r="D4478" s="38">
        <f t="shared" si="2531"/>
        <v>44.9</v>
      </c>
      <c r="E4478" s="38">
        <f t="shared" si="2532"/>
        <v>35</v>
      </c>
      <c r="F4478" s="38">
        <v>10.741300000000001</v>
      </c>
      <c r="G4478" s="38">
        <v>39.936759999999992</v>
      </c>
      <c r="H4478" s="38">
        <f t="shared" si="2533"/>
        <v>50.678059999999995</v>
      </c>
      <c r="I4478" s="38">
        <f t="shared" si="2549"/>
        <v>9.8999999999999986</v>
      </c>
      <c r="J4478" s="38">
        <f t="shared" si="2550"/>
        <v>0</v>
      </c>
      <c r="K4478" s="38">
        <f t="shared" si="2551"/>
        <v>40.778059999999996</v>
      </c>
      <c r="L4478" s="39">
        <f t="shared" si="2534"/>
        <v>21.454425684355236</v>
      </c>
      <c r="M4478" s="56">
        <f t="shared" si="2535"/>
        <v>360.81047277578585</v>
      </c>
      <c r="N4478" s="38">
        <f t="shared" si="2536"/>
        <v>6.2132184733837654</v>
      </c>
      <c r="O4478" s="38">
        <f t="shared" si="2537"/>
        <v>1.4544256843552343</v>
      </c>
      <c r="P4478" s="38">
        <f t="shared" si="2538"/>
        <v>20</v>
      </c>
      <c r="Q4478" s="38" t="s">
        <v>2</v>
      </c>
      <c r="R4478" s="38" t="s">
        <v>2</v>
      </c>
      <c r="S4478" s="38">
        <f t="shared" si="2565"/>
        <v>0</v>
      </c>
      <c r="T4478" s="39">
        <f t="shared" si="2539"/>
        <v>0</v>
      </c>
      <c r="U4478" s="56">
        <f t="shared" si="2552"/>
        <v>64878.860275829713</v>
      </c>
      <c r="V4478" s="38">
        <f t="shared" si="2562"/>
        <v>360.81047277578909</v>
      </c>
      <c r="W4478" s="38">
        <f t="shared" si="2563"/>
        <v>0</v>
      </c>
      <c r="X4478" s="38">
        <f t="shared" si="2540"/>
        <v>21.454425684355428</v>
      </c>
      <c r="Y4478" s="38">
        <f t="shared" si="2553"/>
        <v>0</v>
      </c>
      <c r="Z4478" s="38">
        <f t="shared" si="2554"/>
        <v>19.323634315644568</v>
      </c>
      <c r="AA4478" s="39">
        <f t="shared" si="2555"/>
        <v>-19.323634315644568</v>
      </c>
      <c r="AB4478" s="56">
        <f t="shared" si="2541"/>
        <v>15.676365684355432</v>
      </c>
      <c r="AC4478" s="38">
        <f t="shared" si="2564"/>
        <v>-18.591989999999996</v>
      </c>
      <c r="AD4478" s="38">
        <f t="shared" si="2542"/>
        <v>29.223634315644567</v>
      </c>
      <c r="AE4478" s="38">
        <f t="shared" si="2543"/>
        <v>29.223634315644567</v>
      </c>
      <c r="AF4478" s="38">
        <f t="shared" si="2556"/>
        <v>21.454425684355428</v>
      </c>
      <c r="AG4478" s="38">
        <f t="shared" si="2557"/>
        <v>0</v>
      </c>
      <c r="AH4478" s="38">
        <f t="shared" si="2558"/>
        <v>0</v>
      </c>
      <c r="AI4478" s="38">
        <f t="shared" si="2544"/>
        <v>21.454425684355428</v>
      </c>
      <c r="AJ4478" s="38">
        <f t="shared" si="2545"/>
        <v>360.81047277578909</v>
      </c>
      <c r="AK4478" s="38">
        <f t="shared" si="2546"/>
        <v>64878.860275829713</v>
      </c>
      <c r="AL4478" s="38">
        <f t="shared" si="2559"/>
        <v>0</v>
      </c>
      <c r="AM4478" s="38" t="str">
        <f t="shared" si="2547"/>
        <v>Y</v>
      </c>
      <c r="AN4478" s="38">
        <f t="shared" si="2560"/>
        <v>0</v>
      </c>
      <c r="AO4478" s="39">
        <f t="shared" si="2561"/>
        <v>0</v>
      </c>
      <c r="AP4478" s="32"/>
    </row>
    <row r="4479" spans="1:42" x14ac:dyDescent="0.2">
      <c r="A4479" s="51">
        <v>42922.5</v>
      </c>
      <c r="B4479" s="52">
        <f t="shared" si="2567"/>
        <v>12</v>
      </c>
      <c r="C4479" s="52">
        <v>44.1</v>
      </c>
      <c r="D4479" s="38">
        <f t="shared" si="2531"/>
        <v>44.1</v>
      </c>
      <c r="E4479" s="38">
        <f t="shared" si="2532"/>
        <v>35</v>
      </c>
      <c r="F4479" s="38">
        <v>12.8459</v>
      </c>
      <c r="G4479" s="38">
        <v>42.284950000000002</v>
      </c>
      <c r="H4479" s="38">
        <f t="shared" si="2533"/>
        <v>55.130850000000002</v>
      </c>
      <c r="I4479" s="38">
        <f t="shared" si="2549"/>
        <v>9.1000000000000014</v>
      </c>
      <c r="J4479" s="38">
        <f t="shared" si="2550"/>
        <v>0</v>
      </c>
      <c r="K4479" s="38">
        <f t="shared" si="2551"/>
        <v>46.030850000000001</v>
      </c>
      <c r="L4479" s="39">
        <f t="shared" si="2534"/>
        <v>21.454425684355236</v>
      </c>
      <c r="M4479" s="56">
        <f t="shared" si="2535"/>
        <v>360.81047277578585</v>
      </c>
      <c r="N4479" s="38">
        <f t="shared" si="2536"/>
        <v>6.2132184733837654</v>
      </c>
      <c r="O4479" s="38">
        <f t="shared" si="2537"/>
        <v>1.4544256843552343</v>
      </c>
      <c r="P4479" s="38">
        <f t="shared" si="2538"/>
        <v>20</v>
      </c>
      <c r="Q4479" s="38" t="s">
        <v>2</v>
      </c>
      <c r="R4479" s="38" t="s">
        <v>2</v>
      </c>
      <c r="S4479" s="38">
        <f t="shared" si="2565"/>
        <v>0</v>
      </c>
      <c r="T4479" s="39">
        <f t="shared" si="2539"/>
        <v>0</v>
      </c>
      <c r="U4479" s="56">
        <f t="shared" si="2552"/>
        <v>65000</v>
      </c>
      <c r="V4479" s="38">
        <f t="shared" si="2562"/>
        <v>121.13972417028708</v>
      </c>
      <c r="W4479" s="38">
        <f t="shared" si="2563"/>
        <v>0</v>
      </c>
      <c r="X4479" s="38">
        <f t="shared" si="2540"/>
        <v>7.2031811871762681</v>
      </c>
      <c r="Y4479" s="38">
        <f t="shared" si="2553"/>
        <v>0</v>
      </c>
      <c r="Z4479" s="38">
        <f t="shared" si="2554"/>
        <v>38.827668812823731</v>
      </c>
      <c r="AA4479" s="39">
        <f t="shared" si="2555"/>
        <v>-38.827668812823731</v>
      </c>
      <c r="AB4479" s="56">
        <f t="shared" si="2541"/>
        <v>10</v>
      </c>
      <c r="AC4479" s="38">
        <f t="shared" si="2564"/>
        <v>-5.6763656843554315</v>
      </c>
      <c r="AD4479" s="38">
        <f t="shared" si="2542"/>
        <v>34.1</v>
      </c>
      <c r="AE4479" s="38">
        <f t="shared" si="2543"/>
        <v>34.1</v>
      </c>
      <c r="AF4479" s="38">
        <f t="shared" si="2556"/>
        <v>21.030850000000001</v>
      </c>
      <c r="AG4479" s="38">
        <f t="shared" si="2557"/>
        <v>0</v>
      </c>
      <c r="AH4479" s="38">
        <f t="shared" si="2558"/>
        <v>0</v>
      </c>
      <c r="AI4479" s="38">
        <f t="shared" si="2544"/>
        <v>7.2031811871762681</v>
      </c>
      <c r="AJ4479" s="38">
        <f t="shared" si="2545"/>
        <v>121.13972417028708</v>
      </c>
      <c r="AK4479" s="38">
        <f t="shared" si="2546"/>
        <v>65000</v>
      </c>
      <c r="AL4479" s="38">
        <f t="shared" si="2559"/>
        <v>13.827668812823733</v>
      </c>
      <c r="AM4479" s="38" t="str">
        <f t="shared" si="2547"/>
        <v>Y</v>
      </c>
      <c r="AN4479" s="38">
        <f t="shared" si="2560"/>
        <v>13.827668812823733</v>
      </c>
      <c r="AO4479" s="39">
        <f t="shared" si="2561"/>
        <v>0</v>
      </c>
      <c r="AP4479" s="32"/>
    </row>
    <row r="4480" spans="1:42" x14ac:dyDescent="0.2">
      <c r="A4480" s="51">
        <v>42922.541666666664</v>
      </c>
      <c r="B4480" s="52">
        <f t="shared" si="2567"/>
        <v>13</v>
      </c>
      <c r="C4480" s="52">
        <v>44.9</v>
      </c>
      <c r="D4480" s="38">
        <f t="shared" si="2531"/>
        <v>44.9</v>
      </c>
      <c r="E4480" s="38">
        <f t="shared" si="2532"/>
        <v>35</v>
      </c>
      <c r="F4480" s="38">
        <v>11.766299999999999</v>
      </c>
      <c r="G4480" s="38">
        <v>40.551350000000006</v>
      </c>
      <c r="H4480" s="38">
        <f t="shared" si="2533"/>
        <v>52.317650000000008</v>
      </c>
      <c r="I4480" s="38">
        <f t="shared" si="2549"/>
        <v>9.8999999999999986</v>
      </c>
      <c r="J4480" s="38">
        <f t="shared" si="2550"/>
        <v>0</v>
      </c>
      <c r="K4480" s="38">
        <f t="shared" si="2551"/>
        <v>42.417650000000009</v>
      </c>
      <c r="L4480" s="39">
        <f t="shared" si="2534"/>
        <v>21.454425684355236</v>
      </c>
      <c r="M4480" s="56">
        <f t="shared" si="2535"/>
        <v>360.81047277578585</v>
      </c>
      <c r="N4480" s="38">
        <f t="shared" si="2536"/>
        <v>6.2132184733837654</v>
      </c>
      <c r="O4480" s="38">
        <f t="shared" si="2537"/>
        <v>1.4544256843552343</v>
      </c>
      <c r="P4480" s="38">
        <f t="shared" si="2538"/>
        <v>20</v>
      </c>
      <c r="Q4480" s="38" t="s">
        <v>2</v>
      </c>
      <c r="R4480" s="38" t="s">
        <v>2</v>
      </c>
      <c r="S4480" s="38">
        <f t="shared" si="2565"/>
        <v>0</v>
      </c>
      <c r="T4480" s="39">
        <f t="shared" si="2539"/>
        <v>0</v>
      </c>
      <c r="U4480" s="56">
        <f t="shared" si="2552"/>
        <v>65000</v>
      </c>
      <c r="V4480" s="38">
        <f t="shared" si="2562"/>
        <v>0</v>
      </c>
      <c r="W4480" s="38">
        <f t="shared" si="2563"/>
        <v>0</v>
      </c>
      <c r="X4480" s="38">
        <f t="shared" si="2540"/>
        <v>0</v>
      </c>
      <c r="Y4480" s="38">
        <f t="shared" si="2553"/>
        <v>0</v>
      </c>
      <c r="Z4480" s="38">
        <f t="shared" si="2554"/>
        <v>42.417650000000009</v>
      </c>
      <c r="AA4480" s="39">
        <f t="shared" si="2555"/>
        <v>-42.417650000000009</v>
      </c>
      <c r="AB4480" s="56">
        <f t="shared" si="2541"/>
        <v>10</v>
      </c>
      <c r="AC4480" s="38">
        <f t="shared" si="2564"/>
        <v>0</v>
      </c>
      <c r="AD4480" s="38">
        <f t="shared" si="2542"/>
        <v>34.9</v>
      </c>
      <c r="AE4480" s="38">
        <f t="shared" si="2543"/>
        <v>34.9</v>
      </c>
      <c r="AF4480" s="38">
        <f t="shared" si="2556"/>
        <v>17.417650000000009</v>
      </c>
      <c r="AG4480" s="38">
        <f t="shared" si="2557"/>
        <v>0</v>
      </c>
      <c r="AH4480" s="38">
        <f t="shared" si="2558"/>
        <v>0</v>
      </c>
      <c r="AI4480" s="38">
        <f t="shared" si="2544"/>
        <v>0</v>
      </c>
      <c r="AJ4480" s="38">
        <f t="shared" si="2545"/>
        <v>0</v>
      </c>
      <c r="AK4480" s="38">
        <f t="shared" si="2546"/>
        <v>65000</v>
      </c>
      <c r="AL4480" s="38">
        <f t="shared" si="2559"/>
        <v>17.417650000000009</v>
      </c>
      <c r="AM4480" s="38" t="str">
        <f t="shared" si="2547"/>
        <v>Y</v>
      </c>
      <c r="AN4480" s="38">
        <f t="shared" si="2560"/>
        <v>17.417650000000009</v>
      </c>
      <c r="AO4480" s="39">
        <f t="shared" si="2561"/>
        <v>0</v>
      </c>
      <c r="AP4480" s="32"/>
    </row>
    <row r="4481" spans="1:42" x14ac:dyDescent="0.2">
      <c r="A4481" s="51">
        <v>42922.583333333336</v>
      </c>
      <c r="B4481" s="52">
        <f t="shared" si="2567"/>
        <v>14</v>
      </c>
      <c r="C4481" s="52">
        <v>44.6</v>
      </c>
      <c r="D4481" s="38">
        <f t="shared" si="2531"/>
        <v>44.6</v>
      </c>
      <c r="E4481" s="38">
        <f t="shared" si="2532"/>
        <v>35</v>
      </c>
      <c r="F4481" s="38">
        <v>11.9445</v>
      </c>
      <c r="G4481" s="38">
        <v>35.680990000000008</v>
      </c>
      <c r="H4481" s="38">
        <f t="shared" si="2533"/>
        <v>47.625490000000006</v>
      </c>
      <c r="I4481" s="38">
        <f t="shared" si="2549"/>
        <v>9.6000000000000014</v>
      </c>
      <c r="J4481" s="38">
        <f t="shared" si="2550"/>
        <v>0</v>
      </c>
      <c r="K4481" s="38">
        <f t="shared" si="2551"/>
        <v>38.025490000000005</v>
      </c>
      <c r="L4481" s="39">
        <f t="shared" si="2534"/>
        <v>21.454425684355236</v>
      </c>
      <c r="M4481" s="56">
        <f t="shared" si="2535"/>
        <v>360.81047277578585</v>
      </c>
      <c r="N4481" s="38">
        <f t="shared" si="2536"/>
        <v>6.2132184733837654</v>
      </c>
      <c r="O4481" s="38">
        <f t="shared" si="2537"/>
        <v>1.4544256843552343</v>
      </c>
      <c r="P4481" s="38">
        <f t="shared" si="2538"/>
        <v>20</v>
      </c>
      <c r="Q4481" s="38" t="s">
        <v>2</v>
      </c>
      <c r="R4481" s="38" t="s">
        <v>2</v>
      </c>
      <c r="S4481" s="38">
        <f t="shared" si="2565"/>
        <v>0</v>
      </c>
      <c r="T4481" s="39">
        <f t="shared" si="2539"/>
        <v>0</v>
      </c>
      <c r="U4481" s="56">
        <f t="shared" si="2552"/>
        <v>65000</v>
      </c>
      <c r="V4481" s="38">
        <f t="shared" si="2562"/>
        <v>0</v>
      </c>
      <c r="W4481" s="38">
        <f t="shared" si="2563"/>
        <v>0</v>
      </c>
      <c r="X4481" s="38">
        <f t="shared" si="2540"/>
        <v>0</v>
      </c>
      <c r="Y4481" s="38">
        <f t="shared" si="2553"/>
        <v>0</v>
      </c>
      <c r="Z4481" s="38">
        <f t="shared" si="2554"/>
        <v>38.025490000000005</v>
      </c>
      <c r="AA4481" s="39">
        <f t="shared" si="2555"/>
        <v>-38.025490000000005</v>
      </c>
      <c r="AB4481" s="56">
        <f t="shared" si="2541"/>
        <v>10</v>
      </c>
      <c r="AC4481" s="38">
        <f t="shared" si="2564"/>
        <v>0</v>
      </c>
      <c r="AD4481" s="38">
        <f t="shared" si="2542"/>
        <v>34.6</v>
      </c>
      <c r="AE4481" s="38">
        <f t="shared" si="2543"/>
        <v>34.6</v>
      </c>
      <c r="AF4481" s="38">
        <f t="shared" si="2556"/>
        <v>13.025490000000005</v>
      </c>
      <c r="AG4481" s="38">
        <f t="shared" si="2557"/>
        <v>0</v>
      </c>
      <c r="AH4481" s="38">
        <f t="shared" si="2558"/>
        <v>0</v>
      </c>
      <c r="AI4481" s="38">
        <f t="shared" si="2544"/>
        <v>0</v>
      </c>
      <c r="AJ4481" s="38">
        <f t="shared" si="2545"/>
        <v>0</v>
      </c>
      <c r="AK4481" s="38">
        <f t="shared" si="2546"/>
        <v>65000</v>
      </c>
      <c r="AL4481" s="38">
        <f t="shared" si="2559"/>
        <v>13.025490000000005</v>
      </c>
      <c r="AM4481" s="38" t="str">
        <f t="shared" si="2547"/>
        <v>Y</v>
      </c>
      <c r="AN4481" s="38">
        <f t="shared" si="2560"/>
        <v>13.025490000000005</v>
      </c>
      <c r="AO4481" s="39">
        <f t="shared" si="2561"/>
        <v>0</v>
      </c>
      <c r="AP4481" s="32"/>
    </row>
    <row r="4482" spans="1:42" x14ac:dyDescent="0.2">
      <c r="A4482" s="51">
        <v>42922.625</v>
      </c>
      <c r="B4482" s="52">
        <f t="shared" si="2567"/>
        <v>15</v>
      </c>
      <c r="C4482" s="52">
        <v>44</v>
      </c>
      <c r="D4482" s="38">
        <f t="shared" si="2531"/>
        <v>44</v>
      </c>
      <c r="E4482" s="38">
        <f t="shared" si="2532"/>
        <v>35</v>
      </c>
      <c r="F4482" s="38">
        <v>12.582700000000001</v>
      </c>
      <c r="G4482" s="38">
        <v>27.795800000000003</v>
      </c>
      <c r="H4482" s="38">
        <f t="shared" si="2533"/>
        <v>40.378500000000003</v>
      </c>
      <c r="I4482" s="38">
        <f t="shared" si="2549"/>
        <v>9</v>
      </c>
      <c r="J4482" s="38">
        <f t="shared" si="2550"/>
        <v>0</v>
      </c>
      <c r="K4482" s="38">
        <f t="shared" si="2551"/>
        <v>31.378500000000003</v>
      </c>
      <c r="L4482" s="39">
        <f t="shared" si="2534"/>
        <v>21.454425684355236</v>
      </c>
      <c r="M4482" s="56">
        <f t="shared" si="2535"/>
        <v>360.81047277578585</v>
      </c>
      <c r="N4482" s="38">
        <f t="shared" si="2536"/>
        <v>6.2132184733837654</v>
      </c>
      <c r="O4482" s="38">
        <f t="shared" si="2537"/>
        <v>1.4544256843552343</v>
      </c>
      <c r="P4482" s="38">
        <f t="shared" si="2538"/>
        <v>20</v>
      </c>
      <c r="Q4482" s="38" t="s">
        <v>2</v>
      </c>
      <c r="R4482" s="38" t="s">
        <v>2</v>
      </c>
      <c r="S4482" s="38">
        <f t="shared" si="2565"/>
        <v>0</v>
      </c>
      <c r="T4482" s="39">
        <f t="shared" si="2539"/>
        <v>0</v>
      </c>
      <c r="U4482" s="56">
        <f t="shared" si="2552"/>
        <v>65000</v>
      </c>
      <c r="V4482" s="38">
        <f t="shared" si="2562"/>
        <v>0</v>
      </c>
      <c r="W4482" s="38">
        <f t="shared" si="2563"/>
        <v>0</v>
      </c>
      <c r="X4482" s="38">
        <f t="shared" si="2540"/>
        <v>0</v>
      </c>
      <c r="Y4482" s="38">
        <f t="shared" si="2553"/>
        <v>0</v>
      </c>
      <c r="Z4482" s="38">
        <f t="shared" si="2554"/>
        <v>31.378500000000003</v>
      </c>
      <c r="AA4482" s="39">
        <f t="shared" si="2555"/>
        <v>-31.378500000000003</v>
      </c>
      <c r="AB4482" s="56">
        <f t="shared" si="2541"/>
        <v>10</v>
      </c>
      <c r="AC4482" s="38">
        <f t="shared" si="2564"/>
        <v>0</v>
      </c>
      <c r="AD4482" s="38">
        <f t="shared" si="2542"/>
        <v>34</v>
      </c>
      <c r="AE4482" s="38">
        <f t="shared" si="2543"/>
        <v>34</v>
      </c>
      <c r="AF4482" s="38">
        <f t="shared" si="2556"/>
        <v>6.3785000000000025</v>
      </c>
      <c r="AG4482" s="38">
        <f t="shared" si="2557"/>
        <v>0</v>
      </c>
      <c r="AH4482" s="38">
        <f t="shared" si="2558"/>
        <v>0</v>
      </c>
      <c r="AI4482" s="38">
        <f t="shared" si="2544"/>
        <v>0</v>
      </c>
      <c r="AJ4482" s="38">
        <f t="shared" si="2545"/>
        <v>0</v>
      </c>
      <c r="AK4482" s="38">
        <f t="shared" si="2546"/>
        <v>65000</v>
      </c>
      <c r="AL4482" s="38">
        <f t="shared" si="2559"/>
        <v>6.3785000000000025</v>
      </c>
      <c r="AM4482" s="38" t="str">
        <f t="shared" si="2547"/>
        <v>Y</v>
      </c>
      <c r="AN4482" s="38">
        <f t="shared" si="2560"/>
        <v>6.3785000000000025</v>
      </c>
      <c r="AO4482" s="39">
        <f t="shared" si="2561"/>
        <v>0</v>
      </c>
      <c r="AP4482" s="32"/>
    </row>
    <row r="4483" spans="1:42" x14ac:dyDescent="0.2">
      <c r="A4483" s="51">
        <v>42922.666666666664</v>
      </c>
      <c r="B4483" s="52">
        <f t="shared" si="2567"/>
        <v>16</v>
      </c>
      <c r="C4483" s="52">
        <v>45.9</v>
      </c>
      <c r="D4483" s="38">
        <f t="shared" ref="D4483:D4546" si="2568">C4483/$AQ$36*$AQ$37</f>
        <v>45.9</v>
      </c>
      <c r="E4483" s="38">
        <f t="shared" ref="E4483:E4546" si="2569">IF(D4483&lt;$AQ$33, D4483, $AQ$33)</f>
        <v>35</v>
      </c>
      <c r="F4483" s="38">
        <v>6.7805900000000001</v>
      </c>
      <c r="G4483" s="38">
        <v>17.665050000000001</v>
      </c>
      <c r="H4483" s="38">
        <f t="shared" ref="H4483:H4546" si="2570">(F4483+G4483)</f>
        <v>24.445640000000001</v>
      </c>
      <c r="I4483" s="38">
        <f t="shared" si="2549"/>
        <v>10.899999999999999</v>
      </c>
      <c r="J4483" s="38">
        <f t="shared" si="2550"/>
        <v>0</v>
      </c>
      <c r="K4483" s="38">
        <f t="shared" si="2551"/>
        <v>13.545640000000002</v>
      </c>
      <c r="L4483" s="39">
        <f t="shared" ref="L4483:L4546" si="2571">IF(K4483&gt;$AQ$13+$AQ$31,$AQ$13+$AQ$31,K4483)</f>
        <v>13.545640000000002</v>
      </c>
      <c r="M4483" s="56">
        <f t="shared" ref="M4483:M4546" si="2572">L4483*1000/$AQ$30</f>
        <v>227.80422297738505</v>
      </c>
      <c r="N4483" s="38">
        <f t="shared" ref="N4483:N4546" si="2573">M4483/$AQ$4*$AQ$12/1000</f>
        <v>3.9228279479500503</v>
      </c>
      <c r="O4483" s="38">
        <f t="shared" ref="O4483:O4546" si="2574">(M4483*$AQ$23/1000)+(N4483*$AQ$6/1000)</f>
        <v>0.91827798221585033</v>
      </c>
      <c r="P4483" s="38">
        <f t="shared" ref="P4483:P4546" si="2575">M4483*$AQ$9/1000</f>
        <v>12.627362017784153</v>
      </c>
      <c r="Q4483" s="38" t="s">
        <v>2</v>
      </c>
      <c r="R4483" s="38" t="s">
        <v>2</v>
      </c>
      <c r="S4483" s="38">
        <f t="shared" si="2565"/>
        <v>0</v>
      </c>
      <c r="T4483" s="39">
        <f t="shared" ref="T4483:T4546" si="2576">S4483/$AQ$16*1000</f>
        <v>0</v>
      </c>
      <c r="U4483" s="56">
        <f t="shared" si="2552"/>
        <v>65000</v>
      </c>
      <c r="V4483" s="38">
        <f t="shared" si="2562"/>
        <v>0</v>
      </c>
      <c r="W4483" s="38">
        <f t="shared" si="2563"/>
        <v>0</v>
      </c>
      <c r="X4483" s="38">
        <f t="shared" ref="X4483:X4546" si="2577">V4483*$AQ$30/1000</f>
        <v>0</v>
      </c>
      <c r="Y4483" s="38">
        <f t="shared" si="2553"/>
        <v>0</v>
      </c>
      <c r="Z4483" s="38">
        <f t="shared" si="2554"/>
        <v>13.545640000000002</v>
      </c>
      <c r="AA4483" s="39">
        <f t="shared" si="2555"/>
        <v>-13.545640000000002</v>
      </c>
      <c r="AB4483" s="56">
        <f t="shared" ref="AB4483:AB4546" si="2578">IF(E4483+AA4483&gt; $AQ$34, E4483+AA4483, $AQ$34)</f>
        <v>21.454359999999998</v>
      </c>
      <c r="AC4483" s="38">
        <f t="shared" si="2564"/>
        <v>11.454359999999998</v>
      </c>
      <c r="AD4483" s="38">
        <f t="shared" ref="AD4483:AD4546" si="2579">D4483-AB4483</f>
        <v>24.445640000000001</v>
      </c>
      <c r="AE4483" s="38">
        <f t="shared" ref="AE4483:AE4546" si="2580">IF(AD4483&gt;H4483, H4483, AD4483)</f>
        <v>24.445640000000001</v>
      </c>
      <c r="AF4483" s="38">
        <f t="shared" si="2556"/>
        <v>0</v>
      </c>
      <c r="AG4483" s="38">
        <f t="shared" si="2557"/>
        <v>0</v>
      </c>
      <c r="AH4483" s="38">
        <f t="shared" si="2558"/>
        <v>0</v>
      </c>
      <c r="AI4483" s="38">
        <f t="shared" ref="AI4483:AI4546" si="2581">IF(AD4483-AE4483&gt;0, 0, X4483)</f>
        <v>0</v>
      </c>
      <c r="AJ4483" s="38">
        <f t="shared" ref="AJ4483:AJ4546" si="2582">V4483</f>
        <v>0</v>
      </c>
      <c r="AK4483" s="38">
        <f t="shared" ref="AK4483:AK4546" si="2583">U4483</f>
        <v>65000</v>
      </c>
      <c r="AL4483" s="38">
        <f t="shared" si="2559"/>
        <v>0</v>
      </c>
      <c r="AM4483" s="38" t="str">
        <f t="shared" ref="AM4483:AM4546" si="2584">IF(AND(B4484&gt;7,B4484&lt;17),"Y","N")</f>
        <v>N</v>
      </c>
      <c r="AN4483" s="38">
        <f t="shared" si="2560"/>
        <v>0</v>
      </c>
      <c r="AO4483" s="39">
        <f t="shared" si="2561"/>
        <v>0</v>
      </c>
      <c r="AP4483" s="32"/>
    </row>
    <row r="4484" spans="1:42" x14ac:dyDescent="0.2">
      <c r="A4484" s="51">
        <v>42922.708333333336</v>
      </c>
      <c r="B4484" s="52">
        <f t="shared" si="2567"/>
        <v>17</v>
      </c>
      <c r="C4484" s="52">
        <v>44.6</v>
      </c>
      <c r="D4484" s="38">
        <f t="shared" si="2568"/>
        <v>44.6</v>
      </c>
      <c r="E4484" s="38">
        <f t="shared" si="2569"/>
        <v>35</v>
      </c>
      <c r="F4484" s="38">
        <v>4.9492000000000003</v>
      </c>
      <c r="G4484" s="38">
        <v>7.0851010000000008</v>
      </c>
      <c r="H4484" s="38">
        <f t="shared" si="2570"/>
        <v>12.034301000000001</v>
      </c>
      <c r="I4484" s="38">
        <f t="shared" ref="I4484:I4547" si="2585">D4484-E4484</f>
        <v>9.6000000000000014</v>
      </c>
      <c r="J4484" s="38">
        <f t="shared" ref="J4484:J4547" si="2586">IF(I4484-H4484&gt;0, I4484-H4484, 0)</f>
        <v>0</v>
      </c>
      <c r="K4484" s="38">
        <f t="shared" ref="K4484:K4547" si="2587">IF(J4484=0, H4484-I4484, 0)</f>
        <v>2.4343009999999996</v>
      </c>
      <c r="L4484" s="39">
        <f t="shared" si="2571"/>
        <v>2.4343009999999996</v>
      </c>
      <c r="M4484" s="56">
        <f t="shared" si="2572"/>
        <v>40.938932955406401</v>
      </c>
      <c r="N4484" s="38">
        <f t="shared" si="2573"/>
        <v>0.70497547524685067</v>
      </c>
      <c r="O4484" s="38">
        <f t="shared" si="2574"/>
        <v>0.16502468767706993</v>
      </c>
      <c r="P4484" s="38">
        <f t="shared" si="2575"/>
        <v>2.2692763123229294</v>
      </c>
      <c r="Q4484" s="38" t="s">
        <v>2</v>
      </c>
      <c r="R4484" s="38" t="s">
        <v>2</v>
      </c>
      <c r="S4484" s="38">
        <f t="shared" si="2565"/>
        <v>0</v>
      </c>
      <c r="T4484" s="39">
        <f t="shared" si="2576"/>
        <v>0</v>
      </c>
      <c r="U4484" s="56">
        <f t="shared" ref="U4484:U4547" si="2588">IF(U4483+M4484-T4484&gt;$AQ$27, IF(U4483+M4484-T4484&lt;$AQ$28, U4483+M4484-T4484,$AQ$28), $AQ$27)</f>
        <v>65000</v>
      </c>
      <c r="V4484" s="38">
        <f t="shared" si="2562"/>
        <v>0</v>
      </c>
      <c r="W4484" s="38">
        <f t="shared" si="2563"/>
        <v>0</v>
      </c>
      <c r="X4484" s="38">
        <f t="shared" si="2577"/>
        <v>0</v>
      </c>
      <c r="Y4484" s="38">
        <f t="shared" ref="Y4484:Y4547" si="2589">$AQ$16*W4484/1000</f>
        <v>0</v>
      </c>
      <c r="Z4484" s="38">
        <f t="shared" ref="Z4484:Z4547" si="2590">K4484-X4484</f>
        <v>2.4343009999999996</v>
      </c>
      <c r="AA4484" s="39">
        <f t="shared" ref="AA4484:AA4547" si="2591">-Z4484</f>
        <v>-2.4343009999999996</v>
      </c>
      <c r="AB4484" s="56">
        <f t="shared" si="2578"/>
        <v>32.565699000000002</v>
      </c>
      <c r="AC4484" s="38">
        <f t="shared" si="2564"/>
        <v>11.111339000000005</v>
      </c>
      <c r="AD4484" s="38">
        <f t="shared" si="2579"/>
        <v>12.034300999999999</v>
      </c>
      <c r="AE4484" s="38">
        <f t="shared" si="2580"/>
        <v>12.034300999999999</v>
      </c>
      <c r="AF4484" s="38">
        <f t="shared" ref="AF4484:AF4547" si="2592">H4484-AE4484</f>
        <v>0</v>
      </c>
      <c r="AG4484" s="38">
        <f t="shared" ref="AG4484:AG4547" si="2593">D4484-(AB4484+AE4484)</f>
        <v>0</v>
      </c>
      <c r="AH4484" s="38">
        <f t="shared" ref="AH4484:AH4547" si="2594">Y4484</f>
        <v>0</v>
      </c>
      <c r="AI4484" s="38">
        <f t="shared" si="2581"/>
        <v>0</v>
      </c>
      <c r="AJ4484" s="38">
        <f t="shared" si="2582"/>
        <v>0</v>
      </c>
      <c r="AK4484" s="38">
        <f t="shared" si="2583"/>
        <v>65000</v>
      </c>
      <c r="AL4484" s="38">
        <f t="shared" ref="AL4484:AL4547" si="2595">H4484-AE4484-AI4484</f>
        <v>1.7763568394002505E-15</v>
      </c>
      <c r="AM4484" s="38" t="str">
        <f t="shared" si="2584"/>
        <v>N</v>
      </c>
      <c r="AN4484" s="38">
        <f t="shared" ref="AN4484:AN4547" si="2596">IF(AM4484="Y", AL4484, 0)</f>
        <v>0</v>
      </c>
      <c r="AO4484" s="39">
        <f t="shared" ref="AO4484:AO4547" si="2597">D4484-(AB4484+AE4484+AH4484)</f>
        <v>0</v>
      </c>
      <c r="AP4484" s="32"/>
    </row>
    <row r="4485" spans="1:42" x14ac:dyDescent="0.2">
      <c r="A4485" s="51">
        <v>42922.75</v>
      </c>
      <c r="B4485" s="52">
        <f t="shared" si="2567"/>
        <v>18</v>
      </c>
      <c r="C4485" s="52">
        <v>45.6</v>
      </c>
      <c r="D4485" s="38">
        <f t="shared" si="2568"/>
        <v>45.6</v>
      </c>
      <c r="E4485" s="38">
        <f t="shared" si="2569"/>
        <v>35</v>
      </c>
      <c r="F4485" s="38">
        <v>3.1126100000000001</v>
      </c>
      <c r="G4485" s="38">
        <v>0.88737716999999994</v>
      </c>
      <c r="H4485" s="38">
        <f t="shared" si="2570"/>
        <v>3.9999871699999998</v>
      </c>
      <c r="I4485" s="38">
        <f t="shared" si="2585"/>
        <v>10.600000000000001</v>
      </c>
      <c r="J4485" s="38">
        <f t="shared" si="2586"/>
        <v>6.6000128300000016</v>
      </c>
      <c r="K4485" s="38">
        <f t="shared" si="2587"/>
        <v>0</v>
      </c>
      <c r="L4485" s="39">
        <f t="shared" si="2571"/>
        <v>0</v>
      </c>
      <c r="M4485" s="56">
        <f t="shared" si="2572"/>
        <v>0</v>
      </c>
      <c r="N4485" s="38">
        <f t="shared" si="2573"/>
        <v>0</v>
      </c>
      <c r="O4485" s="38">
        <f t="shared" si="2574"/>
        <v>0</v>
      </c>
      <c r="P4485" s="38">
        <f t="shared" si="2575"/>
        <v>0</v>
      </c>
      <c r="Q4485" s="38" t="s">
        <v>2</v>
      </c>
      <c r="R4485" s="38" t="s">
        <v>2</v>
      </c>
      <c r="S4485" s="38">
        <f t="shared" si="2565"/>
        <v>6.6000128300000016</v>
      </c>
      <c r="T4485" s="39">
        <f t="shared" si="2576"/>
        <v>330.19325423163519</v>
      </c>
      <c r="U4485" s="56">
        <f t="shared" si="2588"/>
        <v>64669.806745768365</v>
      </c>
      <c r="V4485" s="38">
        <f t="shared" ref="V4485:V4548" si="2598">IF(U4485-U4484&gt;0, U4485-U4484, 0)</f>
        <v>0</v>
      </c>
      <c r="W4485" s="38">
        <f t="shared" ref="W4485:W4548" si="2599">IF(U4485-U4484&lt;0, ABS(U4485-U4484), 0)</f>
        <v>330.19325423163536</v>
      </c>
      <c r="X4485" s="38">
        <f t="shared" si="2577"/>
        <v>0</v>
      </c>
      <c r="Y4485" s="38">
        <f t="shared" si="2589"/>
        <v>6.6000128300000052</v>
      </c>
      <c r="Z4485" s="38">
        <f t="shared" si="2590"/>
        <v>0</v>
      </c>
      <c r="AA4485" s="39">
        <f t="shared" si="2591"/>
        <v>0</v>
      </c>
      <c r="AB4485" s="56">
        <f t="shared" si="2578"/>
        <v>35</v>
      </c>
      <c r="AC4485" s="38">
        <f t="shared" ref="AC4485:AC4548" si="2600" xml:space="preserve"> AB4485 - AB4484</f>
        <v>2.4343009999999978</v>
      </c>
      <c r="AD4485" s="38">
        <f t="shared" si="2579"/>
        <v>10.600000000000001</v>
      </c>
      <c r="AE4485" s="38">
        <f t="shared" si="2580"/>
        <v>3.9999871699999998</v>
      </c>
      <c r="AF4485" s="38">
        <f t="shared" si="2592"/>
        <v>0</v>
      </c>
      <c r="AG4485" s="38">
        <f t="shared" si="2593"/>
        <v>6.6000128300000043</v>
      </c>
      <c r="AH4485" s="38">
        <f t="shared" si="2594"/>
        <v>6.6000128300000052</v>
      </c>
      <c r="AI4485" s="38">
        <f t="shared" si="2581"/>
        <v>0</v>
      </c>
      <c r="AJ4485" s="38">
        <f t="shared" si="2582"/>
        <v>0</v>
      </c>
      <c r="AK4485" s="38">
        <f t="shared" si="2583"/>
        <v>64669.806745768365</v>
      </c>
      <c r="AL4485" s="38">
        <f t="shared" si="2595"/>
        <v>0</v>
      </c>
      <c r="AM4485" s="38" t="str">
        <f t="shared" si="2584"/>
        <v>N</v>
      </c>
      <c r="AN4485" s="38">
        <f t="shared" si="2596"/>
        <v>0</v>
      </c>
      <c r="AO4485" s="39">
        <f t="shared" si="2597"/>
        <v>0</v>
      </c>
      <c r="AP4485" s="32"/>
    </row>
    <row r="4486" spans="1:42" x14ac:dyDescent="0.2">
      <c r="A4486" s="51">
        <v>42922.791666666664</v>
      </c>
      <c r="B4486" s="52">
        <f t="shared" si="2567"/>
        <v>19</v>
      </c>
      <c r="C4486" s="52">
        <v>46.5</v>
      </c>
      <c r="D4486" s="38">
        <f t="shared" si="2568"/>
        <v>46.5</v>
      </c>
      <c r="E4486" s="38">
        <f t="shared" si="2569"/>
        <v>35</v>
      </c>
      <c r="F4486" s="38">
        <v>3.4437799999999998</v>
      </c>
      <c r="G4486" s="38">
        <v>-1.5167529999999999E-2</v>
      </c>
      <c r="H4486" s="38">
        <f t="shared" si="2570"/>
        <v>3.42861247</v>
      </c>
      <c r="I4486" s="38">
        <f t="shared" si="2585"/>
        <v>11.5</v>
      </c>
      <c r="J4486" s="38">
        <f t="shared" si="2586"/>
        <v>8.0713875299999991</v>
      </c>
      <c r="K4486" s="38">
        <f t="shared" si="2587"/>
        <v>0</v>
      </c>
      <c r="L4486" s="39">
        <f t="shared" si="2571"/>
        <v>0</v>
      </c>
      <c r="M4486" s="56">
        <f t="shared" si="2572"/>
        <v>0</v>
      </c>
      <c r="N4486" s="38">
        <f t="shared" si="2573"/>
        <v>0</v>
      </c>
      <c r="O4486" s="38">
        <f t="shared" si="2574"/>
        <v>0</v>
      </c>
      <c r="P4486" s="38">
        <f t="shared" si="2575"/>
        <v>0</v>
      </c>
      <c r="Q4486" s="38" t="s">
        <v>2</v>
      </c>
      <c r="R4486" s="38" t="s">
        <v>2</v>
      </c>
      <c r="S4486" s="38">
        <f t="shared" si="2565"/>
        <v>8.0713875299999991</v>
      </c>
      <c r="T4486" s="39">
        <f t="shared" si="2576"/>
        <v>403.80492937546899</v>
      </c>
      <c r="U4486" s="56">
        <f t="shared" si="2588"/>
        <v>64266.001816392898</v>
      </c>
      <c r="V4486" s="38">
        <f t="shared" si="2598"/>
        <v>0</v>
      </c>
      <c r="W4486" s="38">
        <f t="shared" si="2599"/>
        <v>403.8049293754666</v>
      </c>
      <c r="X4486" s="38">
        <f t="shared" si="2577"/>
        <v>0</v>
      </c>
      <c r="Y4486" s="38">
        <f t="shared" si="2589"/>
        <v>8.0713875299999511</v>
      </c>
      <c r="Z4486" s="38">
        <f t="shared" si="2590"/>
        <v>0</v>
      </c>
      <c r="AA4486" s="39">
        <f t="shared" si="2591"/>
        <v>0</v>
      </c>
      <c r="AB4486" s="56">
        <f t="shared" si="2578"/>
        <v>35</v>
      </c>
      <c r="AC4486" s="38">
        <f t="shared" si="2600"/>
        <v>0</v>
      </c>
      <c r="AD4486" s="38">
        <f t="shared" si="2579"/>
        <v>11.5</v>
      </c>
      <c r="AE4486" s="38">
        <f t="shared" si="2580"/>
        <v>3.42861247</v>
      </c>
      <c r="AF4486" s="38">
        <f t="shared" si="2592"/>
        <v>0</v>
      </c>
      <c r="AG4486" s="38">
        <f t="shared" si="2593"/>
        <v>8.0713875300000026</v>
      </c>
      <c r="AH4486" s="38">
        <f t="shared" si="2594"/>
        <v>8.0713875299999511</v>
      </c>
      <c r="AI4486" s="38">
        <f t="shared" si="2581"/>
        <v>0</v>
      </c>
      <c r="AJ4486" s="38">
        <f t="shared" si="2582"/>
        <v>0</v>
      </c>
      <c r="AK4486" s="38">
        <f t="shared" si="2583"/>
        <v>64266.001816392898</v>
      </c>
      <c r="AL4486" s="38">
        <f t="shared" si="2595"/>
        <v>0</v>
      </c>
      <c r="AM4486" s="38" t="str">
        <f t="shared" si="2584"/>
        <v>N</v>
      </c>
      <c r="AN4486" s="38">
        <f t="shared" si="2596"/>
        <v>0</v>
      </c>
      <c r="AO4486" s="39">
        <f t="shared" si="2597"/>
        <v>0</v>
      </c>
      <c r="AP4486" s="32"/>
    </row>
    <row r="4487" spans="1:42" x14ac:dyDescent="0.2">
      <c r="A4487" s="51">
        <v>42922.833333333336</v>
      </c>
      <c r="B4487" s="52">
        <f t="shared" si="2567"/>
        <v>20</v>
      </c>
      <c r="C4487" s="52">
        <v>46.9</v>
      </c>
      <c r="D4487" s="38">
        <f t="shared" si="2568"/>
        <v>46.9</v>
      </c>
      <c r="E4487" s="38">
        <f t="shared" si="2569"/>
        <v>35</v>
      </c>
      <c r="F4487" s="38">
        <v>3.9684300000000001</v>
      </c>
      <c r="G4487" s="38">
        <v>-1.5167529999999999E-2</v>
      </c>
      <c r="H4487" s="38">
        <f t="shared" si="2570"/>
        <v>3.9532624700000003</v>
      </c>
      <c r="I4487" s="38">
        <f t="shared" si="2585"/>
        <v>11.899999999999999</v>
      </c>
      <c r="J4487" s="38">
        <f t="shared" si="2586"/>
        <v>7.9467375299999983</v>
      </c>
      <c r="K4487" s="38">
        <f t="shared" si="2587"/>
        <v>0</v>
      </c>
      <c r="L4487" s="39">
        <f t="shared" si="2571"/>
        <v>0</v>
      </c>
      <c r="M4487" s="56">
        <f t="shared" si="2572"/>
        <v>0</v>
      </c>
      <c r="N4487" s="38">
        <f t="shared" si="2573"/>
        <v>0</v>
      </c>
      <c r="O4487" s="38">
        <f t="shared" si="2574"/>
        <v>0</v>
      </c>
      <c r="P4487" s="38">
        <f t="shared" si="2575"/>
        <v>0</v>
      </c>
      <c r="Q4487" s="38" t="s">
        <v>2</v>
      </c>
      <c r="R4487" s="38" t="s">
        <v>2</v>
      </c>
      <c r="S4487" s="38">
        <f t="shared" si="2565"/>
        <v>7.9467375299999983</v>
      </c>
      <c r="T4487" s="39">
        <f t="shared" si="2576"/>
        <v>397.56879162844984</v>
      </c>
      <c r="U4487" s="56">
        <f t="shared" si="2588"/>
        <v>63868.433024764447</v>
      </c>
      <c r="V4487" s="38">
        <f t="shared" si="2598"/>
        <v>0</v>
      </c>
      <c r="W4487" s="38">
        <f t="shared" si="2599"/>
        <v>397.56879162845144</v>
      </c>
      <c r="X4487" s="38">
        <f t="shared" si="2577"/>
        <v>0</v>
      </c>
      <c r="Y4487" s="38">
        <f t="shared" si="2589"/>
        <v>7.9467375300000302</v>
      </c>
      <c r="Z4487" s="38">
        <f t="shared" si="2590"/>
        <v>0</v>
      </c>
      <c r="AA4487" s="39">
        <f t="shared" si="2591"/>
        <v>0</v>
      </c>
      <c r="AB4487" s="56">
        <f t="shared" si="2578"/>
        <v>35</v>
      </c>
      <c r="AC4487" s="38">
        <f t="shared" si="2600"/>
        <v>0</v>
      </c>
      <c r="AD4487" s="38">
        <f t="shared" si="2579"/>
        <v>11.899999999999999</v>
      </c>
      <c r="AE4487" s="38">
        <f t="shared" si="2580"/>
        <v>3.9532624700000003</v>
      </c>
      <c r="AF4487" s="38">
        <f t="shared" si="2592"/>
        <v>0</v>
      </c>
      <c r="AG4487" s="38">
        <f t="shared" si="2593"/>
        <v>7.94673753</v>
      </c>
      <c r="AH4487" s="38">
        <f t="shared" si="2594"/>
        <v>7.9467375300000302</v>
      </c>
      <c r="AI4487" s="38">
        <f t="shared" si="2581"/>
        <v>0</v>
      </c>
      <c r="AJ4487" s="38">
        <f t="shared" si="2582"/>
        <v>0</v>
      </c>
      <c r="AK4487" s="38">
        <f t="shared" si="2583"/>
        <v>63868.433024764447</v>
      </c>
      <c r="AL4487" s="38">
        <f t="shared" si="2595"/>
        <v>0</v>
      </c>
      <c r="AM4487" s="38" t="str">
        <f t="shared" si="2584"/>
        <v>N</v>
      </c>
      <c r="AN4487" s="38">
        <f t="shared" si="2596"/>
        <v>0</v>
      </c>
      <c r="AO4487" s="39">
        <f t="shared" si="2597"/>
        <v>0</v>
      </c>
      <c r="AP4487" s="32"/>
    </row>
    <row r="4488" spans="1:42" x14ac:dyDescent="0.2">
      <c r="A4488" s="51">
        <v>42922.875</v>
      </c>
      <c r="B4488" s="52">
        <f t="shared" si="2567"/>
        <v>21</v>
      </c>
      <c r="C4488" s="52">
        <v>45.9</v>
      </c>
      <c r="D4488" s="38">
        <f t="shared" si="2568"/>
        <v>45.9</v>
      </c>
      <c r="E4488" s="38">
        <f t="shared" si="2569"/>
        <v>35</v>
      </c>
      <c r="F4488" s="38">
        <v>4.0171700000000001</v>
      </c>
      <c r="G4488" s="38">
        <v>-1.5167529999999999E-2</v>
      </c>
      <c r="H4488" s="38">
        <f t="shared" si="2570"/>
        <v>4.0020024699999999</v>
      </c>
      <c r="I4488" s="38">
        <f t="shared" si="2585"/>
        <v>10.899999999999999</v>
      </c>
      <c r="J4488" s="38">
        <f t="shared" si="2586"/>
        <v>6.8979975299999987</v>
      </c>
      <c r="K4488" s="38">
        <f t="shared" si="2587"/>
        <v>0</v>
      </c>
      <c r="L4488" s="39">
        <f t="shared" si="2571"/>
        <v>0</v>
      </c>
      <c r="M4488" s="56">
        <f t="shared" si="2572"/>
        <v>0</v>
      </c>
      <c r="N4488" s="38">
        <f t="shared" si="2573"/>
        <v>0</v>
      </c>
      <c r="O4488" s="38">
        <f t="shared" si="2574"/>
        <v>0</v>
      </c>
      <c r="P4488" s="38">
        <f t="shared" si="2575"/>
        <v>0</v>
      </c>
      <c r="Q4488" s="38" t="s">
        <v>2</v>
      </c>
      <c r="R4488" s="38" t="s">
        <v>2</v>
      </c>
      <c r="S4488" s="38">
        <f t="shared" si="2565"/>
        <v>6.8979975299999987</v>
      </c>
      <c r="T4488" s="39">
        <f t="shared" si="2576"/>
        <v>345.10118552488944</v>
      </c>
      <c r="U4488" s="56">
        <f t="shared" si="2588"/>
        <v>63523.331839239559</v>
      </c>
      <c r="V4488" s="38">
        <f t="shared" si="2598"/>
        <v>0</v>
      </c>
      <c r="W4488" s="38">
        <f t="shared" si="2599"/>
        <v>345.10118552488711</v>
      </c>
      <c r="X4488" s="38">
        <f t="shared" si="2577"/>
        <v>0</v>
      </c>
      <c r="Y4488" s="38">
        <f t="shared" si="2589"/>
        <v>6.8979975299999525</v>
      </c>
      <c r="Z4488" s="38">
        <f t="shared" si="2590"/>
        <v>0</v>
      </c>
      <c r="AA4488" s="39">
        <f t="shared" si="2591"/>
        <v>0</v>
      </c>
      <c r="AB4488" s="56">
        <f t="shared" si="2578"/>
        <v>35</v>
      </c>
      <c r="AC4488" s="38">
        <f t="shared" si="2600"/>
        <v>0</v>
      </c>
      <c r="AD4488" s="38">
        <f t="shared" si="2579"/>
        <v>10.899999999999999</v>
      </c>
      <c r="AE4488" s="38">
        <f t="shared" si="2580"/>
        <v>4.0020024699999999</v>
      </c>
      <c r="AF4488" s="38">
        <f t="shared" si="2592"/>
        <v>0</v>
      </c>
      <c r="AG4488" s="38">
        <f t="shared" si="2593"/>
        <v>6.8979975299999978</v>
      </c>
      <c r="AH4488" s="38">
        <f t="shared" si="2594"/>
        <v>6.8979975299999525</v>
      </c>
      <c r="AI4488" s="38">
        <f t="shared" si="2581"/>
        <v>0</v>
      </c>
      <c r="AJ4488" s="38">
        <f t="shared" si="2582"/>
        <v>0</v>
      </c>
      <c r="AK4488" s="38">
        <f t="shared" si="2583"/>
        <v>63523.331839239559</v>
      </c>
      <c r="AL4488" s="38">
        <f t="shared" si="2595"/>
        <v>0</v>
      </c>
      <c r="AM4488" s="38" t="str">
        <f t="shared" si="2584"/>
        <v>N</v>
      </c>
      <c r="AN4488" s="38">
        <f t="shared" si="2596"/>
        <v>0</v>
      </c>
      <c r="AO4488" s="39">
        <f t="shared" si="2597"/>
        <v>0</v>
      </c>
      <c r="AP4488" s="32"/>
    </row>
    <row r="4489" spans="1:42" x14ac:dyDescent="0.2">
      <c r="A4489" s="51">
        <v>42922.916666666664</v>
      </c>
      <c r="B4489" s="52">
        <f t="shared" si="2567"/>
        <v>22</v>
      </c>
      <c r="C4489" s="52">
        <v>44</v>
      </c>
      <c r="D4489" s="38">
        <f t="shared" si="2568"/>
        <v>44</v>
      </c>
      <c r="E4489" s="38">
        <f t="shared" si="2569"/>
        <v>35</v>
      </c>
      <c r="F4489" s="38">
        <v>3.95065</v>
      </c>
      <c r="G4489" s="38">
        <v>-1.5167529999999999E-2</v>
      </c>
      <c r="H4489" s="38">
        <f t="shared" si="2570"/>
        <v>3.9354824700000002</v>
      </c>
      <c r="I4489" s="38">
        <f t="shared" si="2585"/>
        <v>9</v>
      </c>
      <c r="J4489" s="38">
        <f t="shared" si="2586"/>
        <v>5.0645175299999998</v>
      </c>
      <c r="K4489" s="38">
        <f t="shared" si="2587"/>
        <v>0</v>
      </c>
      <c r="L4489" s="39">
        <f t="shared" si="2571"/>
        <v>0</v>
      </c>
      <c r="M4489" s="56">
        <f t="shared" si="2572"/>
        <v>0</v>
      </c>
      <c r="N4489" s="38">
        <f t="shared" si="2573"/>
        <v>0</v>
      </c>
      <c r="O4489" s="38">
        <f t="shared" si="2574"/>
        <v>0</v>
      </c>
      <c r="P4489" s="38">
        <f t="shared" si="2575"/>
        <v>0</v>
      </c>
      <c r="Q4489" s="38" t="s">
        <v>2</v>
      </c>
      <c r="R4489" s="38" t="s">
        <v>2</v>
      </c>
      <c r="S4489" s="38">
        <f t="shared" si="2565"/>
        <v>5.0645175299999998</v>
      </c>
      <c r="T4489" s="39">
        <f t="shared" si="2576"/>
        <v>253.37367781205705</v>
      </c>
      <c r="U4489" s="56">
        <f t="shared" si="2588"/>
        <v>63269.958161427501</v>
      </c>
      <c r="V4489" s="38">
        <f t="shared" si="2598"/>
        <v>0</v>
      </c>
      <c r="W4489" s="38">
        <f t="shared" si="2599"/>
        <v>253.3736778120583</v>
      </c>
      <c r="X4489" s="38">
        <f t="shared" si="2577"/>
        <v>0</v>
      </c>
      <c r="Y4489" s="38">
        <f t="shared" si="2589"/>
        <v>5.0645175300000256</v>
      </c>
      <c r="Z4489" s="38">
        <f t="shared" si="2590"/>
        <v>0</v>
      </c>
      <c r="AA4489" s="39">
        <f t="shared" si="2591"/>
        <v>0</v>
      </c>
      <c r="AB4489" s="56">
        <f t="shared" si="2578"/>
        <v>35</v>
      </c>
      <c r="AC4489" s="38">
        <f t="shared" si="2600"/>
        <v>0</v>
      </c>
      <c r="AD4489" s="38">
        <f t="shared" si="2579"/>
        <v>9</v>
      </c>
      <c r="AE4489" s="38">
        <f t="shared" si="2580"/>
        <v>3.9354824700000002</v>
      </c>
      <c r="AF4489" s="38">
        <f t="shared" si="2592"/>
        <v>0</v>
      </c>
      <c r="AG4489" s="38">
        <f t="shared" si="2593"/>
        <v>5.0645175300000034</v>
      </c>
      <c r="AH4489" s="38">
        <f t="shared" si="2594"/>
        <v>5.0645175300000256</v>
      </c>
      <c r="AI4489" s="38">
        <f t="shared" si="2581"/>
        <v>0</v>
      </c>
      <c r="AJ4489" s="38">
        <f t="shared" si="2582"/>
        <v>0</v>
      </c>
      <c r="AK4489" s="38">
        <f t="shared" si="2583"/>
        <v>63269.958161427501</v>
      </c>
      <c r="AL4489" s="38">
        <f t="shared" si="2595"/>
        <v>0</v>
      </c>
      <c r="AM4489" s="38" t="str">
        <f t="shared" si="2584"/>
        <v>N</v>
      </c>
      <c r="AN4489" s="38">
        <f t="shared" si="2596"/>
        <v>0</v>
      </c>
      <c r="AO4489" s="39">
        <f t="shared" si="2597"/>
        <v>0</v>
      </c>
      <c r="AP4489" s="32"/>
    </row>
    <row r="4490" spans="1:42" x14ac:dyDescent="0.2">
      <c r="A4490" s="51">
        <v>42922.958333333336</v>
      </c>
      <c r="B4490" s="52">
        <f t="shared" si="2567"/>
        <v>23</v>
      </c>
      <c r="C4490" s="52">
        <v>41.7</v>
      </c>
      <c r="D4490" s="38">
        <f t="shared" si="2568"/>
        <v>41.7</v>
      </c>
      <c r="E4490" s="38">
        <f t="shared" si="2569"/>
        <v>35</v>
      </c>
      <c r="F4490" s="38">
        <v>4.1244699999999996</v>
      </c>
      <c r="G4490" s="38">
        <v>-1.5167529999999999E-2</v>
      </c>
      <c r="H4490" s="38">
        <f t="shared" si="2570"/>
        <v>4.1093024699999994</v>
      </c>
      <c r="I4490" s="38">
        <f t="shared" si="2585"/>
        <v>6.7000000000000028</v>
      </c>
      <c r="J4490" s="38">
        <f t="shared" si="2586"/>
        <v>2.5906975300000035</v>
      </c>
      <c r="K4490" s="38">
        <f t="shared" si="2587"/>
        <v>0</v>
      </c>
      <c r="L4490" s="39">
        <f t="shared" si="2571"/>
        <v>0</v>
      </c>
      <c r="M4490" s="56">
        <f t="shared" si="2572"/>
        <v>0</v>
      </c>
      <c r="N4490" s="38">
        <f t="shared" si="2573"/>
        <v>0</v>
      </c>
      <c r="O4490" s="38">
        <f t="shared" si="2574"/>
        <v>0</v>
      </c>
      <c r="P4490" s="38">
        <f t="shared" si="2575"/>
        <v>0</v>
      </c>
      <c r="Q4490" s="38">
        <f>SUM(N4467:N4490)</f>
        <v>64.64145929485754</v>
      </c>
      <c r="R4490" s="38">
        <f>SUM(M4467:M4490)</f>
        <v>3753.8218861942291</v>
      </c>
      <c r="S4490" s="38">
        <f t="shared" si="2565"/>
        <v>2.5906975300000035</v>
      </c>
      <c r="T4490" s="39">
        <f t="shared" si="2576"/>
        <v>129.61048261485882</v>
      </c>
      <c r="U4490" s="56">
        <f t="shared" si="2588"/>
        <v>63140.347678812643</v>
      </c>
      <c r="V4490" s="38">
        <f t="shared" si="2598"/>
        <v>0</v>
      </c>
      <c r="W4490" s="38">
        <f t="shared" si="2599"/>
        <v>129.61048261485848</v>
      </c>
      <c r="X4490" s="38">
        <f t="shared" si="2577"/>
        <v>0</v>
      </c>
      <c r="Y4490" s="38">
        <f t="shared" si="2589"/>
        <v>2.5906975299999964</v>
      </c>
      <c r="Z4490" s="38">
        <f t="shared" si="2590"/>
        <v>0</v>
      </c>
      <c r="AA4490" s="39">
        <f t="shared" si="2591"/>
        <v>0</v>
      </c>
      <c r="AB4490" s="56">
        <f t="shared" si="2578"/>
        <v>35</v>
      </c>
      <c r="AC4490" s="38">
        <f t="shared" si="2600"/>
        <v>0</v>
      </c>
      <c r="AD4490" s="38">
        <f t="shared" si="2579"/>
        <v>6.7000000000000028</v>
      </c>
      <c r="AE4490" s="38">
        <f t="shared" si="2580"/>
        <v>4.1093024699999994</v>
      </c>
      <c r="AF4490" s="38">
        <f t="shared" si="2592"/>
        <v>0</v>
      </c>
      <c r="AG4490" s="38">
        <f t="shared" si="2593"/>
        <v>2.5906975299999999</v>
      </c>
      <c r="AH4490" s="38">
        <f t="shared" si="2594"/>
        <v>2.5906975299999964</v>
      </c>
      <c r="AI4490" s="38">
        <f t="shared" si="2581"/>
        <v>0</v>
      </c>
      <c r="AJ4490" s="38">
        <f t="shared" si="2582"/>
        <v>0</v>
      </c>
      <c r="AK4490" s="38">
        <f t="shared" si="2583"/>
        <v>63140.347678812643</v>
      </c>
      <c r="AL4490" s="38">
        <f t="shared" si="2595"/>
        <v>0</v>
      </c>
      <c r="AM4490" s="38" t="str">
        <f t="shared" si="2584"/>
        <v>N</v>
      </c>
      <c r="AN4490" s="38">
        <f t="shared" si="2596"/>
        <v>0</v>
      </c>
      <c r="AO4490" s="39">
        <f t="shared" si="2597"/>
        <v>0</v>
      </c>
      <c r="AP4490" s="32"/>
    </row>
    <row r="4491" spans="1:42" x14ac:dyDescent="0.2">
      <c r="A4491" s="51">
        <v>42923</v>
      </c>
      <c r="B4491" s="52">
        <v>0</v>
      </c>
      <c r="C4491" s="52">
        <v>39.4</v>
      </c>
      <c r="D4491" s="38">
        <f t="shared" si="2568"/>
        <v>39.4</v>
      </c>
      <c r="E4491" s="38">
        <f t="shared" si="2569"/>
        <v>35</v>
      </c>
      <c r="F4491" s="38">
        <v>3.6300500000000002</v>
      </c>
      <c r="G4491" s="38">
        <v>-1.5167529999999999E-2</v>
      </c>
      <c r="H4491" s="38">
        <f t="shared" si="2570"/>
        <v>3.6148824700000004</v>
      </c>
      <c r="I4491" s="38">
        <f t="shared" si="2585"/>
        <v>4.3999999999999986</v>
      </c>
      <c r="J4491" s="38">
        <f t="shared" si="2586"/>
        <v>0.78511752999999818</v>
      </c>
      <c r="K4491" s="38">
        <f t="shared" si="2587"/>
        <v>0</v>
      </c>
      <c r="L4491" s="39">
        <f t="shared" si="2571"/>
        <v>0</v>
      </c>
      <c r="M4491" s="56">
        <f t="shared" si="2572"/>
        <v>0</v>
      </c>
      <c r="N4491" s="38">
        <f t="shared" si="2573"/>
        <v>0</v>
      </c>
      <c r="O4491" s="38">
        <f t="shared" si="2574"/>
        <v>0</v>
      </c>
      <c r="P4491" s="38">
        <f t="shared" si="2575"/>
        <v>0</v>
      </c>
      <c r="Q4491" s="38" t="s">
        <v>2</v>
      </c>
      <c r="R4491" s="38" t="s">
        <v>2</v>
      </c>
      <c r="S4491" s="38">
        <f t="shared" si="2565"/>
        <v>0.78511752999999818</v>
      </c>
      <c r="T4491" s="39">
        <f t="shared" si="2576"/>
        <v>39.278789126990652</v>
      </c>
      <c r="U4491" s="56">
        <f t="shared" si="2588"/>
        <v>63101.068889685652</v>
      </c>
      <c r="V4491" s="38">
        <f t="shared" si="2598"/>
        <v>0</v>
      </c>
      <c r="W4491" s="38">
        <f t="shared" si="2599"/>
        <v>39.278789126990887</v>
      </c>
      <c r="X4491" s="38">
        <f t="shared" si="2577"/>
        <v>0</v>
      </c>
      <c r="Y4491" s="38">
        <f t="shared" si="2589"/>
        <v>0.78511753000000284</v>
      </c>
      <c r="Z4491" s="38">
        <f t="shared" si="2590"/>
        <v>0</v>
      </c>
      <c r="AA4491" s="39">
        <f t="shared" si="2591"/>
        <v>0</v>
      </c>
      <c r="AB4491" s="56">
        <f t="shared" si="2578"/>
        <v>35</v>
      </c>
      <c r="AC4491" s="38">
        <f t="shared" si="2600"/>
        <v>0</v>
      </c>
      <c r="AD4491" s="38">
        <f t="shared" si="2579"/>
        <v>4.3999999999999986</v>
      </c>
      <c r="AE4491" s="38">
        <f t="shared" si="2580"/>
        <v>3.6148824700000004</v>
      </c>
      <c r="AF4491" s="38">
        <f t="shared" si="2592"/>
        <v>0</v>
      </c>
      <c r="AG4491" s="38">
        <f t="shared" si="2593"/>
        <v>0.78511753000000084</v>
      </c>
      <c r="AH4491" s="38">
        <f t="shared" si="2594"/>
        <v>0.78511753000000284</v>
      </c>
      <c r="AI4491" s="38">
        <f t="shared" si="2581"/>
        <v>0</v>
      </c>
      <c r="AJ4491" s="38">
        <f t="shared" si="2582"/>
        <v>0</v>
      </c>
      <c r="AK4491" s="38">
        <f t="shared" si="2583"/>
        <v>63101.068889685652</v>
      </c>
      <c r="AL4491" s="38">
        <f t="shared" si="2595"/>
        <v>0</v>
      </c>
      <c r="AM4491" s="38" t="str">
        <f t="shared" si="2584"/>
        <v>N</v>
      </c>
      <c r="AN4491" s="38">
        <f t="shared" si="2596"/>
        <v>0</v>
      </c>
      <c r="AO4491" s="39">
        <f t="shared" si="2597"/>
        <v>0</v>
      </c>
      <c r="AP4491" s="32"/>
    </row>
    <row r="4492" spans="1:42" x14ac:dyDescent="0.2">
      <c r="A4492" s="51">
        <v>42923.041666666664</v>
      </c>
      <c r="B4492" s="52">
        <f t="shared" ref="B4492:B4514" si="2601">B4491+1</f>
        <v>1</v>
      </c>
      <c r="C4492" s="52">
        <v>37.799999999999997</v>
      </c>
      <c r="D4492" s="38">
        <f t="shared" si="2568"/>
        <v>37.799999999999997</v>
      </c>
      <c r="E4492" s="38">
        <f t="shared" si="2569"/>
        <v>35</v>
      </c>
      <c r="F4492" s="38">
        <v>5.0945099999999996</v>
      </c>
      <c r="G4492" s="38">
        <v>-1.5167529999999999E-2</v>
      </c>
      <c r="H4492" s="38">
        <f t="shared" si="2570"/>
        <v>5.0793424699999994</v>
      </c>
      <c r="I4492" s="38">
        <f t="shared" si="2585"/>
        <v>2.7999999999999972</v>
      </c>
      <c r="J4492" s="38">
        <f t="shared" si="2586"/>
        <v>0</v>
      </c>
      <c r="K4492" s="38">
        <f t="shared" si="2587"/>
        <v>2.2793424700000022</v>
      </c>
      <c r="L4492" s="39">
        <f t="shared" si="2571"/>
        <v>2.2793424700000022</v>
      </c>
      <c r="M4492" s="56">
        <f t="shared" si="2572"/>
        <v>38.332913046390132</v>
      </c>
      <c r="N4492" s="38">
        <f t="shared" si="2573"/>
        <v>0.66009936365247457</v>
      </c>
      <c r="O4492" s="38">
        <f t="shared" si="2574"/>
        <v>0.15451983104013498</v>
      </c>
      <c r="P4492" s="38">
        <f t="shared" si="2575"/>
        <v>2.1248226389598672</v>
      </c>
      <c r="Q4492" s="38" t="s">
        <v>2</v>
      </c>
      <c r="R4492" s="38" t="s">
        <v>2</v>
      </c>
      <c r="S4492" s="38">
        <f t="shared" si="2565"/>
        <v>0</v>
      </c>
      <c r="T4492" s="39">
        <f t="shared" si="2576"/>
        <v>0</v>
      </c>
      <c r="U4492" s="56">
        <f t="shared" si="2588"/>
        <v>63139.401802732042</v>
      </c>
      <c r="V4492" s="38">
        <f t="shared" si="2598"/>
        <v>38.332913046389876</v>
      </c>
      <c r="W4492" s="38">
        <f t="shared" si="2599"/>
        <v>0</v>
      </c>
      <c r="X4492" s="38">
        <f t="shared" si="2577"/>
        <v>2.2793424699999871</v>
      </c>
      <c r="Y4492" s="38">
        <f t="shared" si="2589"/>
        <v>0</v>
      </c>
      <c r="Z4492" s="38">
        <f t="shared" si="2590"/>
        <v>1.5099033134902129E-14</v>
      </c>
      <c r="AA4492" s="39">
        <f t="shared" si="2591"/>
        <v>-1.5099033134902129E-14</v>
      </c>
      <c r="AB4492" s="56">
        <f t="shared" si="2578"/>
        <v>34.999999999999986</v>
      </c>
      <c r="AC4492" s="38">
        <f t="shared" si="2600"/>
        <v>0</v>
      </c>
      <c r="AD4492" s="38">
        <f t="shared" si="2579"/>
        <v>2.8000000000000114</v>
      </c>
      <c r="AE4492" s="38">
        <f t="shared" si="2580"/>
        <v>2.8000000000000114</v>
      </c>
      <c r="AF4492" s="38">
        <f t="shared" si="2592"/>
        <v>2.279342469999988</v>
      </c>
      <c r="AG4492" s="38">
        <f t="shared" si="2593"/>
        <v>0</v>
      </c>
      <c r="AH4492" s="38">
        <f t="shared" si="2594"/>
        <v>0</v>
      </c>
      <c r="AI4492" s="38">
        <f t="shared" si="2581"/>
        <v>2.2793424699999871</v>
      </c>
      <c r="AJ4492" s="38">
        <f t="shared" si="2582"/>
        <v>38.332913046389876</v>
      </c>
      <c r="AK4492" s="38">
        <f t="shared" si="2583"/>
        <v>63139.401802732042</v>
      </c>
      <c r="AL4492" s="38">
        <f t="shared" si="2595"/>
        <v>0</v>
      </c>
      <c r="AM4492" s="38" t="str">
        <f t="shared" si="2584"/>
        <v>N</v>
      </c>
      <c r="AN4492" s="38">
        <f t="shared" si="2596"/>
        <v>0</v>
      </c>
      <c r="AO4492" s="39">
        <f t="shared" si="2597"/>
        <v>0</v>
      </c>
      <c r="AP4492" s="32"/>
    </row>
    <row r="4493" spans="1:42" x14ac:dyDescent="0.2">
      <c r="A4493" s="51">
        <v>42923.083333333336</v>
      </c>
      <c r="B4493" s="52">
        <f t="shared" si="2601"/>
        <v>2</v>
      </c>
      <c r="C4493" s="52">
        <v>36.799999999999997</v>
      </c>
      <c r="D4493" s="38">
        <f t="shared" si="2568"/>
        <v>36.799999999999997</v>
      </c>
      <c r="E4493" s="38">
        <f t="shared" si="2569"/>
        <v>35</v>
      </c>
      <c r="F4493" s="38">
        <v>7.2338500000000003</v>
      </c>
      <c r="G4493" s="38">
        <v>-1.5167529999999999E-2</v>
      </c>
      <c r="H4493" s="38">
        <f t="shared" si="2570"/>
        <v>7.2186824700000001</v>
      </c>
      <c r="I4493" s="38">
        <f t="shared" si="2585"/>
        <v>1.7999999999999972</v>
      </c>
      <c r="J4493" s="38">
        <f t="shared" si="2586"/>
        <v>0</v>
      </c>
      <c r="K4493" s="38">
        <f t="shared" si="2587"/>
        <v>5.4186824700000029</v>
      </c>
      <c r="L4493" s="39">
        <f t="shared" si="2571"/>
        <v>5.4186824700000029</v>
      </c>
      <c r="M4493" s="56">
        <f t="shared" si="2572"/>
        <v>91.128861363473987</v>
      </c>
      <c r="N4493" s="38">
        <f t="shared" si="2573"/>
        <v>1.5692546852258742</v>
      </c>
      <c r="O4493" s="38">
        <f t="shared" si="2574"/>
        <v>0.36734010388730254</v>
      </c>
      <c r="P4493" s="38">
        <f t="shared" si="2575"/>
        <v>5.0513423661127002</v>
      </c>
      <c r="Q4493" s="38" t="s">
        <v>2</v>
      </c>
      <c r="R4493" s="38" t="s">
        <v>2</v>
      </c>
      <c r="S4493" s="38">
        <f t="shared" si="2565"/>
        <v>0</v>
      </c>
      <c r="T4493" s="39">
        <f t="shared" si="2576"/>
        <v>0</v>
      </c>
      <c r="U4493" s="56">
        <f t="shared" si="2588"/>
        <v>63230.530664095517</v>
      </c>
      <c r="V4493" s="38">
        <f t="shared" si="2598"/>
        <v>91.128861363475153</v>
      </c>
      <c r="W4493" s="38">
        <f t="shared" si="2599"/>
        <v>0</v>
      </c>
      <c r="X4493" s="38">
        <f t="shared" si="2577"/>
        <v>5.4186824700000713</v>
      </c>
      <c r="Y4493" s="38">
        <f t="shared" si="2589"/>
        <v>0</v>
      </c>
      <c r="Z4493" s="38">
        <f t="shared" si="2590"/>
        <v>-6.8389738316909643E-14</v>
      </c>
      <c r="AA4493" s="39">
        <f t="shared" si="2591"/>
        <v>6.8389738316909643E-14</v>
      </c>
      <c r="AB4493" s="56">
        <f t="shared" si="2578"/>
        <v>35.000000000000071</v>
      </c>
      <c r="AC4493" s="38">
        <f t="shared" si="2600"/>
        <v>8.5265128291212022E-14</v>
      </c>
      <c r="AD4493" s="38">
        <f t="shared" si="2579"/>
        <v>1.7999999999999261</v>
      </c>
      <c r="AE4493" s="38">
        <f t="shared" si="2580"/>
        <v>1.7999999999999261</v>
      </c>
      <c r="AF4493" s="38">
        <f t="shared" si="2592"/>
        <v>5.418682470000074</v>
      </c>
      <c r="AG4493" s="38">
        <f t="shared" si="2593"/>
        <v>0</v>
      </c>
      <c r="AH4493" s="38">
        <f t="shared" si="2594"/>
        <v>0</v>
      </c>
      <c r="AI4493" s="38">
        <f t="shared" si="2581"/>
        <v>5.4186824700000713</v>
      </c>
      <c r="AJ4493" s="38">
        <f t="shared" si="2582"/>
        <v>91.128861363475153</v>
      </c>
      <c r="AK4493" s="38">
        <f t="shared" si="2583"/>
        <v>63230.530664095517</v>
      </c>
      <c r="AL4493" s="38">
        <f t="shared" si="2595"/>
        <v>0</v>
      </c>
      <c r="AM4493" s="38" t="str">
        <f t="shared" si="2584"/>
        <v>N</v>
      </c>
      <c r="AN4493" s="38">
        <f t="shared" si="2596"/>
        <v>0</v>
      </c>
      <c r="AO4493" s="39">
        <f t="shared" si="2597"/>
        <v>0</v>
      </c>
      <c r="AP4493" s="32"/>
    </row>
    <row r="4494" spans="1:42" x14ac:dyDescent="0.2">
      <c r="A4494" s="51">
        <v>42923.125</v>
      </c>
      <c r="B4494" s="52">
        <f t="shared" si="2601"/>
        <v>3</v>
      </c>
      <c r="C4494" s="52">
        <v>36.9</v>
      </c>
      <c r="D4494" s="38">
        <f t="shared" si="2568"/>
        <v>36.9</v>
      </c>
      <c r="E4494" s="38">
        <f t="shared" si="2569"/>
        <v>35</v>
      </c>
      <c r="F4494" s="38">
        <v>7.7738300000000002</v>
      </c>
      <c r="G4494" s="38">
        <v>-1.5167529999999999E-2</v>
      </c>
      <c r="H4494" s="38">
        <f t="shared" si="2570"/>
        <v>7.75866247</v>
      </c>
      <c r="I4494" s="38">
        <f t="shared" si="2585"/>
        <v>1.8999999999999986</v>
      </c>
      <c r="J4494" s="38">
        <f t="shared" si="2586"/>
        <v>0</v>
      </c>
      <c r="K4494" s="38">
        <f t="shared" si="2587"/>
        <v>5.8586624700000014</v>
      </c>
      <c r="L4494" s="39">
        <f t="shared" si="2571"/>
        <v>5.8586624700000014</v>
      </c>
      <c r="M4494" s="56">
        <f t="shared" si="2572"/>
        <v>98.528238729592502</v>
      </c>
      <c r="N4494" s="38">
        <f t="shared" si="2573"/>
        <v>1.6966732376559595</v>
      </c>
      <c r="O4494" s="38">
        <f t="shared" si="2574"/>
        <v>0.39716696674615071</v>
      </c>
      <c r="P4494" s="38">
        <f t="shared" si="2575"/>
        <v>5.4614955032538504</v>
      </c>
      <c r="Q4494" s="38" t="s">
        <v>2</v>
      </c>
      <c r="R4494" s="38" t="s">
        <v>2</v>
      </c>
      <c r="S4494" s="38">
        <f t="shared" ref="S4494:S4557" si="2602">IF(J4494=0,0,(IF(J4494&lt;$AQ$19,J4494,$AQ$19)))</f>
        <v>0</v>
      </c>
      <c r="T4494" s="39">
        <f t="shared" si="2576"/>
        <v>0</v>
      </c>
      <c r="U4494" s="56">
        <f t="shared" si="2588"/>
        <v>63329.058902825112</v>
      </c>
      <c r="V4494" s="38">
        <f t="shared" si="2598"/>
        <v>98.528238729595614</v>
      </c>
      <c r="W4494" s="38">
        <f t="shared" si="2599"/>
        <v>0</v>
      </c>
      <c r="X4494" s="38">
        <f t="shared" si="2577"/>
        <v>5.8586624700001861</v>
      </c>
      <c r="Y4494" s="38">
        <f t="shared" si="2589"/>
        <v>0</v>
      </c>
      <c r="Z4494" s="38">
        <f t="shared" si="2590"/>
        <v>-1.8474111129762605E-13</v>
      </c>
      <c r="AA4494" s="39">
        <f t="shared" si="2591"/>
        <v>1.8474111129762605E-13</v>
      </c>
      <c r="AB4494" s="56">
        <f t="shared" si="2578"/>
        <v>35.000000000000185</v>
      </c>
      <c r="AC4494" s="38">
        <f t="shared" si="2600"/>
        <v>1.1368683772161603E-13</v>
      </c>
      <c r="AD4494" s="38">
        <f t="shared" si="2579"/>
        <v>1.8999999999998138</v>
      </c>
      <c r="AE4494" s="38">
        <f t="shared" si="2580"/>
        <v>1.8999999999998138</v>
      </c>
      <c r="AF4494" s="38">
        <f t="shared" si="2592"/>
        <v>5.8586624700001861</v>
      </c>
      <c r="AG4494" s="38">
        <f t="shared" si="2593"/>
        <v>0</v>
      </c>
      <c r="AH4494" s="38">
        <f t="shared" si="2594"/>
        <v>0</v>
      </c>
      <c r="AI4494" s="38">
        <f t="shared" si="2581"/>
        <v>5.8586624700001861</v>
      </c>
      <c r="AJ4494" s="38">
        <f t="shared" si="2582"/>
        <v>98.528238729595614</v>
      </c>
      <c r="AK4494" s="38">
        <f t="shared" si="2583"/>
        <v>63329.058902825112</v>
      </c>
      <c r="AL4494" s="38">
        <f t="shared" si="2595"/>
        <v>0</v>
      </c>
      <c r="AM4494" s="38" t="str">
        <f t="shared" si="2584"/>
        <v>N</v>
      </c>
      <c r="AN4494" s="38">
        <f t="shared" si="2596"/>
        <v>0</v>
      </c>
      <c r="AO4494" s="39">
        <f t="shared" si="2597"/>
        <v>0</v>
      </c>
      <c r="AP4494" s="32"/>
    </row>
    <row r="4495" spans="1:42" x14ac:dyDescent="0.2">
      <c r="A4495" s="51">
        <v>42923.166666666664</v>
      </c>
      <c r="B4495" s="52">
        <f t="shared" si="2601"/>
        <v>4</v>
      </c>
      <c r="C4495" s="52">
        <v>36.799999999999997</v>
      </c>
      <c r="D4495" s="38">
        <f t="shared" si="2568"/>
        <v>36.799999999999997</v>
      </c>
      <c r="E4495" s="38">
        <f t="shared" si="2569"/>
        <v>35</v>
      </c>
      <c r="F4495" s="38">
        <v>8.2793700000000001</v>
      </c>
      <c r="G4495" s="38">
        <v>-1.5167529999999999E-2</v>
      </c>
      <c r="H4495" s="38">
        <f t="shared" si="2570"/>
        <v>8.2642024700000007</v>
      </c>
      <c r="I4495" s="38">
        <f t="shared" si="2585"/>
        <v>1.7999999999999972</v>
      </c>
      <c r="J4495" s="38">
        <f t="shared" si="2586"/>
        <v>0</v>
      </c>
      <c r="K4495" s="38">
        <f t="shared" si="2587"/>
        <v>6.4642024700000036</v>
      </c>
      <c r="L4495" s="39">
        <f t="shared" si="2571"/>
        <v>6.4642024700000036</v>
      </c>
      <c r="M4495" s="56">
        <f t="shared" si="2572"/>
        <v>108.71192655694702</v>
      </c>
      <c r="N4495" s="38">
        <f t="shared" si="2573"/>
        <v>1.8720380956915847</v>
      </c>
      <c r="O4495" s="38">
        <f t="shared" si="2574"/>
        <v>0.43821737480003292</v>
      </c>
      <c r="P4495" s="38">
        <f t="shared" si="2575"/>
        <v>6.0259850951999718</v>
      </c>
      <c r="Q4495" s="38" t="s">
        <v>2</v>
      </c>
      <c r="R4495" s="38" t="s">
        <v>2</v>
      </c>
      <c r="S4495" s="38">
        <f t="shared" si="2602"/>
        <v>0</v>
      </c>
      <c r="T4495" s="39">
        <f t="shared" si="2576"/>
        <v>0</v>
      </c>
      <c r="U4495" s="56">
        <f t="shared" si="2588"/>
        <v>63437.770829382061</v>
      </c>
      <c r="V4495" s="38">
        <f t="shared" si="2598"/>
        <v>108.71192655694904</v>
      </c>
      <c r="W4495" s="38">
        <f t="shared" si="2599"/>
        <v>0</v>
      </c>
      <c r="X4495" s="38">
        <f t="shared" si="2577"/>
        <v>6.4642024700001235</v>
      </c>
      <c r="Y4495" s="38">
        <f t="shared" si="2589"/>
        <v>0</v>
      </c>
      <c r="Z4495" s="38">
        <f t="shared" si="2590"/>
        <v>-1.1990408665951691E-13</v>
      </c>
      <c r="AA4495" s="39">
        <f t="shared" si="2591"/>
        <v>1.1990408665951691E-13</v>
      </c>
      <c r="AB4495" s="56">
        <f t="shared" si="2578"/>
        <v>35.000000000000121</v>
      </c>
      <c r="AC4495" s="38">
        <f t="shared" si="2600"/>
        <v>-6.3948846218409017E-14</v>
      </c>
      <c r="AD4495" s="38">
        <f t="shared" si="2579"/>
        <v>1.7999999999998764</v>
      </c>
      <c r="AE4495" s="38">
        <f t="shared" si="2580"/>
        <v>1.7999999999998764</v>
      </c>
      <c r="AF4495" s="38">
        <f t="shared" si="2592"/>
        <v>6.4642024700001244</v>
      </c>
      <c r="AG4495" s="38">
        <f t="shared" si="2593"/>
        <v>0</v>
      </c>
      <c r="AH4495" s="38">
        <f t="shared" si="2594"/>
        <v>0</v>
      </c>
      <c r="AI4495" s="38">
        <f t="shared" si="2581"/>
        <v>6.4642024700001235</v>
      </c>
      <c r="AJ4495" s="38">
        <f t="shared" si="2582"/>
        <v>108.71192655694904</v>
      </c>
      <c r="AK4495" s="38">
        <f t="shared" si="2583"/>
        <v>63437.770829382061</v>
      </c>
      <c r="AL4495" s="38">
        <f t="shared" si="2595"/>
        <v>0</v>
      </c>
      <c r="AM4495" s="38" t="str">
        <f t="shared" si="2584"/>
        <v>N</v>
      </c>
      <c r="AN4495" s="38">
        <f t="shared" si="2596"/>
        <v>0</v>
      </c>
      <c r="AO4495" s="39">
        <f t="shared" si="2597"/>
        <v>0</v>
      </c>
      <c r="AP4495" s="32"/>
    </row>
    <row r="4496" spans="1:42" x14ac:dyDescent="0.2">
      <c r="A4496" s="51">
        <v>42923.208333333336</v>
      </c>
      <c r="B4496" s="52">
        <f t="shared" si="2601"/>
        <v>5</v>
      </c>
      <c r="C4496" s="52">
        <v>37</v>
      </c>
      <c r="D4496" s="38">
        <f t="shared" si="2568"/>
        <v>37</v>
      </c>
      <c r="E4496" s="38">
        <f t="shared" si="2569"/>
        <v>35</v>
      </c>
      <c r="F4496" s="38">
        <v>7.9526000000000003</v>
      </c>
      <c r="G4496" s="38">
        <v>-1.5167529999999999E-2</v>
      </c>
      <c r="H4496" s="38">
        <f t="shared" si="2570"/>
        <v>7.9374324700000001</v>
      </c>
      <c r="I4496" s="38">
        <f t="shared" si="2585"/>
        <v>2</v>
      </c>
      <c r="J4496" s="38">
        <f t="shared" si="2586"/>
        <v>0</v>
      </c>
      <c r="K4496" s="38">
        <f t="shared" si="2587"/>
        <v>5.9374324700000001</v>
      </c>
      <c r="L4496" s="39">
        <f t="shared" si="2571"/>
        <v>5.9374324700000001</v>
      </c>
      <c r="M4496" s="56">
        <f t="shared" si="2572"/>
        <v>99.852955660201047</v>
      </c>
      <c r="N4496" s="38">
        <f t="shared" si="2573"/>
        <v>1.7194850913195754</v>
      </c>
      <c r="O4496" s="38">
        <f t="shared" si="2574"/>
        <v>0.40250689580517945</v>
      </c>
      <c r="P4496" s="38">
        <f t="shared" si="2575"/>
        <v>5.53492557419482</v>
      </c>
      <c r="Q4496" s="38" t="s">
        <v>2</v>
      </c>
      <c r="R4496" s="38" t="s">
        <v>2</v>
      </c>
      <c r="S4496" s="38">
        <f t="shared" si="2602"/>
        <v>0</v>
      </c>
      <c r="T4496" s="39">
        <f t="shared" si="2576"/>
        <v>0</v>
      </c>
      <c r="U4496" s="56">
        <f t="shared" si="2588"/>
        <v>63537.623785042262</v>
      </c>
      <c r="V4496" s="38">
        <f t="shared" si="2598"/>
        <v>99.852955660200678</v>
      </c>
      <c r="W4496" s="38">
        <f t="shared" si="2599"/>
        <v>0</v>
      </c>
      <c r="X4496" s="38">
        <f t="shared" si="2577"/>
        <v>5.9374324699999779</v>
      </c>
      <c r="Y4496" s="38">
        <f t="shared" si="2589"/>
        <v>0</v>
      </c>
      <c r="Z4496" s="38">
        <f t="shared" si="2590"/>
        <v>2.2204460492503131E-14</v>
      </c>
      <c r="AA4496" s="39">
        <f t="shared" si="2591"/>
        <v>-2.2204460492503131E-14</v>
      </c>
      <c r="AB4496" s="56">
        <f t="shared" si="2578"/>
        <v>34.999999999999979</v>
      </c>
      <c r="AC4496" s="38">
        <f t="shared" si="2600"/>
        <v>-1.4210854715202004E-13</v>
      </c>
      <c r="AD4496" s="38">
        <f t="shared" si="2579"/>
        <v>2.0000000000000213</v>
      </c>
      <c r="AE4496" s="38">
        <f t="shared" si="2580"/>
        <v>2.0000000000000213</v>
      </c>
      <c r="AF4496" s="38">
        <f t="shared" si="2592"/>
        <v>5.9374324699999788</v>
      </c>
      <c r="AG4496" s="38">
        <f t="shared" si="2593"/>
        <v>0</v>
      </c>
      <c r="AH4496" s="38">
        <f t="shared" si="2594"/>
        <v>0</v>
      </c>
      <c r="AI4496" s="38">
        <f t="shared" si="2581"/>
        <v>5.9374324699999779</v>
      </c>
      <c r="AJ4496" s="38">
        <f t="shared" si="2582"/>
        <v>99.852955660200678</v>
      </c>
      <c r="AK4496" s="38">
        <f t="shared" si="2583"/>
        <v>63537.623785042262</v>
      </c>
      <c r="AL4496" s="38">
        <f t="shared" si="2595"/>
        <v>0</v>
      </c>
      <c r="AM4496" s="38" t="str">
        <f t="shared" si="2584"/>
        <v>N</v>
      </c>
      <c r="AN4496" s="38">
        <f t="shared" si="2596"/>
        <v>0</v>
      </c>
      <c r="AO4496" s="39">
        <f t="shared" si="2597"/>
        <v>0</v>
      </c>
      <c r="AP4496" s="32"/>
    </row>
    <row r="4497" spans="1:42" x14ac:dyDescent="0.2">
      <c r="A4497" s="51">
        <v>42923.25</v>
      </c>
      <c r="B4497" s="52">
        <f t="shared" si="2601"/>
        <v>6</v>
      </c>
      <c r="C4497" s="52">
        <v>37.5</v>
      </c>
      <c r="D4497" s="38">
        <f t="shared" si="2568"/>
        <v>37.5</v>
      </c>
      <c r="E4497" s="38">
        <f t="shared" si="2569"/>
        <v>35</v>
      </c>
      <c r="F4497" s="38">
        <v>8.1034199999999998</v>
      </c>
      <c r="G4497" s="38">
        <v>1.54515117</v>
      </c>
      <c r="H4497" s="38">
        <f t="shared" si="2570"/>
        <v>9.6485711700000003</v>
      </c>
      <c r="I4497" s="38">
        <f t="shared" si="2585"/>
        <v>2.5</v>
      </c>
      <c r="J4497" s="38">
        <f t="shared" si="2586"/>
        <v>0</v>
      </c>
      <c r="K4497" s="38">
        <f t="shared" si="2587"/>
        <v>7.1485711700000003</v>
      </c>
      <c r="L4497" s="39">
        <f t="shared" si="2571"/>
        <v>7.1485711700000003</v>
      </c>
      <c r="M4497" s="56">
        <f t="shared" si="2572"/>
        <v>120.22131850398992</v>
      </c>
      <c r="N4497" s="38">
        <f t="shared" si="2573"/>
        <v>2.0702318069567758</v>
      </c>
      <c r="O4497" s="38">
        <f t="shared" si="2574"/>
        <v>0.48461169126848191</v>
      </c>
      <c r="P4497" s="38">
        <f t="shared" si="2575"/>
        <v>6.6639594787315186</v>
      </c>
      <c r="Q4497" s="38" t="s">
        <v>2</v>
      </c>
      <c r="R4497" s="38" t="s">
        <v>2</v>
      </c>
      <c r="S4497" s="38">
        <f t="shared" si="2602"/>
        <v>0</v>
      </c>
      <c r="T4497" s="39">
        <f t="shared" si="2576"/>
        <v>0</v>
      </c>
      <c r="U4497" s="56">
        <f t="shared" si="2588"/>
        <v>63657.845103546249</v>
      </c>
      <c r="V4497" s="38">
        <f t="shared" si="2598"/>
        <v>120.22131850398728</v>
      </c>
      <c r="W4497" s="38">
        <f t="shared" si="2599"/>
        <v>0</v>
      </c>
      <c r="X4497" s="38">
        <f t="shared" si="2577"/>
        <v>7.1485711699998431</v>
      </c>
      <c r="Y4497" s="38">
        <f t="shared" si="2589"/>
        <v>0</v>
      </c>
      <c r="Z4497" s="38">
        <f t="shared" si="2590"/>
        <v>1.5720758028692217E-13</v>
      </c>
      <c r="AA4497" s="39">
        <f t="shared" si="2591"/>
        <v>-1.5720758028692217E-13</v>
      </c>
      <c r="AB4497" s="56">
        <f t="shared" si="2578"/>
        <v>34.999999999999844</v>
      </c>
      <c r="AC4497" s="38">
        <f t="shared" si="2600"/>
        <v>-1.3500311979441904E-13</v>
      </c>
      <c r="AD4497" s="38">
        <f t="shared" si="2579"/>
        <v>2.5000000000001563</v>
      </c>
      <c r="AE4497" s="38">
        <f t="shared" si="2580"/>
        <v>2.5000000000001563</v>
      </c>
      <c r="AF4497" s="38">
        <f t="shared" si="2592"/>
        <v>7.148571169999844</v>
      </c>
      <c r="AG4497" s="38">
        <f t="shared" si="2593"/>
        <v>0</v>
      </c>
      <c r="AH4497" s="38">
        <f t="shared" si="2594"/>
        <v>0</v>
      </c>
      <c r="AI4497" s="38">
        <f t="shared" si="2581"/>
        <v>7.1485711699998431</v>
      </c>
      <c r="AJ4497" s="38">
        <f t="shared" si="2582"/>
        <v>120.22131850398728</v>
      </c>
      <c r="AK4497" s="38">
        <f t="shared" si="2583"/>
        <v>63657.845103546249</v>
      </c>
      <c r="AL4497" s="38">
        <f t="shared" si="2595"/>
        <v>0</v>
      </c>
      <c r="AM4497" s="38" t="str">
        <f t="shared" si="2584"/>
        <v>N</v>
      </c>
      <c r="AN4497" s="38">
        <f t="shared" si="2596"/>
        <v>0</v>
      </c>
      <c r="AO4497" s="39">
        <f t="shared" si="2597"/>
        <v>0</v>
      </c>
      <c r="AP4497" s="32"/>
    </row>
    <row r="4498" spans="1:42" x14ac:dyDescent="0.2">
      <c r="A4498" s="51">
        <v>42923.291666666664</v>
      </c>
      <c r="B4498" s="52">
        <f t="shared" si="2601"/>
        <v>7</v>
      </c>
      <c r="C4498" s="52">
        <v>40.299999999999997</v>
      </c>
      <c r="D4498" s="38">
        <f t="shared" si="2568"/>
        <v>40.299999999999997</v>
      </c>
      <c r="E4498" s="38">
        <f t="shared" si="2569"/>
        <v>35</v>
      </c>
      <c r="F4498" s="38">
        <v>7.8262499999999999</v>
      </c>
      <c r="G4498" s="38">
        <v>8.8915170000000003</v>
      </c>
      <c r="H4498" s="38">
        <f t="shared" si="2570"/>
        <v>16.717767000000002</v>
      </c>
      <c r="I4498" s="38">
        <f t="shared" si="2585"/>
        <v>5.2999999999999972</v>
      </c>
      <c r="J4498" s="38">
        <f t="shared" si="2586"/>
        <v>0</v>
      </c>
      <c r="K4498" s="38">
        <f t="shared" si="2587"/>
        <v>11.417767000000005</v>
      </c>
      <c r="L4498" s="39">
        <f t="shared" si="2571"/>
        <v>11.417767000000005</v>
      </c>
      <c r="M4498" s="56">
        <f t="shared" si="2572"/>
        <v>192.01865246469191</v>
      </c>
      <c r="N4498" s="38">
        <f t="shared" si="2573"/>
        <v>3.3065942613846082</v>
      </c>
      <c r="O4498" s="38">
        <f t="shared" si="2574"/>
        <v>0.77402647952925996</v>
      </c>
      <c r="P4498" s="38">
        <f t="shared" si="2575"/>
        <v>10.643740520470745</v>
      </c>
      <c r="Q4498" s="38" t="s">
        <v>2</v>
      </c>
      <c r="R4498" s="38" t="s">
        <v>2</v>
      </c>
      <c r="S4498" s="38">
        <f t="shared" si="2602"/>
        <v>0</v>
      </c>
      <c r="T4498" s="39">
        <f t="shared" si="2576"/>
        <v>0</v>
      </c>
      <c r="U4498" s="56">
        <f t="shared" si="2588"/>
        <v>63849.863756010942</v>
      </c>
      <c r="V4498" s="38">
        <f t="shared" si="2598"/>
        <v>192.01865246469242</v>
      </c>
      <c r="W4498" s="38">
        <f t="shared" si="2599"/>
        <v>0</v>
      </c>
      <c r="X4498" s="38">
        <f t="shared" si="2577"/>
        <v>11.417767000000037</v>
      </c>
      <c r="Y4498" s="38">
        <f t="shared" si="2589"/>
        <v>0</v>
      </c>
      <c r="Z4498" s="38">
        <f t="shared" si="2590"/>
        <v>-3.1974423109204508E-14</v>
      </c>
      <c r="AA4498" s="39">
        <f t="shared" si="2591"/>
        <v>3.1974423109204508E-14</v>
      </c>
      <c r="AB4498" s="56">
        <f t="shared" si="2578"/>
        <v>35.000000000000028</v>
      </c>
      <c r="AC4498" s="38">
        <f t="shared" si="2600"/>
        <v>1.8474111129762605E-13</v>
      </c>
      <c r="AD4498" s="38">
        <f t="shared" si="2579"/>
        <v>5.2999999999999687</v>
      </c>
      <c r="AE4498" s="38">
        <f t="shared" si="2580"/>
        <v>5.2999999999999687</v>
      </c>
      <c r="AF4498" s="38">
        <f t="shared" si="2592"/>
        <v>11.417767000000033</v>
      </c>
      <c r="AG4498" s="38">
        <f t="shared" si="2593"/>
        <v>0</v>
      </c>
      <c r="AH4498" s="38">
        <f t="shared" si="2594"/>
        <v>0</v>
      </c>
      <c r="AI4498" s="38">
        <f t="shared" si="2581"/>
        <v>11.417767000000037</v>
      </c>
      <c r="AJ4498" s="38">
        <f t="shared" si="2582"/>
        <v>192.01865246469242</v>
      </c>
      <c r="AK4498" s="38">
        <f t="shared" si="2583"/>
        <v>63849.863756010942</v>
      </c>
      <c r="AL4498" s="38">
        <f t="shared" si="2595"/>
        <v>0</v>
      </c>
      <c r="AM4498" s="38" t="str">
        <f t="shared" si="2584"/>
        <v>Y</v>
      </c>
      <c r="AN4498" s="38">
        <f t="shared" si="2596"/>
        <v>0</v>
      </c>
      <c r="AO4498" s="39">
        <f t="shared" si="2597"/>
        <v>0</v>
      </c>
      <c r="AP4498" s="32"/>
    </row>
    <row r="4499" spans="1:42" x14ac:dyDescent="0.2">
      <c r="A4499" s="51">
        <v>42923.333333333336</v>
      </c>
      <c r="B4499" s="52">
        <f t="shared" si="2601"/>
        <v>8</v>
      </c>
      <c r="C4499" s="52">
        <v>37.5</v>
      </c>
      <c r="D4499" s="38">
        <f t="shared" si="2568"/>
        <v>37.5</v>
      </c>
      <c r="E4499" s="38">
        <f t="shared" si="2569"/>
        <v>35</v>
      </c>
      <c r="F4499" s="38">
        <v>8.8882999999999992</v>
      </c>
      <c r="G4499" s="38">
        <v>18.476089999999999</v>
      </c>
      <c r="H4499" s="38">
        <f t="shared" si="2570"/>
        <v>27.36439</v>
      </c>
      <c r="I4499" s="38">
        <f t="shared" si="2585"/>
        <v>2.5</v>
      </c>
      <c r="J4499" s="38">
        <f t="shared" si="2586"/>
        <v>0</v>
      </c>
      <c r="K4499" s="38">
        <f t="shared" si="2587"/>
        <v>24.86439</v>
      </c>
      <c r="L4499" s="39">
        <f t="shared" si="2571"/>
        <v>21.454425684355236</v>
      </c>
      <c r="M4499" s="56">
        <f t="shared" si="2572"/>
        <v>360.81047277578585</v>
      </c>
      <c r="N4499" s="38">
        <f t="shared" si="2573"/>
        <v>6.2132184733837654</v>
      </c>
      <c r="O4499" s="38">
        <f t="shared" si="2574"/>
        <v>1.4544256843552343</v>
      </c>
      <c r="P4499" s="38">
        <f t="shared" si="2575"/>
        <v>20</v>
      </c>
      <c r="Q4499" s="38" t="s">
        <v>2</v>
      </c>
      <c r="R4499" s="38" t="s">
        <v>2</v>
      </c>
      <c r="S4499" s="38">
        <f t="shared" si="2602"/>
        <v>0</v>
      </c>
      <c r="T4499" s="39">
        <f t="shared" si="2576"/>
        <v>0</v>
      </c>
      <c r="U4499" s="56">
        <f t="shared" si="2588"/>
        <v>64210.674228786731</v>
      </c>
      <c r="V4499" s="38">
        <f t="shared" si="2598"/>
        <v>360.81047277578909</v>
      </c>
      <c r="W4499" s="38">
        <f t="shared" si="2599"/>
        <v>0</v>
      </c>
      <c r="X4499" s="38">
        <f t="shared" si="2577"/>
        <v>21.454425684355428</v>
      </c>
      <c r="Y4499" s="38">
        <f t="shared" si="2589"/>
        <v>0</v>
      </c>
      <c r="Z4499" s="38">
        <f t="shared" si="2590"/>
        <v>3.4099643156445723</v>
      </c>
      <c r="AA4499" s="39">
        <f t="shared" si="2591"/>
        <v>-3.4099643156445723</v>
      </c>
      <c r="AB4499" s="56">
        <f t="shared" si="2578"/>
        <v>31.590035684355428</v>
      </c>
      <c r="AC4499" s="38">
        <f t="shared" si="2600"/>
        <v>-3.4099643156446007</v>
      </c>
      <c r="AD4499" s="38">
        <f t="shared" si="2579"/>
        <v>5.9099643156445723</v>
      </c>
      <c r="AE4499" s="38">
        <f t="shared" si="2580"/>
        <v>5.9099643156445723</v>
      </c>
      <c r="AF4499" s="38">
        <f t="shared" si="2592"/>
        <v>21.454425684355428</v>
      </c>
      <c r="AG4499" s="38">
        <f t="shared" si="2593"/>
        <v>0</v>
      </c>
      <c r="AH4499" s="38">
        <f t="shared" si="2594"/>
        <v>0</v>
      </c>
      <c r="AI4499" s="38">
        <f t="shared" si="2581"/>
        <v>21.454425684355428</v>
      </c>
      <c r="AJ4499" s="38">
        <f t="shared" si="2582"/>
        <v>360.81047277578909</v>
      </c>
      <c r="AK4499" s="38">
        <f t="shared" si="2583"/>
        <v>64210.674228786731</v>
      </c>
      <c r="AL4499" s="38">
        <f t="shared" si="2595"/>
        <v>0</v>
      </c>
      <c r="AM4499" s="38" t="str">
        <f t="shared" si="2584"/>
        <v>Y</v>
      </c>
      <c r="AN4499" s="38">
        <f t="shared" si="2596"/>
        <v>0</v>
      </c>
      <c r="AO4499" s="39">
        <f t="shared" si="2597"/>
        <v>0</v>
      </c>
      <c r="AP4499" s="32"/>
    </row>
    <row r="4500" spans="1:42" x14ac:dyDescent="0.2">
      <c r="A4500" s="51">
        <v>42923.375</v>
      </c>
      <c r="B4500" s="52">
        <f t="shared" si="2601"/>
        <v>9</v>
      </c>
      <c r="C4500" s="52">
        <v>41.6</v>
      </c>
      <c r="D4500" s="38">
        <f t="shared" si="2568"/>
        <v>41.6</v>
      </c>
      <c r="E4500" s="38">
        <f t="shared" si="2569"/>
        <v>35</v>
      </c>
      <c r="F4500" s="38">
        <v>10.0945</v>
      </c>
      <c r="G4500" s="38">
        <v>29.760080000000002</v>
      </c>
      <c r="H4500" s="38">
        <f t="shared" si="2570"/>
        <v>39.854579999999999</v>
      </c>
      <c r="I4500" s="38">
        <f t="shared" si="2585"/>
        <v>6.6000000000000014</v>
      </c>
      <c r="J4500" s="38">
        <f t="shared" si="2586"/>
        <v>0</v>
      </c>
      <c r="K4500" s="38">
        <f t="shared" si="2587"/>
        <v>33.254579999999997</v>
      </c>
      <c r="L4500" s="39">
        <f t="shared" si="2571"/>
        <v>21.454425684355236</v>
      </c>
      <c r="M4500" s="56">
        <f t="shared" si="2572"/>
        <v>360.81047277578585</v>
      </c>
      <c r="N4500" s="38">
        <f t="shared" si="2573"/>
        <v>6.2132184733837654</v>
      </c>
      <c r="O4500" s="38">
        <f t="shared" si="2574"/>
        <v>1.4544256843552343</v>
      </c>
      <c r="P4500" s="38">
        <f t="shared" si="2575"/>
        <v>20</v>
      </c>
      <c r="Q4500" s="38" t="s">
        <v>2</v>
      </c>
      <c r="R4500" s="38" t="s">
        <v>2</v>
      </c>
      <c r="S4500" s="38">
        <f t="shared" si="2602"/>
        <v>0</v>
      </c>
      <c r="T4500" s="39">
        <f t="shared" si="2576"/>
        <v>0</v>
      </c>
      <c r="U4500" s="56">
        <f t="shared" si="2588"/>
        <v>64571.48470156252</v>
      </c>
      <c r="V4500" s="38">
        <f t="shared" si="2598"/>
        <v>360.81047277578909</v>
      </c>
      <c r="W4500" s="38">
        <f t="shared" si="2599"/>
        <v>0</v>
      </c>
      <c r="X4500" s="38">
        <f t="shared" si="2577"/>
        <v>21.454425684355428</v>
      </c>
      <c r="Y4500" s="38">
        <f t="shared" si="2589"/>
        <v>0</v>
      </c>
      <c r="Z4500" s="38">
        <f t="shared" si="2590"/>
        <v>11.800154315644569</v>
      </c>
      <c r="AA4500" s="39">
        <f t="shared" si="2591"/>
        <v>-11.800154315644569</v>
      </c>
      <c r="AB4500" s="56">
        <f t="shared" si="2578"/>
        <v>23.199845684355431</v>
      </c>
      <c r="AC4500" s="38">
        <f t="shared" si="2600"/>
        <v>-8.3901899999999969</v>
      </c>
      <c r="AD4500" s="38">
        <f t="shared" si="2579"/>
        <v>18.400154315644571</v>
      </c>
      <c r="AE4500" s="38">
        <f t="shared" si="2580"/>
        <v>18.400154315644571</v>
      </c>
      <c r="AF4500" s="38">
        <f t="shared" si="2592"/>
        <v>21.454425684355428</v>
      </c>
      <c r="AG4500" s="38">
        <f t="shared" si="2593"/>
        <v>0</v>
      </c>
      <c r="AH4500" s="38">
        <f t="shared" si="2594"/>
        <v>0</v>
      </c>
      <c r="AI4500" s="38">
        <f t="shared" si="2581"/>
        <v>21.454425684355428</v>
      </c>
      <c r="AJ4500" s="38">
        <f t="shared" si="2582"/>
        <v>360.81047277578909</v>
      </c>
      <c r="AK4500" s="38">
        <f t="shared" si="2583"/>
        <v>64571.48470156252</v>
      </c>
      <c r="AL4500" s="38">
        <f t="shared" si="2595"/>
        <v>0</v>
      </c>
      <c r="AM4500" s="38" t="str">
        <f t="shared" si="2584"/>
        <v>Y</v>
      </c>
      <c r="AN4500" s="38">
        <f t="shared" si="2596"/>
        <v>0</v>
      </c>
      <c r="AO4500" s="39">
        <f t="shared" si="2597"/>
        <v>0</v>
      </c>
      <c r="AP4500" s="32"/>
    </row>
    <row r="4501" spans="1:42" x14ac:dyDescent="0.2">
      <c r="A4501" s="51">
        <v>42923.416666666664</v>
      </c>
      <c r="B4501" s="52">
        <f t="shared" si="2601"/>
        <v>10</v>
      </c>
      <c r="C4501" s="52">
        <v>44.5</v>
      </c>
      <c r="D4501" s="38">
        <f t="shared" si="2568"/>
        <v>44.5</v>
      </c>
      <c r="E4501" s="38">
        <f t="shared" si="2569"/>
        <v>35</v>
      </c>
      <c r="F4501" s="38">
        <v>10.324</v>
      </c>
      <c r="G4501" s="38">
        <v>37.022750000000002</v>
      </c>
      <c r="H4501" s="38">
        <f t="shared" si="2570"/>
        <v>47.34675</v>
      </c>
      <c r="I4501" s="38">
        <f t="shared" si="2585"/>
        <v>9.5</v>
      </c>
      <c r="J4501" s="38">
        <f t="shared" si="2586"/>
        <v>0</v>
      </c>
      <c r="K4501" s="38">
        <f t="shared" si="2587"/>
        <v>37.84675</v>
      </c>
      <c r="L4501" s="39">
        <f t="shared" si="2571"/>
        <v>21.454425684355236</v>
      </c>
      <c r="M4501" s="56">
        <f t="shared" si="2572"/>
        <v>360.81047277578585</v>
      </c>
      <c r="N4501" s="38">
        <f t="shared" si="2573"/>
        <v>6.2132184733837654</v>
      </c>
      <c r="O4501" s="38">
        <f t="shared" si="2574"/>
        <v>1.4544256843552343</v>
      </c>
      <c r="P4501" s="38">
        <f t="shared" si="2575"/>
        <v>20</v>
      </c>
      <c r="Q4501" s="38" t="s">
        <v>2</v>
      </c>
      <c r="R4501" s="38" t="s">
        <v>2</v>
      </c>
      <c r="S4501" s="38">
        <f t="shared" si="2602"/>
        <v>0</v>
      </c>
      <c r="T4501" s="39">
        <f t="shared" si="2576"/>
        <v>0</v>
      </c>
      <c r="U4501" s="56">
        <f t="shared" si="2588"/>
        <v>64932.295174338309</v>
      </c>
      <c r="V4501" s="38">
        <f t="shared" si="2598"/>
        <v>360.81047277578909</v>
      </c>
      <c r="W4501" s="38">
        <f t="shared" si="2599"/>
        <v>0</v>
      </c>
      <c r="X4501" s="38">
        <f t="shared" si="2577"/>
        <v>21.454425684355428</v>
      </c>
      <c r="Y4501" s="38">
        <f t="shared" si="2589"/>
        <v>0</v>
      </c>
      <c r="Z4501" s="38">
        <f t="shared" si="2590"/>
        <v>16.392324315644572</v>
      </c>
      <c r="AA4501" s="39">
        <f t="shared" si="2591"/>
        <v>-16.392324315644572</v>
      </c>
      <c r="AB4501" s="56">
        <f t="shared" si="2578"/>
        <v>18.607675684355428</v>
      </c>
      <c r="AC4501" s="38">
        <f t="shared" si="2600"/>
        <v>-4.592170000000003</v>
      </c>
      <c r="AD4501" s="38">
        <f t="shared" si="2579"/>
        <v>25.892324315644572</v>
      </c>
      <c r="AE4501" s="38">
        <f t="shared" si="2580"/>
        <v>25.892324315644572</v>
      </c>
      <c r="AF4501" s="38">
        <f t="shared" si="2592"/>
        <v>21.454425684355428</v>
      </c>
      <c r="AG4501" s="38">
        <f t="shared" si="2593"/>
        <v>0</v>
      </c>
      <c r="AH4501" s="38">
        <f t="shared" si="2594"/>
        <v>0</v>
      </c>
      <c r="AI4501" s="38">
        <f t="shared" si="2581"/>
        <v>21.454425684355428</v>
      </c>
      <c r="AJ4501" s="38">
        <f t="shared" si="2582"/>
        <v>360.81047277578909</v>
      </c>
      <c r="AK4501" s="38">
        <f t="shared" si="2583"/>
        <v>64932.295174338309</v>
      </c>
      <c r="AL4501" s="38">
        <f t="shared" si="2595"/>
        <v>0</v>
      </c>
      <c r="AM4501" s="38" t="str">
        <f t="shared" si="2584"/>
        <v>Y</v>
      </c>
      <c r="AN4501" s="38">
        <f t="shared" si="2596"/>
        <v>0</v>
      </c>
      <c r="AO4501" s="39">
        <f t="shared" si="2597"/>
        <v>0</v>
      </c>
      <c r="AP4501" s="32"/>
    </row>
    <row r="4502" spans="1:42" x14ac:dyDescent="0.2">
      <c r="A4502" s="51">
        <v>42923.458333333336</v>
      </c>
      <c r="B4502" s="52">
        <f t="shared" si="2601"/>
        <v>11</v>
      </c>
      <c r="C4502" s="52">
        <v>46</v>
      </c>
      <c r="D4502" s="38">
        <f t="shared" si="2568"/>
        <v>46</v>
      </c>
      <c r="E4502" s="38">
        <f t="shared" si="2569"/>
        <v>35</v>
      </c>
      <c r="F4502" s="38">
        <v>10.349600000000001</v>
      </c>
      <c r="G4502" s="38">
        <v>25.978279999999998</v>
      </c>
      <c r="H4502" s="38">
        <f t="shared" si="2570"/>
        <v>36.32788</v>
      </c>
      <c r="I4502" s="38">
        <f t="shared" si="2585"/>
        <v>11</v>
      </c>
      <c r="J4502" s="38">
        <f t="shared" si="2586"/>
        <v>0</v>
      </c>
      <c r="K4502" s="38">
        <f t="shared" si="2587"/>
        <v>25.32788</v>
      </c>
      <c r="L4502" s="39">
        <f t="shared" si="2571"/>
        <v>21.454425684355236</v>
      </c>
      <c r="M4502" s="56">
        <f t="shared" si="2572"/>
        <v>360.81047277578585</v>
      </c>
      <c r="N4502" s="38">
        <f t="shared" si="2573"/>
        <v>6.2132184733837654</v>
      </c>
      <c r="O4502" s="38">
        <f t="shared" si="2574"/>
        <v>1.4544256843552343</v>
      </c>
      <c r="P4502" s="38">
        <f t="shared" si="2575"/>
        <v>20</v>
      </c>
      <c r="Q4502" s="38" t="s">
        <v>2</v>
      </c>
      <c r="R4502" s="38" t="s">
        <v>2</v>
      </c>
      <c r="S4502" s="38">
        <f t="shared" si="2602"/>
        <v>0</v>
      </c>
      <c r="T4502" s="39">
        <f t="shared" si="2576"/>
        <v>0</v>
      </c>
      <c r="U4502" s="56">
        <f t="shared" si="2588"/>
        <v>65000</v>
      </c>
      <c r="V4502" s="38">
        <f t="shared" si="2598"/>
        <v>67.704825661690847</v>
      </c>
      <c r="W4502" s="38">
        <f t="shared" si="2599"/>
        <v>0</v>
      </c>
      <c r="X4502" s="38">
        <f t="shared" si="2577"/>
        <v>4.025848084331038</v>
      </c>
      <c r="Y4502" s="38">
        <f t="shared" si="2589"/>
        <v>0</v>
      </c>
      <c r="Z4502" s="38">
        <f t="shared" si="2590"/>
        <v>21.302031915668962</v>
      </c>
      <c r="AA4502" s="39">
        <f t="shared" si="2591"/>
        <v>-21.302031915668962</v>
      </c>
      <c r="AB4502" s="56">
        <f t="shared" si="2578"/>
        <v>13.697968084331038</v>
      </c>
      <c r="AC4502" s="38">
        <f t="shared" si="2600"/>
        <v>-4.9097076000243902</v>
      </c>
      <c r="AD4502" s="38">
        <f t="shared" si="2579"/>
        <v>32.302031915668962</v>
      </c>
      <c r="AE4502" s="38">
        <f t="shared" si="2580"/>
        <v>32.302031915668962</v>
      </c>
      <c r="AF4502" s="38">
        <f t="shared" si="2592"/>
        <v>4.025848084331038</v>
      </c>
      <c r="AG4502" s="38">
        <f t="shared" si="2593"/>
        <v>0</v>
      </c>
      <c r="AH4502" s="38">
        <f t="shared" si="2594"/>
        <v>0</v>
      </c>
      <c r="AI4502" s="38">
        <f t="shared" si="2581"/>
        <v>4.025848084331038</v>
      </c>
      <c r="AJ4502" s="38">
        <f t="shared" si="2582"/>
        <v>67.704825661690847</v>
      </c>
      <c r="AK4502" s="38">
        <f t="shared" si="2583"/>
        <v>65000</v>
      </c>
      <c r="AL4502" s="38">
        <f t="shared" si="2595"/>
        <v>0</v>
      </c>
      <c r="AM4502" s="38" t="str">
        <f t="shared" si="2584"/>
        <v>Y</v>
      </c>
      <c r="AN4502" s="38">
        <f t="shared" si="2596"/>
        <v>0</v>
      </c>
      <c r="AO4502" s="39">
        <f t="shared" si="2597"/>
        <v>0</v>
      </c>
      <c r="AP4502" s="32"/>
    </row>
    <row r="4503" spans="1:42" x14ac:dyDescent="0.2">
      <c r="A4503" s="51">
        <v>42923.5</v>
      </c>
      <c r="B4503" s="52">
        <f t="shared" si="2601"/>
        <v>12</v>
      </c>
      <c r="C4503" s="52">
        <v>45.2</v>
      </c>
      <c r="D4503" s="38">
        <f t="shared" si="2568"/>
        <v>45.2</v>
      </c>
      <c r="E4503" s="38">
        <f t="shared" si="2569"/>
        <v>35</v>
      </c>
      <c r="F4503" s="38">
        <v>7.7439799999999996</v>
      </c>
      <c r="G4503" s="38">
        <v>31.759150000000002</v>
      </c>
      <c r="H4503" s="38">
        <f t="shared" si="2570"/>
        <v>39.503129999999999</v>
      </c>
      <c r="I4503" s="38">
        <f t="shared" si="2585"/>
        <v>10.200000000000003</v>
      </c>
      <c r="J4503" s="38">
        <f t="shared" si="2586"/>
        <v>0</v>
      </c>
      <c r="K4503" s="38">
        <f t="shared" si="2587"/>
        <v>29.303129999999996</v>
      </c>
      <c r="L4503" s="39">
        <f t="shared" si="2571"/>
        <v>21.454425684355236</v>
      </c>
      <c r="M4503" s="56">
        <f t="shared" si="2572"/>
        <v>360.81047277578585</v>
      </c>
      <c r="N4503" s="38">
        <f t="shared" si="2573"/>
        <v>6.2132184733837654</v>
      </c>
      <c r="O4503" s="38">
        <f t="shared" si="2574"/>
        <v>1.4544256843552343</v>
      </c>
      <c r="P4503" s="38">
        <f t="shared" si="2575"/>
        <v>20</v>
      </c>
      <c r="Q4503" s="38" t="s">
        <v>2</v>
      </c>
      <c r="R4503" s="38" t="s">
        <v>2</v>
      </c>
      <c r="S4503" s="38">
        <f t="shared" si="2602"/>
        <v>0</v>
      </c>
      <c r="T4503" s="39">
        <f t="shared" si="2576"/>
        <v>0</v>
      </c>
      <c r="U4503" s="56">
        <f t="shared" si="2588"/>
        <v>65000</v>
      </c>
      <c r="V4503" s="38">
        <f t="shared" si="2598"/>
        <v>0</v>
      </c>
      <c r="W4503" s="38">
        <f t="shared" si="2599"/>
        <v>0</v>
      </c>
      <c r="X4503" s="38">
        <f t="shared" si="2577"/>
        <v>0</v>
      </c>
      <c r="Y4503" s="38">
        <f t="shared" si="2589"/>
        <v>0</v>
      </c>
      <c r="Z4503" s="38">
        <f t="shared" si="2590"/>
        <v>29.303129999999996</v>
      </c>
      <c r="AA4503" s="39">
        <f t="shared" si="2591"/>
        <v>-29.303129999999996</v>
      </c>
      <c r="AB4503" s="56">
        <f t="shared" si="2578"/>
        <v>10</v>
      </c>
      <c r="AC4503" s="38">
        <f t="shared" si="2600"/>
        <v>-3.6979680843310376</v>
      </c>
      <c r="AD4503" s="38">
        <f t="shared" si="2579"/>
        <v>35.200000000000003</v>
      </c>
      <c r="AE4503" s="38">
        <f t="shared" si="2580"/>
        <v>35.200000000000003</v>
      </c>
      <c r="AF4503" s="38">
        <f t="shared" si="2592"/>
        <v>4.3031299999999959</v>
      </c>
      <c r="AG4503" s="38">
        <f t="shared" si="2593"/>
        <v>0</v>
      </c>
      <c r="AH4503" s="38">
        <f t="shared" si="2594"/>
        <v>0</v>
      </c>
      <c r="AI4503" s="38">
        <f t="shared" si="2581"/>
        <v>0</v>
      </c>
      <c r="AJ4503" s="38">
        <f t="shared" si="2582"/>
        <v>0</v>
      </c>
      <c r="AK4503" s="38">
        <f t="shared" si="2583"/>
        <v>65000</v>
      </c>
      <c r="AL4503" s="38">
        <f t="shared" si="2595"/>
        <v>4.3031299999999959</v>
      </c>
      <c r="AM4503" s="38" t="str">
        <f t="shared" si="2584"/>
        <v>Y</v>
      </c>
      <c r="AN4503" s="38">
        <f t="shared" si="2596"/>
        <v>4.3031299999999959</v>
      </c>
      <c r="AO4503" s="39">
        <f t="shared" si="2597"/>
        <v>0</v>
      </c>
      <c r="AP4503" s="32"/>
    </row>
    <row r="4504" spans="1:42" x14ac:dyDescent="0.2">
      <c r="A4504" s="51">
        <v>42923.541666666664</v>
      </c>
      <c r="B4504" s="52">
        <f t="shared" si="2601"/>
        <v>13</v>
      </c>
      <c r="C4504" s="52">
        <v>46.2</v>
      </c>
      <c r="D4504" s="38">
        <f t="shared" si="2568"/>
        <v>46.2</v>
      </c>
      <c r="E4504" s="38">
        <f t="shared" si="2569"/>
        <v>35</v>
      </c>
      <c r="F4504" s="38">
        <v>6.6855000000000002</v>
      </c>
      <c r="G4504" s="38">
        <v>24.327590000000001</v>
      </c>
      <c r="H4504" s="38">
        <f t="shared" si="2570"/>
        <v>31.013090000000002</v>
      </c>
      <c r="I4504" s="38">
        <f t="shared" si="2585"/>
        <v>11.200000000000003</v>
      </c>
      <c r="J4504" s="38">
        <f t="shared" si="2586"/>
        <v>0</v>
      </c>
      <c r="K4504" s="38">
        <f t="shared" si="2587"/>
        <v>19.813089999999999</v>
      </c>
      <c r="L4504" s="39">
        <f t="shared" si="2571"/>
        <v>19.813089999999999</v>
      </c>
      <c r="M4504" s="56">
        <f t="shared" si="2572"/>
        <v>333.20725873646404</v>
      </c>
      <c r="N4504" s="38">
        <f t="shared" si="2573"/>
        <v>5.7378863743056536</v>
      </c>
      <c r="O4504" s="38">
        <f t="shared" si="2574"/>
        <v>1.3431572304196064</v>
      </c>
      <c r="P4504" s="38">
        <f t="shared" si="2575"/>
        <v>18.469932769580392</v>
      </c>
      <c r="Q4504" s="38" t="s">
        <v>2</v>
      </c>
      <c r="R4504" s="38" t="s">
        <v>2</v>
      </c>
      <c r="S4504" s="38">
        <f t="shared" si="2602"/>
        <v>0</v>
      </c>
      <c r="T4504" s="39">
        <f t="shared" si="2576"/>
        <v>0</v>
      </c>
      <c r="U4504" s="56">
        <f t="shared" si="2588"/>
        <v>65000</v>
      </c>
      <c r="V4504" s="38">
        <f t="shared" si="2598"/>
        <v>0</v>
      </c>
      <c r="W4504" s="38">
        <f t="shared" si="2599"/>
        <v>0</v>
      </c>
      <c r="X4504" s="38">
        <f t="shared" si="2577"/>
        <v>0</v>
      </c>
      <c r="Y4504" s="38">
        <f t="shared" si="2589"/>
        <v>0</v>
      </c>
      <c r="Z4504" s="38">
        <f t="shared" si="2590"/>
        <v>19.813089999999999</v>
      </c>
      <c r="AA4504" s="39">
        <f t="shared" si="2591"/>
        <v>-19.813089999999999</v>
      </c>
      <c r="AB4504" s="56">
        <f t="shared" si="2578"/>
        <v>15.186910000000001</v>
      </c>
      <c r="AC4504" s="38">
        <f t="shared" si="2600"/>
        <v>5.186910000000001</v>
      </c>
      <c r="AD4504" s="38">
        <f t="shared" si="2579"/>
        <v>31.013090000000002</v>
      </c>
      <c r="AE4504" s="38">
        <f t="shared" si="2580"/>
        <v>31.013090000000002</v>
      </c>
      <c r="AF4504" s="38">
        <f t="shared" si="2592"/>
        <v>0</v>
      </c>
      <c r="AG4504" s="38">
        <f t="shared" si="2593"/>
        <v>0</v>
      </c>
      <c r="AH4504" s="38">
        <f t="shared" si="2594"/>
        <v>0</v>
      </c>
      <c r="AI4504" s="38">
        <f t="shared" si="2581"/>
        <v>0</v>
      </c>
      <c r="AJ4504" s="38">
        <f t="shared" si="2582"/>
        <v>0</v>
      </c>
      <c r="AK4504" s="38">
        <f t="shared" si="2583"/>
        <v>65000</v>
      </c>
      <c r="AL4504" s="38">
        <f t="shared" si="2595"/>
        <v>0</v>
      </c>
      <c r="AM4504" s="38" t="str">
        <f t="shared" si="2584"/>
        <v>Y</v>
      </c>
      <c r="AN4504" s="38">
        <f t="shared" si="2596"/>
        <v>0</v>
      </c>
      <c r="AO4504" s="39">
        <f t="shared" si="2597"/>
        <v>0</v>
      </c>
      <c r="AP4504" s="32"/>
    </row>
    <row r="4505" spans="1:42" x14ac:dyDescent="0.2">
      <c r="A4505" s="51">
        <v>42923.583333333336</v>
      </c>
      <c r="B4505" s="52">
        <f t="shared" si="2601"/>
        <v>14</v>
      </c>
      <c r="C4505" s="52">
        <v>46</v>
      </c>
      <c r="D4505" s="38">
        <f t="shared" si="2568"/>
        <v>46</v>
      </c>
      <c r="E4505" s="38">
        <f t="shared" si="2569"/>
        <v>35</v>
      </c>
      <c r="F4505" s="38">
        <v>6.51023</v>
      </c>
      <c r="G4505" s="38">
        <v>30.161720000000003</v>
      </c>
      <c r="H4505" s="38">
        <f t="shared" si="2570"/>
        <v>36.671950000000002</v>
      </c>
      <c r="I4505" s="38">
        <f t="shared" si="2585"/>
        <v>11</v>
      </c>
      <c r="J4505" s="38">
        <f t="shared" si="2586"/>
        <v>0</v>
      </c>
      <c r="K4505" s="38">
        <f t="shared" si="2587"/>
        <v>25.671950000000002</v>
      </c>
      <c r="L4505" s="39">
        <f t="shared" si="2571"/>
        <v>21.454425684355236</v>
      </c>
      <c r="M4505" s="56">
        <f t="shared" si="2572"/>
        <v>360.81047277578585</v>
      </c>
      <c r="N4505" s="38">
        <f t="shared" si="2573"/>
        <v>6.2132184733837654</v>
      </c>
      <c r="O4505" s="38">
        <f t="shared" si="2574"/>
        <v>1.4544256843552343</v>
      </c>
      <c r="P4505" s="38">
        <f t="shared" si="2575"/>
        <v>20</v>
      </c>
      <c r="Q4505" s="38" t="s">
        <v>2</v>
      </c>
      <c r="R4505" s="38" t="s">
        <v>2</v>
      </c>
      <c r="S4505" s="38">
        <f t="shared" si="2602"/>
        <v>0</v>
      </c>
      <c r="T4505" s="39">
        <f t="shared" si="2576"/>
        <v>0</v>
      </c>
      <c r="U4505" s="56">
        <f t="shared" si="2588"/>
        <v>65000</v>
      </c>
      <c r="V4505" s="38">
        <f t="shared" si="2598"/>
        <v>0</v>
      </c>
      <c r="W4505" s="38">
        <f t="shared" si="2599"/>
        <v>0</v>
      </c>
      <c r="X4505" s="38">
        <f t="shared" si="2577"/>
        <v>0</v>
      </c>
      <c r="Y4505" s="38">
        <f t="shared" si="2589"/>
        <v>0</v>
      </c>
      <c r="Z4505" s="38">
        <f t="shared" si="2590"/>
        <v>25.671950000000002</v>
      </c>
      <c r="AA4505" s="39">
        <f t="shared" si="2591"/>
        <v>-25.671950000000002</v>
      </c>
      <c r="AB4505" s="56">
        <f t="shared" si="2578"/>
        <v>10</v>
      </c>
      <c r="AC4505" s="38">
        <f t="shared" si="2600"/>
        <v>-5.186910000000001</v>
      </c>
      <c r="AD4505" s="38">
        <f t="shared" si="2579"/>
        <v>36</v>
      </c>
      <c r="AE4505" s="38">
        <f t="shared" si="2580"/>
        <v>36</v>
      </c>
      <c r="AF4505" s="38">
        <f t="shared" si="2592"/>
        <v>0.67195000000000249</v>
      </c>
      <c r="AG4505" s="38">
        <f t="shared" si="2593"/>
        <v>0</v>
      </c>
      <c r="AH4505" s="38">
        <f t="shared" si="2594"/>
        <v>0</v>
      </c>
      <c r="AI4505" s="38">
        <f t="shared" si="2581"/>
        <v>0</v>
      </c>
      <c r="AJ4505" s="38">
        <f t="shared" si="2582"/>
        <v>0</v>
      </c>
      <c r="AK4505" s="38">
        <f t="shared" si="2583"/>
        <v>65000</v>
      </c>
      <c r="AL4505" s="38">
        <f t="shared" si="2595"/>
        <v>0.67195000000000249</v>
      </c>
      <c r="AM4505" s="38" t="str">
        <f t="shared" si="2584"/>
        <v>Y</v>
      </c>
      <c r="AN4505" s="38">
        <f t="shared" si="2596"/>
        <v>0.67195000000000249</v>
      </c>
      <c r="AO4505" s="39">
        <f t="shared" si="2597"/>
        <v>0</v>
      </c>
      <c r="AP4505" s="32"/>
    </row>
    <row r="4506" spans="1:42" x14ac:dyDescent="0.2">
      <c r="A4506" s="51">
        <v>42923.625</v>
      </c>
      <c r="B4506" s="52">
        <f t="shared" si="2601"/>
        <v>15</v>
      </c>
      <c r="C4506" s="52">
        <v>45.1</v>
      </c>
      <c r="D4506" s="38">
        <f t="shared" si="2568"/>
        <v>45.1</v>
      </c>
      <c r="E4506" s="38">
        <f t="shared" si="2569"/>
        <v>35</v>
      </c>
      <c r="F4506" s="38">
        <v>5.3134499999999996</v>
      </c>
      <c r="G4506" s="38">
        <v>24.49832</v>
      </c>
      <c r="H4506" s="38">
        <f t="shared" si="2570"/>
        <v>29.811769999999999</v>
      </c>
      <c r="I4506" s="38">
        <f t="shared" si="2585"/>
        <v>10.100000000000001</v>
      </c>
      <c r="J4506" s="38">
        <f t="shared" si="2586"/>
        <v>0</v>
      </c>
      <c r="K4506" s="38">
        <f t="shared" si="2587"/>
        <v>19.711769999999998</v>
      </c>
      <c r="L4506" s="39">
        <f t="shared" si="2571"/>
        <v>19.711769999999998</v>
      </c>
      <c r="M4506" s="56">
        <f t="shared" si="2572"/>
        <v>331.5033064778724</v>
      </c>
      <c r="N4506" s="38">
        <f t="shared" si="2573"/>
        <v>5.7085440229891926</v>
      </c>
      <c r="O4506" s="38">
        <f t="shared" si="2574"/>
        <v>1.3362886051528702</v>
      </c>
      <c r="P4506" s="38">
        <f t="shared" si="2575"/>
        <v>18.375481394847128</v>
      </c>
      <c r="Q4506" s="38" t="s">
        <v>2</v>
      </c>
      <c r="R4506" s="38" t="s">
        <v>2</v>
      </c>
      <c r="S4506" s="38">
        <f t="shared" si="2602"/>
        <v>0</v>
      </c>
      <c r="T4506" s="39">
        <f t="shared" si="2576"/>
        <v>0</v>
      </c>
      <c r="U4506" s="56">
        <f t="shared" si="2588"/>
        <v>65000</v>
      </c>
      <c r="V4506" s="38">
        <f t="shared" si="2598"/>
        <v>0</v>
      </c>
      <c r="W4506" s="38">
        <f t="shared" si="2599"/>
        <v>0</v>
      </c>
      <c r="X4506" s="38">
        <f t="shared" si="2577"/>
        <v>0</v>
      </c>
      <c r="Y4506" s="38">
        <f t="shared" si="2589"/>
        <v>0</v>
      </c>
      <c r="Z4506" s="38">
        <f t="shared" si="2590"/>
        <v>19.711769999999998</v>
      </c>
      <c r="AA4506" s="39">
        <f t="shared" si="2591"/>
        <v>-19.711769999999998</v>
      </c>
      <c r="AB4506" s="56">
        <f t="shared" si="2578"/>
        <v>15.288230000000002</v>
      </c>
      <c r="AC4506" s="38">
        <f t="shared" si="2600"/>
        <v>5.2882300000000022</v>
      </c>
      <c r="AD4506" s="38">
        <f t="shared" si="2579"/>
        <v>29.811769999999999</v>
      </c>
      <c r="AE4506" s="38">
        <f t="shared" si="2580"/>
        <v>29.811769999999999</v>
      </c>
      <c r="AF4506" s="38">
        <f t="shared" si="2592"/>
        <v>0</v>
      </c>
      <c r="AG4506" s="38">
        <f t="shared" si="2593"/>
        <v>0</v>
      </c>
      <c r="AH4506" s="38">
        <f t="shared" si="2594"/>
        <v>0</v>
      </c>
      <c r="AI4506" s="38">
        <f t="shared" si="2581"/>
        <v>0</v>
      </c>
      <c r="AJ4506" s="38">
        <f t="shared" si="2582"/>
        <v>0</v>
      </c>
      <c r="AK4506" s="38">
        <f t="shared" si="2583"/>
        <v>65000</v>
      </c>
      <c r="AL4506" s="38">
        <f t="shared" si="2595"/>
        <v>0</v>
      </c>
      <c r="AM4506" s="38" t="str">
        <f t="shared" si="2584"/>
        <v>Y</v>
      </c>
      <c r="AN4506" s="38">
        <f t="shared" si="2596"/>
        <v>0</v>
      </c>
      <c r="AO4506" s="39">
        <f t="shared" si="2597"/>
        <v>0</v>
      </c>
      <c r="AP4506" s="32"/>
    </row>
    <row r="4507" spans="1:42" x14ac:dyDescent="0.2">
      <c r="A4507" s="51">
        <v>42923.666666666664</v>
      </c>
      <c r="B4507" s="52">
        <f t="shared" si="2601"/>
        <v>16</v>
      </c>
      <c r="C4507" s="52">
        <v>44.6</v>
      </c>
      <c r="D4507" s="38">
        <f t="shared" si="2568"/>
        <v>44.6</v>
      </c>
      <c r="E4507" s="38">
        <f t="shared" si="2569"/>
        <v>35</v>
      </c>
      <c r="F4507" s="38">
        <v>4.7506599999999999</v>
      </c>
      <c r="G4507" s="38">
        <v>14.06911</v>
      </c>
      <c r="H4507" s="38">
        <f t="shared" si="2570"/>
        <v>18.819769999999998</v>
      </c>
      <c r="I4507" s="38">
        <f t="shared" si="2585"/>
        <v>9.6000000000000014</v>
      </c>
      <c r="J4507" s="38">
        <f t="shared" si="2586"/>
        <v>0</v>
      </c>
      <c r="K4507" s="38">
        <f t="shared" si="2587"/>
        <v>9.2197699999999969</v>
      </c>
      <c r="L4507" s="39">
        <f t="shared" si="2571"/>
        <v>9.2197699999999969</v>
      </c>
      <c r="M4507" s="56">
        <f t="shared" si="2572"/>
        <v>155.05376939592401</v>
      </c>
      <c r="N4507" s="38">
        <f t="shared" si="2573"/>
        <v>2.6700526095239066</v>
      </c>
      <c r="O4507" s="38">
        <f t="shared" si="2574"/>
        <v>0.62502117228083898</v>
      </c>
      <c r="P4507" s="38">
        <f t="shared" si="2575"/>
        <v>8.5947488277191564</v>
      </c>
      <c r="Q4507" s="38" t="s">
        <v>2</v>
      </c>
      <c r="R4507" s="38" t="s">
        <v>2</v>
      </c>
      <c r="S4507" s="38">
        <f t="shared" si="2602"/>
        <v>0</v>
      </c>
      <c r="T4507" s="39">
        <f t="shared" si="2576"/>
        <v>0</v>
      </c>
      <c r="U4507" s="56">
        <f t="shared" si="2588"/>
        <v>65000</v>
      </c>
      <c r="V4507" s="38">
        <f t="shared" si="2598"/>
        <v>0</v>
      </c>
      <c r="W4507" s="38">
        <f t="shared" si="2599"/>
        <v>0</v>
      </c>
      <c r="X4507" s="38">
        <f t="shared" si="2577"/>
        <v>0</v>
      </c>
      <c r="Y4507" s="38">
        <f t="shared" si="2589"/>
        <v>0</v>
      </c>
      <c r="Z4507" s="38">
        <f t="shared" si="2590"/>
        <v>9.2197699999999969</v>
      </c>
      <c r="AA4507" s="39">
        <f t="shared" si="2591"/>
        <v>-9.2197699999999969</v>
      </c>
      <c r="AB4507" s="56">
        <f t="shared" si="2578"/>
        <v>25.780230000000003</v>
      </c>
      <c r="AC4507" s="38">
        <f t="shared" si="2600"/>
        <v>10.492000000000001</v>
      </c>
      <c r="AD4507" s="38">
        <f t="shared" si="2579"/>
        <v>18.819769999999998</v>
      </c>
      <c r="AE4507" s="38">
        <f t="shared" si="2580"/>
        <v>18.819769999999998</v>
      </c>
      <c r="AF4507" s="38">
        <f t="shared" si="2592"/>
        <v>0</v>
      </c>
      <c r="AG4507" s="38">
        <f t="shared" si="2593"/>
        <v>0</v>
      </c>
      <c r="AH4507" s="38">
        <f t="shared" si="2594"/>
        <v>0</v>
      </c>
      <c r="AI4507" s="38">
        <f t="shared" si="2581"/>
        <v>0</v>
      </c>
      <c r="AJ4507" s="38">
        <f t="shared" si="2582"/>
        <v>0</v>
      </c>
      <c r="AK4507" s="38">
        <f t="shared" si="2583"/>
        <v>65000</v>
      </c>
      <c r="AL4507" s="38">
        <f t="shared" si="2595"/>
        <v>0</v>
      </c>
      <c r="AM4507" s="38" t="str">
        <f t="shared" si="2584"/>
        <v>N</v>
      </c>
      <c r="AN4507" s="38">
        <f t="shared" si="2596"/>
        <v>0</v>
      </c>
      <c r="AO4507" s="39">
        <f t="shared" si="2597"/>
        <v>0</v>
      </c>
      <c r="AP4507" s="32"/>
    </row>
    <row r="4508" spans="1:42" x14ac:dyDescent="0.2">
      <c r="A4508" s="51">
        <v>42923.708333333336</v>
      </c>
      <c r="B4508" s="52">
        <f t="shared" si="2601"/>
        <v>17</v>
      </c>
      <c r="C4508" s="52">
        <v>44.7</v>
      </c>
      <c r="D4508" s="38">
        <f t="shared" si="2568"/>
        <v>44.7</v>
      </c>
      <c r="E4508" s="38">
        <f t="shared" si="2569"/>
        <v>35</v>
      </c>
      <c r="F4508" s="38">
        <v>2.8035299999999999</v>
      </c>
      <c r="G4508" s="38">
        <v>6.5223970000000007</v>
      </c>
      <c r="H4508" s="38">
        <f t="shared" si="2570"/>
        <v>9.3259270000000001</v>
      </c>
      <c r="I4508" s="38">
        <f t="shared" si="2585"/>
        <v>9.7000000000000028</v>
      </c>
      <c r="J4508" s="38">
        <f t="shared" si="2586"/>
        <v>0.37407300000000276</v>
      </c>
      <c r="K4508" s="38">
        <f t="shared" si="2587"/>
        <v>0</v>
      </c>
      <c r="L4508" s="39">
        <f t="shared" si="2571"/>
        <v>0</v>
      </c>
      <c r="M4508" s="56">
        <f t="shared" si="2572"/>
        <v>0</v>
      </c>
      <c r="N4508" s="38">
        <f t="shared" si="2573"/>
        <v>0</v>
      </c>
      <c r="O4508" s="38">
        <f t="shared" si="2574"/>
        <v>0</v>
      </c>
      <c r="P4508" s="38">
        <f t="shared" si="2575"/>
        <v>0</v>
      </c>
      <c r="Q4508" s="38" t="s">
        <v>2</v>
      </c>
      <c r="R4508" s="38" t="s">
        <v>2</v>
      </c>
      <c r="S4508" s="38">
        <f t="shared" si="2602"/>
        <v>0.37407300000000276</v>
      </c>
      <c r="T4508" s="39">
        <f t="shared" si="2576"/>
        <v>18.71456683065135</v>
      </c>
      <c r="U4508" s="56">
        <f t="shared" si="2588"/>
        <v>64981.285433169345</v>
      </c>
      <c r="V4508" s="38">
        <f t="shared" si="2598"/>
        <v>0</v>
      </c>
      <c r="W4508" s="38">
        <f t="shared" si="2599"/>
        <v>18.714566830654803</v>
      </c>
      <c r="X4508" s="38">
        <f t="shared" si="2577"/>
        <v>0</v>
      </c>
      <c r="Y4508" s="38">
        <f t="shared" si="2589"/>
        <v>0.37407300000007176</v>
      </c>
      <c r="Z4508" s="38">
        <f t="shared" si="2590"/>
        <v>0</v>
      </c>
      <c r="AA4508" s="39">
        <f t="shared" si="2591"/>
        <v>0</v>
      </c>
      <c r="AB4508" s="56">
        <f t="shared" si="2578"/>
        <v>35</v>
      </c>
      <c r="AC4508" s="38">
        <f t="shared" si="2600"/>
        <v>9.2197699999999969</v>
      </c>
      <c r="AD4508" s="38">
        <f t="shared" si="2579"/>
        <v>9.7000000000000028</v>
      </c>
      <c r="AE4508" s="38">
        <f t="shared" si="2580"/>
        <v>9.3259270000000001</v>
      </c>
      <c r="AF4508" s="38">
        <f t="shared" si="2592"/>
        <v>0</v>
      </c>
      <c r="AG4508" s="38">
        <f t="shared" si="2593"/>
        <v>0.37407300000000276</v>
      </c>
      <c r="AH4508" s="38">
        <f t="shared" si="2594"/>
        <v>0.37407300000007176</v>
      </c>
      <c r="AI4508" s="38">
        <f t="shared" si="2581"/>
        <v>0</v>
      </c>
      <c r="AJ4508" s="38">
        <f t="shared" si="2582"/>
        <v>0</v>
      </c>
      <c r="AK4508" s="38">
        <f t="shared" si="2583"/>
        <v>64981.285433169345</v>
      </c>
      <c r="AL4508" s="38">
        <f t="shared" si="2595"/>
        <v>0</v>
      </c>
      <c r="AM4508" s="38" t="str">
        <f t="shared" si="2584"/>
        <v>N</v>
      </c>
      <c r="AN4508" s="38">
        <f t="shared" si="2596"/>
        <v>0</v>
      </c>
      <c r="AO4508" s="39">
        <f t="shared" si="2597"/>
        <v>-7.1054273576010019E-14</v>
      </c>
      <c r="AP4508" s="32"/>
    </row>
    <row r="4509" spans="1:42" x14ac:dyDescent="0.2">
      <c r="A4509" s="51">
        <v>42923.75</v>
      </c>
      <c r="B4509" s="52">
        <f t="shared" si="2601"/>
        <v>18</v>
      </c>
      <c r="C4509" s="52">
        <v>43.6</v>
      </c>
      <c r="D4509" s="38">
        <f t="shared" si="2568"/>
        <v>43.6</v>
      </c>
      <c r="E4509" s="38">
        <f t="shared" si="2569"/>
        <v>35</v>
      </c>
      <c r="F4509" s="38">
        <v>2.97262</v>
      </c>
      <c r="G4509" s="38">
        <v>0.72641016999999997</v>
      </c>
      <c r="H4509" s="38">
        <f t="shared" si="2570"/>
        <v>3.6990301699999999</v>
      </c>
      <c r="I4509" s="38">
        <f t="shared" si="2585"/>
        <v>8.6000000000000014</v>
      </c>
      <c r="J4509" s="38">
        <f t="shared" si="2586"/>
        <v>4.9009698300000011</v>
      </c>
      <c r="K4509" s="38">
        <f t="shared" si="2587"/>
        <v>0</v>
      </c>
      <c r="L4509" s="39">
        <f t="shared" si="2571"/>
        <v>0</v>
      </c>
      <c r="M4509" s="56">
        <f t="shared" si="2572"/>
        <v>0</v>
      </c>
      <c r="N4509" s="38">
        <f t="shared" si="2573"/>
        <v>0</v>
      </c>
      <c r="O4509" s="38">
        <f t="shared" si="2574"/>
        <v>0</v>
      </c>
      <c r="P4509" s="38">
        <f t="shared" si="2575"/>
        <v>0</v>
      </c>
      <c r="Q4509" s="38" t="s">
        <v>2</v>
      </c>
      <c r="R4509" s="38" t="s">
        <v>2</v>
      </c>
      <c r="S4509" s="38">
        <f t="shared" si="2602"/>
        <v>4.9009698300000011</v>
      </c>
      <c r="T4509" s="39">
        <f t="shared" si="2576"/>
        <v>245.19151988660056</v>
      </c>
      <c r="U4509" s="56">
        <f t="shared" si="2588"/>
        <v>64736.093913282748</v>
      </c>
      <c r="V4509" s="38">
        <f t="shared" si="2598"/>
        <v>0</v>
      </c>
      <c r="W4509" s="38">
        <f t="shared" si="2599"/>
        <v>245.19151988659723</v>
      </c>
      <c r="X4509" s="38">
        <f t="shared" si="2577"/>
        <v>0</v>
      </c>
      <c r="Y4509" s="38">
        <f t="shared" si="2589"/>
        <v>4.9009698299999345</v>
      </c>
      <c r="Z4509" s="38">
        <f t="shared" si="2590"/>
        <v>0</v>
      </c>
      <c r="AA4509" s="39">
        <f t="shared" si="2591"/>
        <v>0</v>
      </c>
      <c r="AB4509" s="56">
        <f t="shared" si="2578"/>
        <v>35</v>
      </c>
      <c r="AC4509" s="38">
        <f t="shared" si="2600"/>
        <v>0</v>
      </c>
      <c r="AD4509" s="38">
        <f t="shared" si="2579"/>
        <v>8.6000000000000014</v>
      </c>
      <c r="AE4509" s="38">
        <f t="shared" si="2580"/>
        <v>3.6990301699999999</v>
      </c>
      <c r="AF4509" s="38">
        <f t="shared" si="2592"/>
        <v>0</v>
      </c>
      <c r="AG4509" s="38">
        <f t="shared" si="2593"/>
        <v>4.9009698300000011</v>
      </c>
      <c r="AH4509" s="38">
        <f t="shared" si="2594"/>
        <v>4.9009698299999345</v>
      </c>
      <c r="AI4509" s="38">
        <f t="shared" si="2581"/>
        <v>0</v>
      </c>
      <c r="AJ4509" s="38">
        <f t="shared" si="2582"/>
        <v>0</v>
      </c>
      <c r="AK4509" s="38">
        <f t="shared" si="2583"/>
        <v>64736.093913282748</v>
      </c>
      <c r="AL4509" s="38">
        <f t="shared" si="2595"/>
        <v>0</v>
      </c>
      <c r="AM4509" s="38" t="str">
        <f t="shared" si="2584"/>
        <v>N</v>
      </c>
      <c r="AN4509" s="38">
        <f t="shared" si="2596"/>
        <v>0</v>
      </c>
      <c r="AO4509" s="39">
        <f t="shared" si="2597"/>
        <v>6.3948846218409017E-14</v>
      </c>
      <c r="AP4509" s="32"/>
    </row>
    <row r="4510" spans="1:42" x14ac:dyDescent="0.2">
      <c r="A4510" s="51">
        <v>42923.791666666664</v>
      </c>
      <c r="B4510" s="52">
        <f t="shared" si="2601"/>
        <v>19</v>
      </c>
      <c r="C4510" s="52">
        <v>44.3</v>
      </c>
      <c r="D4510" s="38">
        <f t="shared" si="2568"/>
        <v>44.3</v>
      </c>
      <c r="E4510" s="38">
        <f t="shared" si="2569"/>
        <v>35</v>
      </c>
      <c r="F4510" s="38">
        <v>2.1032999999999999</v>
      </c>
      <c r="G4510" s="38">
        <v>-1.5167529999999999E-2</v>
      </c>
      <c r="H4510" s="38">
        <f t="shared" si="2570"/>
        <v>2.0881324700000001</v>
      </c>
      <c r="I4510" s="38">
        <f t="shared" si="2585"/>
        <v>9.2999999999999972</v>
      </c>
      <c r="J4510" s="38">
        <f t="shared" si="2586"/>
        <v>7.2118675299999975</v>
      </c>
      <c r="K4510" s="38">
        <f t="shared" si="2587"/>
        <v>0</v>
      </c>
      <c r="L4510" s="39">
        <f t="shared" si="2571"/>
        <v>0</v>
      </c>
      <c r="M4510" s="56">
        <f t="shared" si="2572"/>
        <v>0</v>
      </c>
      <c r="N4510" s="38">
        <f t="shared" si="2573"/>
        <v>0</v>
      </c>
      <c r="O4510" s="38">
        <f t="shared" si="2574"/>
        <v>0</v>
      </c>
      <c r="P4510" s="38">
        <f t="shared" si="2575"/>
        <v>0</v>
      </c>
      <c r="Q4510" s="38" t="s">
        <v>2</v>
      </c>
      <c r="R4510" s="38" t="s">
        <v>2</v>
      </c>
      <c r="S4510" s="38">
        <f t="shared" si="2602"/>
        <v>7.2118675299999975</v>
      </c>
      <c r="T4510" s="39">
        <f t="shared" si="2576"/>
        <v>360.80384540982226</v>
      </c>
      <c r="U4510" s="56">
        <f t="shared" si="2588"/>
        <v>64375.290067872927</v>
      </c>
      <c r="V4510" s="38">
        <f t="shared" si="2598"/>
        <v>0</v>
      </c>
      <c r="W4510" s="38">
        <f t="shared" si="2599"/>
        <v>360.8038454098205</v>
      </c>
      <c r="X4510" s="38">
        <f t="shared" si="2577"/>
        <v>0</v>
      </c>
      <c r="Y4510" s="38">
        <f t="shared" si="2589"/>
        <v>7.2118675299999619</v>
      </c>
      <c r="Z4510" s="38">
        <f t="shared" si="2590"/>
        <v>0</v>
      </c>
      <c r="AA4510" s="39">
        <f t="shared" si="2591"/>
        <v>0</v>
      </c>
      <c r="AB4510" s="56">
        <f t="shared" si="2578"/>
        <v>35</v>
      </c>
      <c r="AC4510" s="38">
        <f t="shared" si="2600"/>
        <v>0</v>
      </c>
      <c r="AD4510" s="38">
        <f t="shared" si="2579"/>
        <v>9.2999999999999972</v>
      </c>
      <c r="AE4510" s="38">
        <f t="shared" si="2580"/>
        <v>2.0881324700000001</v>
      </c>
      <c r="AF4510" s="38">
        <f t="shared" si="2592"/>
        <v>0</v>
      </c>
      <c r="AG4510" s="38">
        <f t="shared" si="2593"/>
        <v>7.2118675299999992</v>
      </c>
      <c r="AH4510" s="38">
        <f t="shared" si="2594"/>
        <v>7.2118675299999619</v>
      </c>
      <c r="AI4510" s="38">
        <f t="shared" si="2581"/>
        <v>0</v>
      </c>
      <c r="AJ4510" s="38">
        <f t="shared" si="2582"/>
        <v>0</v>
      </c>
      <c r="AK4510" s="38">
        <f t="shared" si="2583"/>
        <v>64375.290067872927</v>
      </c>
      <c r="AL4510" s="38">
        <f t="shared" si="2595"/>
        <v>0</v>
      </c>
      <c r="AM4510" s="38" t="str">
        <f t="shared" si="2584"/>
        <v>N</v>
      </c>
      <c r="AN4510" s="38">
        <f t="shared" si="2596"/>
        <v>0</v>
      </c>
      <c r="AO4510" s="39">
        <f t="shared" si="2597"/>
        <v>0</v>
      </c>
      <c r="AP4510" s="32"/>
    </row>
    <row r="4511" spans="1:42" x14ac:dyDescent="0.2">
      <c r="A4511" s="51">
        <v>42923.833333333336</v>
      </c>
      <c r="B4511" s="52">
        <f t="shared" si="2601"/>
        <v>20</v>
      </c>
      <c r="C4511" s="52">
        <v>44</v>
      </c>
      <c r="D4511" s="38">
        <f t="shared" si="2568"/>
        <v>44</v>
      </c>
      <c r="E4511" s="38">
        <f t="shared" si="2569"/>
        <v>35</v>
      </c>
      <c r="F4511" s="38">
        <v>2.7038600000000002</v>
      </c>
      <c r="G4511" s="38">
        <v>-1.5167529999999999E-2</v>
      </c>
      <c r="H4511" s="38">
        <f t="shared" si="2570"/>
        <v>2.6886924700000003</v>
      </c>
      <c r="I4511" s="38">
        <f t="shared" si="2585"/>
        <v>9</v>
      </c>
      <c r="J4511" s="38">
        <f t="shared" si="2586"/>
        <v>6.3113075299999997</v>
      </c>
      <c r="K4511" s="38">
        <f t="shared" si="2587"/>
        <v>0</v>
      </c>
      <c r="L4511" s="39">
        <f t="shared" si="2571"/>
        <v>0</v>
      </c>
      <c r="M4511" s="56">
        <f t="shared" si="2572"/>
        <v>0</v>
      </c>
      <c r="N4511" s="38">
        <f t="shared" si="2573"/>
        <v>0</v>
      </c>
      <c r="O4511" s="38">
        <f t="shared" si="2574"/>
        <v>0</v>
      </c>
      <c r="P4511" s="38">
        <f t="shared" si="2575"/>
        <v>0</v>
      </c>
      <c r="Q4511" s="38" t="s">
        <v>2</v>
      </c>
      <c r="R4511" s="38" t="s">
        <v>2</v>
      </c>
      <c r="S4511" s="38">
        <f t="shared" si="2602"/>
        <v>6.3113075299999997</v>
      </c>
      <c r="T4511" s="39">
        <f t="shared" si="2576"/>
        <v>315.74956374551823</v>
      </c>
      <c r="U4511" s="56">
        <f t="shared" si="2588"/>
        <v>64059.540504127406</v>
      </c>
      <c r="V4511" s="38">
        <f t="shared" si="2598"/>
        <v>0</v>
      </c>
      <c r="W4511" s="38">
        <f t="shared" si="2599"/>
        <v>315.7495637455213</v>
      </c>
      <c r="X4511" s="38">
        <f t="shared" si="2577"/>
        <v>0</v>
      </c>
      <c r="Y4511" s="38">
        <f t="shared" si="2589"/>
        <v>6.3113075300000618</v>
      </c>
      <c r="Z4511" s="38">
        <f t="shared" si="2590"/>
        <v>0</v>
      </c>
      <c r="AA4511" s="39">
        <f t="shared" si="2591"/>
        <v>0</v>
      </c>
      <c r="AB4511" s="56">
        <f t="shared" si="2578"/>
        <v>35</v>
      </c>
      <c r="AC4511" s="38">
        <f t="shared" si="2600"/>
        <v>0</v>
      </c>
      <c r="AD4511" s="38">
        <f t="shared" si="2579"/>
        <v>9</v>
      </c>
      <c r="AE4511" s="38">
        <f t="shared" si="2580"/>
        <v>2.6886924700000003</v>
      </c>
      <c r="AF4511" s="38">
        <f t="shared" si="2592"/>
        <v>0</v>
      </c>
      <c r="AG4511" s="38">
        <f t="shared" si="2593"/>
        <v>6.3113075300000006</v>
      </c>
      <c r="AH4511" s="38">
        <f t="shared" si="2594"/>
        <v>6.3113075300000618</v>
      </c>
      <c r="AI4511" s="38">
        <f t="shared" si="2581"/>
        <v>0</v>
      </c>
      <c r="AJ4511" s="38">
        <f t="shared" si="2582"/>
        <v>0</v>
      </c>
      <c r="AK4511" s="38">
        <f t="shared" si="2583"/>
        <v>64059.540504127406</v>
      </c>
      <c r="AL4511" s="38">
        <f t="shared" si="2595"/>
        <v>0</v>
      </c>
      <c r="AM4511" s="38" t="str">
        <f t="shared" si="2584"/>
        <v>N</v>
      </c>
      <c r="AN4511" s="38">
        <f t="shared" si="2596"/>
        <v>0</v>
      </c>
      <c r="AO4511" s="39">
        <f t="shared" si="2597"/>
        <v>-6.3948846218409017E-14</v>
      </c>
      <c r="AP4511" s="32"/>
    </row>
    <row r="4512" spans="1:42" x14ac:dyDescent="0.2">
      <c r="A4512" s="51">
        <v>42923.875</v>
      </c>
      <c r="B4512" s="52">
        <f t="shared" si="2601"/>
        <v>21</v>
      </c>
      <c r="C4512" s="52">
        <v>42.4</v>
      </c>
      <c r="D4512" s="38">
        <f t="shared" si="2568"/>
        <v>42.4</v>
      </c>
      <c r="E4512" s="38">
        <f t="shared" si="2569"/>
        <v>35</v>
      </c>
      <c r="F4512" s="38">
        <v>2.8194599999999999</v>
      </c>
      <c r="G4512" s="38">
        <v>-1.5167529999999999E-2</v>
      </c>
      <c r="H4512" s="38">
        <f t="shared" si="2570"/>
        <v>2.80429247</v>
      </c>
      <c r="I4512" s="38">
        <f t="shared" si="2585"/>
        <v>7.3999999999999986</v>
      </c>
      <c r="J4512" s="38">
        <f t="shared" si="2586"/>
        <v>4.5957075299999985</v>
      </c>
      <c r="K4512" s="38">
        <f t="shared" si="2587"/>
        <v>0</v>
      </c>
      <c r="L4512" s="39">
        <f t="shared" si="2571"/>
        <v>0</v>
      </c>
      <c r="M4512" s="56">
        <f t="shared" si="2572"/>
        <v>0</v>
      </c>
      <c r="N4512" s="38">
        <f t="shared" si="2573"/>
        <v>0</v>
      </c>
      <c r="O4512" s="38">
        <f t="shared" si="2574"/>
        <v>0</v>
      </c>
      <c r="P4512" s="38">
        <f t="shared" si="2575"/>
        <v>0</v>
      </c>
      <c r="Q4512" s="38" t="s">
        <v>2</v>
      </c>
      <c r="R4512" s="38" t="s">
        <v>2</v>
      </c>
      <c r="S4512" s="38">
        <f t="shared" si="2602"/>
        <v>4.5957075299999985</v>
      </c>
      <c r="T4512" s="39">
        <f t="shared" si="2576"/>
        <v>229.91949620612019</v>
      </c>
      <c r="U4512" s="56">
        <f t="shared" si="2588"/>
        <v>63829.621007921283</v>
      </c>
      <c r="V4512" s="38">
        <f t="shared" si="2598"/>
        <v>0</v>
      </c>
      <c r="W4512" s="38">
        <f t="shared" si="2599"/>
        <v>229.91949620612286</v>
      </c>
      <c r="X4512" s="38">
        <f t="shared" si="2577"/>
        <v>0</v>
      </c>
      <c r="Y4512" s="38">
        <f t="shared" si="2589"/>
        <v>4.5957075300000527</v>
      </c>
      <c r="Z4512" s="38">
        <f t="shared" si="2590"/>
        <v>0</v>
      </c>
      <c r="AA4512" s="39">
        <f t="shared" si="2591"/>
        <v>0</v>
      </c>
      <c r="AB4512" s="56">
        <f t="shared" si="2578"/>
        <v>35</v>
      </c>
      <c r="AC4512" s="38">
        <f t="shared" si="2600"/>
        <v>0</v>
      </c>
      <c r="AD4512" s="38">
        <f t="shared" si="2579"/>
        <v>7.3999999999999986</v>
      </c>
      <c r="AE4512" s="38">
        <f t="shared" si="2580"/>
        <v>2.80429247</v>
      </c>
      <c r="AF4512" s="38">
        <f t="shared" si="2592"/>
        <v>0</v>
      </c>
      <c r="AG4512" s="38">
        <f t="shared" si="2593"/>
        <v>4.5957075299999985</v>
      </c>
      <c r="AH4512" s="38">
        <f t="shared" si="2594"/>
        <v>4.5957075300000527</v>
      </c>
      <c r="AI4512" s="38">
        <f t="shared" si="2581"/>
        <v>0</v>
      </c>
      <c r="AJ4512" s="38">
        <f t="shared" si="2582"/>
        <v>0</v>
      </c>
      <c r="AK4512" s="38">
        <f t="shared" si="2583"/>
        <v>63829.621007921283</v>
      </c>
      <c r="AL4512" s="38">
        <f t="shared" si="2595"/>
        <v>0</v>
      </c>
      <c r="AM4512" s="38" t="str">
        <f t="shared" si="2584"/>
        <v>N</v>
      </c>
      <c r="AN4512" s="38">
        <f t="shared" si="2596"/>
        <v>0</v>
      </c>
      <c r="AO4512" s="39">
        <f t="shared" si="2597"/>
        <v>-5.6843418860808015E-14</v>
      </c>
      <c r="AP4512" s="32"/>
    </row>
    <row r="4513" spans="1:42" x14ac:dyDescent="0.2">
      <c r="A4513" s="51">
        <v>42923.916666666664</v>
      </c>
      <c r="B4513" s="52">
        <f t="shared" si="2601"/>
        <v>22</v>
      </c>
      <c r="C4513" s="52">
        <v>39.700000000000003</v>
      </c>
      <c r="D4513" s="38">
        <f t="shared" si="2568"/>
        <v>39.700000000000003</v>
      </c>
      <c r="E4513" s="38">
        <f t="shared" si="2569"/>
        <v>35</v>
      </c>
      <c r="F4513" s="38">
        <v>2.7566199999999998</v>
      </c>
      <c r="G4513" s="38">
        <v>-1.5167529999999999E-2</v>
      </c>
      <c r="H4513" s="38">
        <f t="shared" si="2570"/>
        <v>2.74145247</v>
      </c>
      <c r="I4513" s="38">
        <f t="shared" si="2585"/>
        <v>4.7000000000000028</v>
      </c>
      <c r="J4513" s="38">
        <f t="shared" si="2586"/>
        <v>1.9585475300000028</v>
      </c>
      <c r="K4513" s="38">
        <f t="shared" si="2587"/>
        <v>0</v>
      </c>
      <c r="L4513" s="39">
        <f t="shared" si="2571"/>
        <v>0</v>
      </c>
      <c r="M4513" s="56">
        <f t="shared" si="2572"/>
        <v>0</v>
      </c>
      <c r="N4513" s="38">
        <f t="shared" si="2573"/>
        <v>0</v>
      </c>
      <c r="O4513" s="38">
        <f t="shared" si="2574"/>
        <v>0</v>
      </c>
      <c r="P4513" s="38">
        <f t="shared" si="2575"/>
        <v>0</v>
      </c>
      <c r="Q4513" s="38" t="s">
        <v>2</v>
      </c>
      <c r="R4513" s="38" t="s">
        <v>2</v>
      </c>
      <c r="S4513" s="38">
        <f t="shared" si="2602"/>
        <v>1.9585475300000028</v>
      </c>
      <c r="T4513" s="39">
        <f t="shared" si="2576"/>
        <v>97.984534144918001</v>
      </c>
      <c r="U4513" s="56">
        <f t="shared" si="2588"/>
        <v>63731.636473776365</v>
      </c>
      <c r="V4513" s="38">
        <f t="shared" si="2598"/>
        <v>0</v>
      </c>
      <c r="W4513" s="38">
        <f t="shared" si="2599"/>
        <v>97.984534144918143</v>
      </c>
      <c r="X4513" s="38">
        <f t="shared" si="2577"/>
        <v>0</v>
      </c>
      <c r="Y4513" s="38">
        <f t="shared" si="2589"/>
        <v>1.9585475300000055</v>
      </c>
      <c r="Z4513" s="38">
        <f t="shared" si="2590"/>
        <v>0</v>
      </c>
      <c r="AA4513" s="39">
        <f t="shared" si="2591"/>
        <v>0</v>
      </c>
      <c r="AB4513" s="56">
        <f t="shared" si="2578"/>
        <v>35</v>
      </c>
      <c r="AC4513" s="38">
        <f t="shared" si="2600"/>
        <v>0</v>
      </c>
      <c r="AD4513" s="38">
        <f t="shared" si="2579"/>
        <v>4.7000000000000028</v>
      </c>
      <c r="AE4513" s="38">
        <f t="shared" si="2580"/>
        <v>2.74145247</v>
      </c>
      <c r="AF4513" s="38">
        <f t="shared" si="2592"/>
        <v>0</v>
      </c>
      <c r="AG4513" s="38">
        <f t="shared" si="2593"/>
        <v>1.9585475300000041</v>
      </c>
      <c r="AH4513" s="38">
        <f t="shared" si="2594"/>
        <v>1.9585475300000055</v>
      </c>
      <c r="AI4513" s="38">
        <f t="shared" si="2581"/>
        <v>0</v>
      </c>
      <c r="AJ4513" s="38">
        <f t="shared" si="2582"/>
        <v>0</v>
      </c>
      <c r="AK4513" s="38">
        <f t="shared" si="2583"/>
        <v>63731.636473776365</v>
      </c>
      <c r="AL4513" s="38">
        <f t="shared" si="2595"/>
        <v>0</v>
      </c>
      <c r="AM4513" s="38" t="str">
        <f t="shared" si="2584"/>
        <v>N</v>
      </c>
      <c r="AN4513" s="38">
        <f t="shared" si="2596"/>
        <v>0</v>
      </c>
      <c r="AO4513" s="39">
        <f t="shared" si="2597"/>
        <v>0</v>
      </c>
      <c r="AP4513" s="32"/>
    </row>
    <row r="4514" spans="1:42" x14ac:dyDescent="0.2">
      <c r="A4514" s="51">
        <v>42923.958333333336</v>
      </c>
      <c r="B4514" s="52">
        <f t="shared" si="2601"/>
        <v>23</v>
      </c>
      <c r="C4514" s="52">
        <v>37.799999999999997</v>
      </c>
      <c r="D4514" s="38">
        <f t="shared" si="2568"/>
        <v>37.799999999999997</v>
      </c>
      <c r="E4514" s="38">
        <f t="shared" si="2569"/>
        <v>35</v>
      </c>
      <c r="F4514" s="38">
        <v>2.7957800000000002</v>
      </c>
      <c r="G4514" s="38">
        <v>-1.5167529999999999E-2</v>
      </c>
      <c r="H4514" s="38">
        <f t="shared" si="2570"/>
        <v>2.7806124700000003</v>
      </c>
      <c r="I4514" s="38">
        <f t="shared" si="2585"/>
        <v>2.7999999999999972</v>
      </c>
      <c r="J4514" s="38">
        <f t="shared" si="2586"/>
        <v>1.9387529999996822E-2</v>
      </c>
      <c r="K4514" s="38">
        <f t="shared" si="2587"/>
        <v>0</v>
      </c>
      <c r="L4514" s="39">
        <f t="shared" si="2571"/>
        <v>0</v>
      </c>
      <c r="M4514" s="56">
        <f t="shared" si="2572"/>
        <v>0</v>
      </c>
      <c r="N4514" s="38">
        <f t="shared" si="2573"/>
        <v>0</v>
      </c>
      <c r="O4514" s="38">
        <f t="shared" si="2574"/>
        <v>0</v>
      </c>
      <c r="P4514" s="38">
        <f t="shared" si="2575"/>
        <v>0</v>
      </c>
      <c r="Q4514" s="38">
        <f>SUM(N4491:N4514)</f>
        <v>64.290170389008196</v>
      </c>
      <c r="R4514" s="38">
        <f>SUM(M4491:M4514)</f>
        <v>3733.4220375902623</v>
      </c>
      <c r="S4514" s="38">
        <f t="shared" si="2602"/>
        <v>1.9387529999996822E-2</v>
      </c>
      <c r="T4514" s="39">
        <f t="shared" si="2576"/>
        <v>0.96994229967465129</v>
      </c>
      <c r="U4514" s="56">
        <f t="shared" si="2588"/>
        <v>63730.666531476687</v>
      </c>
      <c r="V4514" s="38">
        <f t="shared" si="2598"/>
        <v>0</v>
      </c>
      <c r="W4514" s="38">
        <f t="shared" si="2599"/>
        <v>0.96994229967822321</v>
      </c>
      <c r="X4514" s="38">
        <f t="shared" si="2577"/>
        <v>0</v>
      </c>
      <c r="Y4514" s="38">
        <f t="shared" si="2589"/>
        <v>1.9387530000068216E-2</v>
      </c>
      <c r="Z4514" s="38">
        <f t="shared" si="2590"/>
        <v>0</v>
      </c>
      <c r="AA4514" s="39">
        <f t="shared" si="2591"/>
        <v>0</v>
      </c>
      <c r="AB4514" s="56">
        <f t="shared" si="2578"/>
        <v>35</v>
      </c>
      <c r="AC4514" s="38">
        <f t="shared" si="2600"/>
        <v>0</v>
      </c>
      <c r="AD4514" s="38">
        <f t="shared" si="2579"/>
        <v>2.7999999999999972</v>
      </c>
      <c r="AE4514" s="38">
        <f t="shared" si="2580"/>
        <v>2.7806124700000003</v>
      </c>
      <c r="AF4514" s="38">
        <f t="shared" si="2592"/>
        <v>0</v>
      </c>
      <c r="AG4514" s="38">
        <f t="shared" si="2593"/>
        <v>1.9387529999995934E-2</v>
      </c>
      <c r="AH4514" s="38">
        <f t="shared" si="2594"/>
        <v>1.9387530000068216E-2</v>
      </c>
      <c r="AI4514" s="38">
        <f t="shared" si="2581"/>
        <v>0</v>
      </c>
      <c r="AJ4514" s="38">
        <f t="shared" si="2582"/>
        <v>0</v>
      </c>
      <c r="AK4514" s="38">
        <f t="shared" si="2583"/>
        <v>63730.666531476687</v>
      </c>
      <c r="AL4514" s="38">
        <f t="shared" si="2595"/>
        <v>0</v>
      </c>
      <c r="AM4514" s="38" t="str">
        <f t="shared" si="2584"/>
        <v>N</v>
      </c>
      <c r="AN4514" s="38">
        <f t="shared" si="2596"/>
        <v>0</v>
      </c>
      <c r="AO4514" s="39">
        <f t="shared" si="2597"/>
        <v>-7.1054273576010019E-14</v>
      </c>
      <c r="AP4514" s="32"/>
    </row>
    <row r="4515" spans="1:42" x14ac:dyDescent="0.2">
      <c r="A4515" s="51">
        <v>42924</v>
      </c>
      <c r="B4515" s="52">
        <v>0</v>
      </c>
      <c r="C4515" s="52">
        <v>36.4</v>
      </c>
      <c r="D4515" s="38">
        <f t="shared" si="2568"/>
        <v>36.4</v>
      </c>
      <c r="E4515" s="38">
        <f t="shared" si="2569"/>
        <v>35</v>
      </c>
      <c r="F4515" s="38">
        <v>2.52806</v>
      </c>
      <c r="G4515" s="38">
        <v>-1.5167529999999999E-2</v>
      </c>
      <c r="H4515" s="38">
        <f t="shared" si="2570"/>
        <v>2.5128924700000002</v>
      </c>
      <c r="I4515" s="38">
        <f t="shared" si="2585"/>
        <v>1.3999999999999986</v>
      </c>
      <c r="J4515" s="38">
        <f t="shared" si="2586"/>
        <v>0</v>
      </c>
      <c r="K4515" s="38">
        <f t="shared" si="2587"/>
        <v>1.1128924700000016</v>
      </c>
      <c r="L4515" s="39">
        <f t="shared" si="2571"/>
        <v>1.1128924700000016</v>
      </c>
      <c r="M4515" s="56">
        <f t="shared" si="2572"/>
        <v>18.716103807995275</v>
      </c>
      <c r="N4515" s="38">
        <f t="shared" si="2573"/>
        <v>0.32229453051898382</v>
      </c>
      <c r="O4515" s="38">
        <f t="shared" si="2574"/>
        <v>7.5444545386915279E-2</v>
      </c>
      <c r="P4515" s="38">
        <f t="shared" si="2575"/>
        <v>1.0374479246130863</v>
      </c>
      <c r="Q4515" s="38" t="s">
        <v>2</v>
      </c>
      <c r="R4515" s="38" t="s">
        <v>2</v>
      </c>
      <c r="S4515" s="38">
        <f t="shared" si="2602"/>
        <v>0</v>
      </c>
      <c r="T4515" s="39">
        <f t="shared" si="2576"/>
        <v>0</v>
      </c>
      <c r="U4515" s="56">
        <f t="shared" si="2588"/>
        <v>63749.382635284681</v>
      </c>
      <c r="V4515" s="38">
        <f t="shared" si="2598"/>
        <v>18.716103807993932</v>
      </c>
      <c r="W4515" s="38">
        <f t="shared" si="2599"/>
        <v>0</v>
      </c>
      <c r="X4515" s="38">
        <f t="shared" si="2577"/>
        <v>1.1128924699999219</v>
      </c>
      <c r="Y4515" s="38">
        <f t="shared" si="2589"/>
        <v>0</v>
      </c>
      <c r="Z4515" s="38">
        <f t="shared" si="2590"/>
        <v>7.971401316808624E-14</v>
      </c>
      <c r="AA4515" s="39">
        <f t="shared" si="2591"/>
        <v>-7.971401316808624E-14</v>
      </c>
      <c r="AB4515" s="56">
        <f t="shared" si="2578"/>
        <v>34.999999999999922</v>
      </c>
      <c r="AC4515" s="38">
        <f t="shared" si="2600"/>
        <v>-7.815970093361102E-14</v>
      </c>
      <c r="AD4515" s="38">
        <f t="shared" si="2579"/>
        <v>1.4000000000000767</v>
      </c>
      <c r="AE4515" s="38">
        <f t="shared" si="2580"/>
        <v>1.4000000000000767</v>
      </c>
      <c r="AF4515" s="38">
        <f t="shared" si="2592"/>
        <v>1.1128924699999234</v>
      </c>
      <c r="AG4515" s="38">
        <f t="shared" si="2593"/>
        <v>0</v>
      </c>
      <c r="AH4515" s="38">
        <f t="shared" si="2594"/>
        <v>0</v>
      </c>
      <c r="AI4515" s="38">
        <f t="shared" si="2581"/>
        <v>1.1128924699999219</v>
      </c>
      <c r="AJ4515" s="38">
        <f t="shared" si="2582"/>
        <v>18.716103807993932</v>
      </c>
      <c r="AK4515" s="38">
        <f t="shared" si="2583"/>
        <v>63749.382635284681</v>
      </c>
      <c r="AL4515" s="38">
        <f t="shared" si="2595"/>
        <v>0</v>
      </c>
      <c r="AM4515" s="38" t="str">
        <f t="shared" si="2584"/>
        <v>N</v>
      </c>
      <c r="AN4515" s="38">
        <f t="shared" si="2596"/>
        <v>0</v>
      </c>
      <c r="AO4515" s="39">
        <f t="shared" si="2597"/>
        <v>0</v>
      </c>
      <c r="AP4515" s="32"/>
    </row>
    <row r="4516" spans="1:42" x14ac:dyDescent="0.2">
      <c r="A4516" s="51">
        <v>42924.041666666664</v>
      </c>
      <c r="B4516" s="52">
        <f t="shared" ref="B4516:B4538" si="2603">B4515+1</f>
        <v>1</v>
      </c>
      <c r="C4516" s="52">
        <v>35.200000000000003</v>
      </c>
      <c r="D4516" s="38">
        <f t="shared" si="2568"/>
        <v>35.200000000000003</v>
      </c>
      <c r="E4516" s="38">
        <f t="shared" si="2569"/>
        <v>35</v>
      </c>
      <c r="F4516" s="38">
        <v>2.5765400000000001</v>
      </c>
      <c r="G4516" s="38">
        <v>-1.5167529999999999E-2</v>
      </c>
      <c r="H4516" s="38">
        <f t="shared" si="2570"/>
        <v>2.5613724700000002</v>
      </c>
      <c r="I4516" s="38">
        <f t="shared" si="2585"/>
        <v>0.20000000000000284</v>
      </c>
      <c r="J4516" s="38">
        <f t="shared" si="2586"/>
        <v>0</v>
      </c>
      <c r="K4516" s="38">
        <f t="shared" si="2587"/>
        <v>2.3613724699999974</v>
      </c>
      <c r="L4516" s="39">
        <f t="shared" si="2571"/>
        <v>2.3613724699999974</v>
      </c>
      <c r="M4516" s="56">
        <f t="shared" si="2572"/>
        <v>39.712455128627205</v>
      </c>
      <c r="N4516" s="38">
        <f t="shared" si="2573"/>
        <v>0.68385531586811921</v>
      </c>
      <c r="O4516" s="38">
        <f t="shared" si="2574"/>
        <v>0.16008076008307145</v>
      </c>
      <c r="P4516" s="38">
        <f t="shared" si="2575"/>
        <v>2.2012917099169265</v>
      </c>
      <c r="Q4516" s="38" t="s">
        <v>2</v>
      </c>
      <c r="R4516" s="38" t="s">
        <v>2</v>
      </c>
      <c r="S4516" s="38">
        <f t="shared" si="2602"/>
        <v>0</v>
      </c>
      <c r="T4516" s="39">
        <f t="shared" si="2576"/>
        <v>0</v>
      </c>
      <c r="U4516" s="56">
        <f t="shared" si="2588"/>
        <v>63789.095090413306</v>
      </c>
      <c r="V4516" s="38">
        <f t="shared" si="2598"/>
        <v>39.712455128625152</v>
      </c>
      <c r="W4516" s="38">
        <f t="shared" si="2599"/>
        <v>0</v>
      </c>
      <c r="X4516" s="38">
        <f t="shared" si="2577"/>
        <v>2.3613724699998757</v>
      </c>
      <c r="Y4516" s="38">
        <f t="shared" si="2589"/>
        <v>0</v>
      </c>
      <c r="Z4516" s="38">
        <f t="shared" si="2590"/>
        <v>1.2168044349891716E-13</v>
      </c>
      <c r="AA4516" s="39">
        <f t="shared" si="2591"/>
        <v>-1.2168044349891716E-13</v>
      </c>
      <c r="AB4516" s="56">
        <f t="shared" si="2578"/>
        <v>34.999999999999879</v>
      </c>
      <c r="AC4516" s="38">
        <f t="shared" si="2600"/>
        <v>0</v>
      </c>
      <c r="AD4516" s="38">
        <f t="shared" si="2579"/>
        <v>0.20000000000012363</v>
      </c>
      <c r="AE4516" s="38">
        <f t="shared" si="2580"/>
        <v>0.20000000000012363</v>
      </c>
      <c r="AF4516" s="38">
        <f t="shared" si="2592"/>
        <v>2.3613724699998766</v>
      </c>
      <c r="AG4516" s="38">
        <f t="shared" si="2593"/>
        <v>0</v>
      </c>
      <c r="AH4516" s="38">
        <f t="shared" si="2594"/>
        <v>0</v>
      </c>
      <c r="AI4516" s="38">
        <f t="shared" si="2581"/>
        <v>2.3613724699998757</v>
      </c>
      <c r="AJ4516" s="38">
        <f t="shared" si="2582"/>
        <v>39.712455128625152</v>
      </c>
      <c r="AK4516" s="38">
        <f t="shared" si="2583"/>
        <v>63789.095090413306</v>
      </c>
      <c r="AL4516" s="38">
        <f t="shared" si="2595"/>
        <v>0</v>
      </c>
      <c r="AM4516" s="38" t="str">
        <f t="shared" si="2584"/>
        <v>N</v>
      </c>
      <c r="AN4516" s="38">
        <f t="shared" si="2596"/>
        <v>0</v>
      </c>
      <c r="AO4516" s="39">
        <f t="shared" si="2597"/>
        <v>0</v>
      </c>
      <c r="AP4516" s="32"/>
    </row>
    <row r="4517" spans="1:42" x14ac:dyDescent="0.2">
      <c r="A4517" s="51">
        <v>42924.083333333336</v>
      </c>
      <c r="B4517" s="52">
        <f t="shared" si="2603"/>
        <v>2</v>
      </c>
      <c r="C4517" s="52">
        <v>33.700000000000003</v>
      </c>
      <c r="D4517" s="38">
        <f t="shared" si="2568"/>
        <v>33.700000000000003</v>
      </c>
      <c r="E4517" s="38">
        <f t="shared" si="2569"/>
        <v>33.700000000000003</v>
      </c>
      <c r="F4517" s="38">
        <v>3.19062</v>
      </c>
      <c r="G4517" s="38">
        <v>-1.5167529999999999E-2</v>
      </c>
      <c r="H4517" s="38">
        <f t="shared" si="2570"/>
        <v>3.1754524700000002</v>
      </c>
      <c r="I4517" s="38">
        <f t="shared" si="2585"/>
        <v>0</v>
      </c>
      <c r="J4517" s="38">
        <f t="shared" si="2586"/>
        <v>0</v>
      </c>
      <c r="K4517" s="38">
        <f t="shared" si="2587"/>
        <v>3.1754524700000002</v>
      </c>
      <c r="L4517" s="39">
        <f t="shared" si="2571"/>
        <v>3.1754524700000002</v>
      </c>
      <c r="M4517" s="56">
        <f t="shared" si="2572"/>
        <v>53.40327090709394</v>
      </c>
      <c r="N4517" s="38">
        <f t="shared" si="2573"/>
        <v>0.91961352115536921</v>
      </c>
      <c r="O4517" s="38">
        <f t="shared" si="2574"/>
        <v>0.21526838796645542</v>
      </c>
      <c r="P4517" s="38">
        <f t="shared" si="2575"/>
        <v>2.9601840820335448</v>
      </c>
      <c r="Q4517" s="38" t="s">
        <v>2</v>
      </c>
      <c r="R4517" s="38" t="s">
        <v>2</v>
      </c>
      <c r="S4517" s="38">
        <f t="shared" si="2602"/>
        <v>0</v>
      </c>
      <c r="T4517" s="39">
        <f t="shared" si="2576"/>
        <v>0</v>
      </c>
      <c r="U4517" s="56">
        <f t="shared" si="2588"/>
        <v>63842.498361320402</v>
      </c>
      <c r="V4517" s="38">
        <f t="shared" si="2598"/>
        <v>53.403270907096157</v>
      </c>
      <c r="W4517" s="38">
        <f t="shared" si="2599"/>
        <v>0</v>
      </c>
      <c r="X4517" s="38">
        <f t="shared" si="2577"/>
        <v>3.1754524700001321</v>
      </c>
      <c r="Y4517" s="38">
        <f t="shared" si="2589"/>
        <v>0</v>
      </c>
      <c r="Z4517" s="38">
        <f t="shared" si="2590"/>
        <v>-1.318944953254686E-13</v>
      </c>
      <c r="AA4517" s="39">
        <f t="shared" si="2591"/>
        <v>1.318944953254686E-13</v>
      </c>
      <c r="AB4517" s="56">
        <f t="shared" si="2578"/>
        <v>33.700000000000138</v>
      </c>
      <c r="AC4517" s="38">
        <f t="shared" si="2600"/>
        <v>-1.2999999999997414</v>
      </c>
      <c r="AD4517" s="38">
        <f t="shared" si="2579"/>
        <v>-1.3500311979441904E-13</v>
      </c>
      <c r="AE4517" s="38">
        <f t="shared" si="2580"/>
        <v>-1.3500311979441904E-13</v>
      </c>
      <c r="AF4517" s="38">
        <f t="shared" si="2592"/>
        <v>3.1754524700001352</v>
      </c>
      <c r="AG4517" s="38">
        <f t="shared" si="2593"/>
        <v>0</v>
      </c>
      <c r="AH4517" s="38">
        <f t="shared" si="2594"/>
        <v>0</v>
      </c>
      <c r="AI4517" s="38">
        <f t="shared" si="2581"/>
        <v>3.1754524700001321</v>
      </c>
      <c r="AJ4517" s="38">
        <f t="shared" si="2582"/>
        <v>53.403270907096157</v>
      </c>
      <c r="AK4517" s="38">
        <f t="shared" si="2583"/>
        <v>63842.498361320402</v>
      </c>
      <c r="AL4517" s="38">
        <f t="shared" si="2595"/>
        <v>0</v>
      </c>
      <c r="AM4517" s="38" t="str">
        <f t="shared" si="2584"/>
        <v>N</v>
      </c>
      <c r="AN4517" s="38">
        <f t="shared" si="2596"/>
        <v>0</v>
      </c>
      <c r="AO4517" s="39">
        <f t="shared" si="2597"/>
        <v>0</v>
      </c>
      <c r="AP4517" s="32"/>
    </row>
    <row r="4518" spans="1:42" x14ac:dyDescent="0.2">
      <c r="A4518" s="51">
        <v>42924.125</v>
      </c>
      <c r="B4518" s="52">
        <f t="shared" si="2603"/>
        <v>3</v>
      </c>
      <c r="C4518" s="52">
        <v>33.700000000000003</v>
      </c>
      <c r="D4518" s="38">
        <f t="shared" si="2568"/>
        <v>33.700000000000003</v>
      </c>
      <c r="E4518" s="38">
        <f t="shared" si="2569"/>
        <v>33.700000000000003</v>
      </c>
      <c r="F4518" s="38">
        <v>2.9944199999999999</v>
      </c>
      <c r="G4518" s="38">
        <v>-1.5167529999999999E-2</v>
      </c>
      <c r="H4518" s="38">
        <f t="shared" si="2570"/>
        <v>2.97925247</v>
      </c>
      <c r="I4518" s="38">
        <f t="shared" si="2585"/>
        <v>0</v>
      </c>
      <c r="J4518" s="38">
        <f t="shared" si="2586"/>
        <v>0</v>
      </c>
      <c r="K4518" s="38">
        <f t="shared" si="2587"/>
        <v>2.97925247</v>
      </c>
      <c r="L4518" s="39">
        <f t="shared" si="2571"/>
        <v>2.97925247</v>
      </c>
      <c r="M4518" s="56">
        <f t="shared" si="2572"/>
        <v>50.103671290673972</v>
      </c>
      <c r="N4518" s="38">
        <f t="shared" si="2573"/>
        <v>0.86279384756388144</v>
      </c>
      <c r="O4518" s="38">
        <f t="shared" si="2574"/>
        <v>0.20196771408831088</v>
      </c>
      <c r="P4518" s="38">
        <f t="shared" si="2575"/>
        <v>2.7772847559116891</v>
      </c>
      <c r="Q4518" s="38" t="s">
        <v>2</v>
      </c>
      <c r="R4518" s="38" t="s">
        <v>2</v>
      </c>
      <c r="S4518" s="38">
        <f t="shared" si="2602"/>
        <v>0</v>
      </c>
      <c r="T4518" s="39">
        <f t="shared" si="2576"/>
        <v>0</v>
      </c>
      <c r="U4518" s="56">
        <f t="shared" si="2588"/>
        <v>63892.602032611074</v>
      </c>
      <c r="V4518" s="38">
        <f t="shared" si="2598"/>
        <v>50.103671290671628</v>
      </c>
      <c r="W4518" s="38">
        <f t="shared" si="2599"/>
        <v>0</v>
      </c>
      <c r="X4518" s="38">
        <f t="shared" si="2577"/>
        <v>2.9792524699998602</v>
      </c>
      <c r="Y4518" s="38">
        <f t="shared" si="2589"/>
        <v>0</v>
      </c>
      <c r="Z4518" s="38">
        <f t="shared" si="2590"/>
        <v>1.3988810110276972E-13</v>
      </c>
      <c r="AA4518" s="39">
        <f t="shared" si="2591"/>
        <v>-1.3988810110276972E-13</v>
      </c>
      <c r="AB4518" s="56">
        <f t="shared" si="2578"/>
        <v>33.699999999999861</v>
      </c>
      <c r="AC4518" s="38">
        <f t="shared" si="2600"/>
        <v>-2.7711166694643907E-13</v>
      </c>
      <c r="AD4518" s="38">
        <f t="shared" si="2579"/>
        <v>1.4210854715202004E-13</v>
      </c>
      <c r="AE4518" s="38">
        <f t="shared" si="2580"/>
        <v>1.4210854715202004E-13</v>
      </c>
      <c r="AF4518" s="38">
        <f t="shared" si="2592"/>
        <v>2.9792524699998579</v>
      </c>
      <c r="AG4518" s="38">
        <f t="shared" si="2593"/>
        <v>0</v>
      </c>
      <c r="AH4518" s="38">
        <f t="shared" si="2594"/>
        <v>0</v>
      </c>
      <c r="AI4518" s="38">
        <f t="shared" si="2581"/>
        <v>2.9792524699998602</v>
      </c>
      <c r="AJ4518" s="38">
        <f t="shared" si="2582"/>
        <v>50.103671290671628</v>
      </c>
      <c r="AK4518" s="38">
        <f t="shared" si="2583"/>
        <v>63892.602032611074</v>
      </c>
      <c r="AL4518" s="38">
        <f t="shared" si="2595"/>
        <v>0</v>
      </c>
      <c r="AM4518" s="38" t="str">
        <f t="shared" si="2584"/>
        <v>N</v>
      </c>
      <c r="AN4518" s="38">
        <f t="shared" si="2596"/>
        <v>0</v>
      </c>
      <c r="AO4518" s="39">
        <f t="shared" si="2597"/>
        <v>0</v>
      </c>
      <c r="AP4518" s="32"/>
    </row>
    <row r="4519" spans="1:42" x14ac:dyDescent="0.2">
      <c r="A4519" s="51">
        <v>42924.166666666664</v>
      </c>
      <c r="B4519" s="52">
        <f t="shared" si="2603"/>
        <v>4</v>
      </c>
      <c r="C4519" s="52">
        <v>33.299999999999997</v>
      </c>
      <c r="D4519" s="38">
        <f t="shared" si="2568"/>
        <v>33.299999999999997</v>
      </c>
      <c r="E4519" s="38">
        <f t="shared" si="2569"/>
        <v>33.299999999999997</v>
      </c>
      <c r="F4519" s="38">
        <v>3.6270199999999999</v>
      </c>
      <c r="G4519" s="38">
        <v>-1.5167529999999999E-2</v>
      </c>
      <c r="H4519" s="38">
        <f t="shared" si="2570"/>
        <v>3.6118524700000001</v>
      </c>
      <c r="I4519" s="38">
        <f t="shared" si="2585"/>
        <v>0</v>
      </c>
      <c r="J4519" s="38">
        <f t="shared" si="2586"/>
        <v>0</v>
      </c>
      <c r="K4519" s="38">
        <f t="shared" si="2587"/>
        <v>3.6118524700000001</v>
      </c>
      <c r="L4519" s="39">
        <f t="shared" si="2571"/>
        <v>3.6118524700000001</v>
      </c>
      <c r="M4519" s="56">
        <f t="shared" si="2572"/>
        <v>60.742441511608078</v>
      </c>
      <c r="N4519" s="38">
        <f t="shared" si="2573"/>
        <v>1.0459953027829187</v>
      </c>
      <c r="O4519" s="38">
        <f t="shared" si="2574"/>
        <v>0.24485255759144156</v>
      </c>
      <c r="P4519" s="38">
        <f t="shared" si="2575"/>
        <v>3.3669999124085588</v>
      </c>
      <c r="Q4519" s="38" t="s">
        <v>2</v>
      </c>
      <c r="R4519" s="38" t="s">
        <v>2</v>
      </c>
      <c r="S4519" s="38">
        <f t="shared" si="2602"/>
        <v>0</v>
      </c>
      <c r="T4519" s="39">
        <f t="shared" si="2576"/>
        <v>0</v>
      </c>
      <c r="U4519" s="56">
        <f t="shared" si="2588"/>
        <v>63953.344474122685</v>
      </c>
      <c r="V4519" s="38">
        <f t="shared" si="2598"/>
        <v>60.742441511611105</v>
      </c>
      <c r="W4519" s="38">
        <f t="shared" si="2599"/>
        <v>0</v>
      </c>
      <c r="X4519" s="38">
        <f t="shared" si="2577"/>
        <v>3.6118524700001804</v>
      </c>
      <c r="Y4519" s="38">
        <f t="shared" si="2589"/>
        <v>0</v>
      </c>
      <c r="Z4519" s="38">
        <f t="shared" si="2590"/>
        <v>-1.8030021919912542E-13</v>
      </c>
      <c r="AA4519" s="39">
        <f t="shared" si="2591"/>
        <v>1.8030021919912542E-13</v>
      </c>
      <c r="AB4519" s="56">
        <f t="shared" si="2578"/>
        <v>33.300000000000175</v>
      </c>
      <c r="AC4519" s="38">
        <f t="shared" si="2600"/>
        <v>-0.39999999999968594</v>
      </c>
      <c r="AD4519" s="38">
        <f t="shared" si="2579"/>
        <v>-1.7763568394002505E-13</v>
      </c>
      <c r="AE4519" s="38">
        <f t="shared" si="2580"/>
        <v>-1.7763568394002505E-13</v>
      </c>
      <c r="AF4519" s="38">
        <f t="shared" si="2592"/>
        <v>3.6118524700001777</v>
      </c>
      <c r="AG4519" s="38">
        <f t="shared" si="2593"/>
        <v>0</v>
      </c>
      <c r="AH4519" s="38">
        <f t="shared" si="2594"/>
        <v>0</v>
      </c>
      <c r="AI4519" s="38">
        <f t="shared" si="2581"/>
        <v>3.6118524700001804</v>
      </c>
      <c r="AJ4519" s="38">
        <f t="shared" si="2582"/>
        <v>60.742441511611105</v>
      </c>
      <c r="AK4519" s="38">
        <f t="shared" si="2583"/>
        <v>63953.344474122685</v>
      </c>
      <c r="AL4519" s="38">
        <f t="shared" si="2595"/>
        <v>0</v>
      </c>
      <c r="AM4519" s="38" t="str">
        <f t="shared" si="2584"/>
        <v>N</v>
      </c>
      <c r="AN4519" s="38">
        <f t="shared" si="2596"/>
        <v>0</v>
      </c>
      <c r="AO4519" s="39">
        <f t="shared" si="2597"/>
        <v>0</v>
      </c>
      <c r="AP4519" s="32"/>
    </row>
    <row r="4520" spans="1:42" x14ac:dyDescent="0.2">
      <c r="A4520" s="51">
        <v>42924.208333333336</v>
      </c>
      <c r="B4520" s="52">
        <f t="shared" si="2603"/>
        <v>5</v>
      </c>
      <c r="C4520" s="52">
        <v>32.9</v>
      </c>
      <c r="D4520" s="38">
        <f t="shared" si="2568"/>
        <v>32.9</v>
      </c>
      <c r="E4520" s="38">
        <f t="shared" si="2569"/>
        <v>32.9</v>
      </c>
      <c r="F4520" s="38">
        <v>3.88693</v>
      </c>
      <c r="G4520" s="38">
        <v>-1.5167529999999999E-2</v>
      </c>
      <c r="H4520" s="38">
        <f t="shared" si="2570"/>
        <v>3.8717624700000002</v>
      </c>
      <c r="I4520" s="38">
        <f t="shared" si="2585"/>
        <v>0</v>
      </c>
      <c r="J4520" s="38">
        <f t="shared" si="2586"/>
        <v>0</v>
      </c>
      <c r="K4520" s="38">
        <f t="shared" si="2587"/>
        <v>3.8717624700000002</v>
      </c>
      <c r="L4520" s="39">
        <f t="shared" si="2571"/>
        <v>3.8717624700000002</v>
      </c>
      <c r="M4520" s="56">
        <f t="shared" si="2572"/>
        <v>65.113486039149933</v>
      </c>
      <c r="N4520" s="38">
        <f t="shared" si="2573"/>
        <v>1.1212654422485844</v>
      </c>
      <c r="O4520" s="38">
        <f t="shared" si="2574"/>
        <v>0.26247222195264719</v>
      </c>
      <c r="P4520" s="38">
        <f t="shared" si="2575"/>
        <v>3.6092902480473525</v>
      </c>
      <c r="Q4520" s="38" t="s">
        <v>2</v>
      </c>
      <c r="R4520" s="38" t="s">
        <v>2</v>
      </c>
      <c r="S4520" s="38">
        <f t="shared" si="2602"/>
        <v>0</v>
      </c>
      <c r="T4520" s="39">
        <f t="shared" si="2576"/>
        <v>0</v>
      </c>
      <c r="U4520" s="56">
        <f t="shared" si="2588"/>
        <v>64018.457960161832</v>
      </c>
      <c r="V4520" s="38">
        <f t="shared" si="2598"/>
        <v>65.113486039146665</v>
      </c>
      <c r="W4520" s="38">
        <f t="shared" si="2599"/>
        <v>0</v>
      </c>
      <c r="X4520" s="38">
        <f t="shared" si="2577"/>
        <v>3.8717624699998057</v>
      </c>
      <c r="Y4520" s="38">
        <f t="shared" si="2589"/>
        <v>0</v>
      </c>
      <c r="Z4520" s="38">
        <f t="shared" si="2590"/>
        <v>1.9451107391432743E-13</v>
      </c>
      <c r="AA4520" s="39">
        <f t="shared" si="2591"/>
        <v>-1.9451107391432743E-13</v>
      </c>
      <c r="AB4520" s="56">
        <f t="shared" si="2578"/>
        <v>32.899999999999807</v>
      </c>
      <c r="AC4520" s="38">
        <f t="shared" si="2600"/>
        <v>-0.40000000000036806</v>
      </c>
      <c r="AD4520" s="38">
        <f t="shared" si="2579"/>
        <v>1.9184653865522705E-13</v>
      </c>
      <c r="AE4520" s="38">
        <f t="shared" si="2580"/>
        <v>1.9184653865522705E-13</v>
      </c>
      <c r="AF4520" s="38">
        <f t="shared" si="2592"/>
        <v>3.8717624699998083</v>
      </c>
      <c r="AG4520" s="38">
        <f t="shared" si="2593"/>
        <v>0</v>
      </c>
      <c r="AH4520" s="38">
        <f t="shared" si="2594"/>
        <v>0</v>
      </c>
      <c r="AI4520" s="38">
        <f t="shared" si="2581"/>
        <v>3.8717624699998057</v>
      </c>
      <c r="AJ4520" s="38">
        <f t="shared" si="2582"/>
        <v>65.113486039146665</v>
      </c>
      <c r="AK4520" s="38">
        <f t="shared" si="2583"/>
        <v>64018.457960161832</v>
      </c>
      <c r="AL4520" s="38">
        <f t="shared" si="2595"/>
        <v>0</v>
      </c>
      <c r="AM4520" s="38" t="str">
        <f t="shared" si="2584"/>
        <v>N</v>
      </c>
      <c r="AN4520" s="38">
        <f t="shared" si="2596"/>
        <v>0</v>
      </c>
      <c r="AO4520" s="39">
        <f t="shared" si="2597"/>
        <v>0</v>
      </c>
      <c r="AP4520" s="32"/>
    </row>
    <row r="4521" spans="1:42" x14ac:dyDescent="0.2">
      <c r="A4521" s="51">
        <v>42924.25</v>
      </c>
      <c r="B4521" s="52">
        <f t="shared" si="2603"/>
        <v>6</v>
      </c>
      <c r="C4521" s="52">
        <v>36.9</v>
      </c>
      <c r="D4521" s="38">
        <f t="shared" si="2568"/>
        <v>36.9</v>
      </c>
      <c r="E4521" s="38">
        <f t="shared" si="2569"/>
        <v>35</v>
      </c>
      <c r="F4521" s="38">
        <v>3.1012200000000001</v>
      </c>
      <c r="G4521" s="38">
        <v>1.7430311700000001</v>
      </c>
      <c r="H4521" s="38">
        <f t="shared" si="2570"/>
        <v>4.8442511699999997</v>
      </c>
      <c r="I4521" s="38">
        <f t="shared" si="2585"/>
        <v>1.8999999999999986</v>
      </c>
      <c r="J4521" s="38">
        <f t="shared" si="2586"/>
        <v>0</v>
      </c>
      <c r="K4521" s="38">
        <f t="shared" si="2587"/>
        <v>2.9442511700000011</v>
      </c>
      <c r="L4521" s="39">
        <f t="shared" si="2571"/>
        <v>2.9442511700000011</v>
      </c>
      <c r="M4521" s="56">
        <f t="shared" si="2572"/>
        <v>49.515035836778992</v>
      </c>
      <c r="N4521" s="38">
        <f t="shared" si="2573"/>
        <v>0.85265744368377105</v>
      </c>
      <c r="O4521" s="38">
        <f t="shared" si="2574"/>
        <v>0.19959492674574675</v>
      </c>
      <c r="P4521" s="38">
        <f t="shared" si="2575"/>
        <v>2.7446562432542545</v>
      </c>
      <c r="Q4521" s="38" t="s">
        <v>2</v>
      </c>
      <c r="R4521" s="38" t="s">
        <v>2</v>
      </c>
      <c r="S4521" s="38">
        <f t="shared" si="2602"/>
        <v>0</v>
      </c>
      <c r="T4521" s="39">
        <f t="shared" si="2576"/>
        <v>0</v>
      </c>
      <c r="U4521" s="56">
        <f t="shared" si="2588"/>
        <v>64067.972995998607</v>
      </c>
      <c r="V4521" s="38">
        <f t="shared" si="2598"/>
        <v>49.515035836775496</v>
      </c>
      <c r="W4521" s="38">
        <f t="shared" si="2599"/>
        <v>0</v>
      </c>
      <c r="X4521" s="38">
        <f t="shared" si="2577"/>
        <v>2.9442511699997937</v>
      </c>
      <c r="Y4521" s="38">
        <f t="shared" si="2589"/>
        <v>0</v>
      </c>
      <c r="Z4521" s="38">
        <f t="shared" si="2590"/>
        <v>2.0738966099997924E-13</v>
      </c>
      <c r="AA4521" s="39">
        <f t="shared" si="2591"/>
        <v>-2.0738966099997924E-13</v>
      </c>
      <c r="AB4521" s="56">
        <f t="shared" si="2578"/>
        <v>34.999999999999794</v>
      </c>
      <c r="AC4521" s="38">
        <f t="shared" si="2600"/>
        <v>2.0999999999999872</v>
      </c>
      <c r="AD4521" s="38">
        <f t="shared" si="2579"/>
        <v>1.9000000000002046</v>
      </c>
      <c r="AE4521" s="38">
        <f t="shared" si="2580"/>
        <v>1.9000000000002046</v>
      </c>
      <c r="AF4521" s="38">
        <f t="shared" si="2592"/>
        <v>2.9442511699997951</v>
      </c>
      <c r="AG4521" s="38">
        <f t="shared" si="2593"/>
        <v>0</v>
      </c>
      <c r="AH4521" s="38">
        <f t="shared" si="2594"/>
        <v>0</v>
      </c>
      <c r="AI4521" s="38">
        <f t="shared" si="2581"/>
        <v>2.9442511699997937</v>
      </c>
      <c r="AJ4521" s="38">
        <f t="shared" si="2582"/>
        <v>49.515035836775496</v>
      </c>
      <c r="AK4521" s="38">
        <f t="shared" si="2583"/>
        <v>64067.972995998607</v>
      </c>
      <c r="AL4521" s="38">
        <f t="shared" si="2595"/>
        <v>0</v>
      </c>
      <c r="AM4521" s="38" t="str">
        <f t="shared" si="2584"/>
        <v>N</v>
      </c>
      <c r="AN4521" s="38">
        <f t="shared" si="2596"/>
        <v>0</v>
      </c>
      <c r="AO4521" s="39">
        <f t="shared" si="2597"/>
        <v>0</v>
      </c>
      <c r="AP4521" s="32"/>
    </row>
    <row r="4522" spans="1:42" x14ac:dyDescent="0.2">
      <c r="A4522" s="51">
        <v>42924.291666666664</v>
      </c>
      <c r="B4522" s="52">
        <f t="shared" si="2603"/>
        <v>7</v>
      </c>
      <c r="C4522" s="52">
        <v>35.700000000000003</v>
      </c>
      <c r="D4522" s="38">
        <f t="shared" si="2568"/>
        <v>35.700000000000003</v>
      </c>
      <c r="E4522" s="38">
        <f t="shared" si="2569"/>
        <v>35</v>
      </c>
      <c r="F4522" s="38">
        <v>5.0764699999999996</v>
      </c>
      <c r="G4522" s="38">
        <v>9.1963399999999993</v>
      </c>
      <c r="H4522" s="38">
        <f t="shared" si="2570"/>
        <v>14.27281</v>
      </c>
      <c r="I4522" s="38">
        <f t="shared" si="2585"/>
        <v>0.70000000000000284</v>
      </c>
      <c r="J4522" s="38">
        <f t="shared" si="2586"/>
        <v>0</v>
      </c>
      <c r="K4522" s="38">
        <f t="shared" si="2587"/>
        <v>13.572809999999997</v>
      </c>
      <c r="L4522" s="39">
        <f t="shared" si="2571"/>
        <v>13.572809999999997</v>
      </c>
      <c r="M4522" s="56">
        <f t="shared" si="2572"/>
        <v>228.26115529939378</v>
      </c>
      <c r="N4522" s="38">
        <f t="shared" si="2573"/>
        <v>3.9306964012195724</v>
      </c>
      <c r="O4522" s="38">
        <f t="shared" si="2574"/>
        <v>0.9201198747197703</v>
      </c>
      <c r="P4522" s="38">
        <f t="shared" si="2575"/>
        <v>12.652690125280227</v>
      </c>
      <c r="Q4522" s="38" t="s">
        <v>2</v>
      </c>
      <c r="R4522" s="38" t="s">
        <v>2</v>
      </c>
      <c r="S4522" s="38">
        <f t="shared" si="2602"/>
        <v>0</v>
      </c>
      <c r="T4522" s="39">
        <f t="shared" si="2576"/>
        <v>0</v>
      </c>
      <c r="U4522" s="56">
        <f t="shared" si="2588"/>
        <v>64296.234151297998</v>
      </c>
      <c r="V4522" s="38">
        <f t="shared" si="2598"/>
        <v>228.26115529939125</v>
      </c>
      <c r="W4522" s="38">
        <f t="shared" si="2599"/>
        <v>0</v>
      </c>
      <c r="X4522" s="38">
        <f t="shared" si="2577"/>
        <v>13.572809999999846</v>
      </c>
      <c r="Y4522" s="38">
        <f t="shared" si="2589"/>
        <v>0</v>
      </c>
      <c r="Z4522" s="38">
        <f t="shared" si="2590"/>
        <v>1.5099033134902129E-13</v>
      </c>
      <c r="AA4522" s="39">
        <f t="shared" si="2591"/>
        <v>-1.5099033134902129E-13</v>
      </c>
      <c r="AB4522" s="56">
        <f t="shared" si="2578"/>
        <v>34.999999999999851</v>
      </c>
      <c r="AC4522" s="38">
        <f t="shared" si="2600"/>
        <v>5.6843418860808015E-14</v>
      </c>
      <c r="AD4522" s="38">
        <f t="shared" si="2579"/>
        <v>0.70000000000015206</v>
      </c>
      <c r="AE4522" s="38">
        <f t="shared" si="2580"/>
        <v>0.70000000000015206</v>
      </c>
      <c r="AF4522" s="38">
        <f t="shared" si="2592"/>
        <v>13.572809999999848</v>
      </c>
      <c r="AG4522" s="38">
        <f t="shared" si="2593"/>
        <v>0</v>
      </c>
      <c r="AH4522" s="38">
        <f t="shared" si="2594"/>
        <v>0</v>
      </c>
      <c r="AI4522" s="38">
        <f t="shared" si="2581"/>
        <v>13.572809999999846</v>
      </c>
      <c r="AJ4522" s="38">
        <f t="shared" si="2582"/>
        <v>228.26115529939125</v>
      </c>
      <c r="AK4522" s="38">
        <f t="shared" si="2583"/>
        <v>64296.234151297998</v>
      </c>
      <c r="AL4522" s="38">
        <f t="shared" si="2595"/>
        <v>0</v>
      </c>
      <c r="AM4522" s="38" t="str">
        <f t="shared" si="2584"/>
        <v>Y</v>
      </c>
      <c r="AN4522" s="38">
        <f t="shared" si="2596"/>
        <v>0</v>
      </c>
      <c r="AO4522" s="39">
        <f t="shared" si="2597"/>
        <v>0</v>
      </c>
      <c r="AP4522" s="32"/>
    </row>
    <row r="4523" spans="1:42" x14ac:dyDescent="0.2">
      <c r="A4523" s="51">
        <v>42924.333333333336</v>
      </c>
      <c r="B4523" s="52">
        <f t="shared" si="2603"/>
        <v>8</v>
      </c>
      <c r="C4523" s="52">
        <v>40.1</v>
      </c>
      <c r="D4523" s="38">
        <f t="shared" si="2568"/>
        <v>40.1</v>
      </c>
      <c r="E4523" s="38">
        <f t="shared" si="2569"/>
        <v>35</v>
      </c>
      <c r="F4523" s="38">
        <v>6.0923999999999996</v>
      </c>
      <c r="G4523" s="38">
        <v>19.679369999999999</v>
      </c>
      <c r="H4523" s="38">
        <f t="shared" si="2570"/>
        <v>25.771769999999997</v>
      </c>
      <c r="I4523" s="38">
        <f t="shared" si="2585"/>
        <v>5.1000000000000014</v>
      </c>
      <c r="J4523" s="38">
        <f t="shared" si="2586"/>
        <v>0</v>
      </c>
      <c r="K4523" s="38">
        <f t="shared" si="2587"/>
        <v>20.671769999999995</v>
      </c>
      <c r="L4523" s="39">
        <f t="shared" si="2571"/>
        <v>20.671769999999995</v>
      </c>
      <c r="M4523" s="56">
        <f t="shared" si="2572"/>
        <v>347.64813640530957</v>
      </c>
      <c r="N4523" s="38">
        <f t="shared" si="2573"/>
        <v>5.9865607745071747</v>
      </c>
      <c r="O4523" s="38">
        <f t="shared" si="2574"/>
        <v>1.4013683550153511</v>
      </c>
      <c r="P4523" s="38">
        <f t="shared" si="2575"/>
        <v>19.270401644984645</v>
      </c>
      <c r="Q4523" s="38" t="s">
        <v>2</v>
      </c>
      <c r="R4523" s="38" t="s">
        <v>2</v>
      </c>
      <c r="S4523" s="38">
        <f t="shared" si="2602"/>
        <v>0</v>
      </c>
      <c r="T4523" s="39">
        <f t="shared" si="2576"/>
        <v>0</v>
      </c>
      <c r="U4523" s="56">
        <f t="shared" si="2588"/>
        <v>64643.882287703309</v>
      </c>
      <c r="V4523" s="38">
        <f t="shared" si="2598"/>
        <v>347.64813640531065</v>
      </c>
      <c r="W4523" s="38">
        <f t="shared" si="2599"/>
        <v>0</v>
      </c>
      <c r="X4523" s="38">
        <f t="shared" si="2577"/>
        <v>20.671770000000063</v>
      </c>
      <c r="Y4523" s="38">
        <f t="shared" si="2589"/>
        <v>0</v>
      </c>
      <c r="Z4523" s="38">
        <f t="shared" si="2590"/>
        <v>-6.7501559897209518E-14</v>
      </c>
      <c r="AA4523" s="39">
        <f t="shared" si="2591"/>
        <v>6.7501559897209518E-14</v>
      </c>
      <c r="AB4523" s="56">
        <f t="shared" si="2578"/>
        <v>35.000000000000071</v>
      </c>
      <c r="AC4523" s="38">
        <f t="shared" si="2600"/>
        <v>2.2026824808563106E-13</v>
      </c>
      <c r="AD4523" s="38">
        <f t="shared" si="2579"/>
        <v>5.0999999999999304</v>
      </c>
      <c r="AE4523" s="38">
        <f t="shared" si="2580"/>
        <v>5.0999999999999304</v>
      </c>
      <c r="AF4523" s="38">
        <f t="shared" si="2592"/>
        <v>20.671770000000066</v>
      </c>
      <c r="AG4523" s="38">
        <f t="shared" si="2593"/>
        <v>0</v>
      </c>
      <c r="AH4523" s="38">
        <f t="shared" si="2594"/>
        <v>0</v>
      </c>
      <c r="AI4523" s="38">
        <f t="shared" si="2581"/>
        <v>20.671770000000063</v>
      </c>
      <c r="AJ4523" s="38">
        <f t="shared" si="2582"/>
        <v>347.64813640531065</v>
      </c>
      <c r="AK4523" s="38">
        <f t="shared" si="2583"/>
        <v>64643.882287703309</v>
      </c>
      <c r="AL4523" s="38">
        <f t="shared" si="2595"/>
        <v>0</v>
      </c>
      <c r="AM4523" s="38" t="str">
        <f t="shared" si="2584"/>
        <v>Y</v>
      </c>
      <c r="AN4523" s="38">
        <f t="shared" si="2596"/>
        <v>0</v>
      </c>
      <c r="AO4523" s="39">
        <f t="shared" si="2597"/>
        <v>0</v>
      </c>
      <c r="AP4523" s="32"/>
    </row>
    <row r="4524" spans="1:42" x14ac:dyDescent="0.2">
      <c r="A4524" s="51">
        <v>42924.375</v>
      </c>
      <c r="B4524" s="52">
        <f t="shared" si="2603"/>
        <v>9</v>
      </c>
      <c r="C4524" s="52">
        <v>44.4</v>
      </c>
      <c r="D4524" s="38">
        <f t="shared" si="2568"/>
        <v>44.4</v>
      </c>
      <c r="E4524" s="38">
        <f t="shared" si="2569"/>
        <v>35</v>
      </c>
      <c r="F4524" s="38">
        <v>7.4638999999999998</v>
      </c>
      <c r="G4524" s="38">
        <v>14.223610000000001</v>
      </c>
      <c r="H4524" s="38">
        <f t="shared" si="2570"/>
        <v>21.68751</v>
      </c>
      <c r="I4524" s="38">
        <f t="shared" si="2585"/>
        <v>9.3999999999999986</v>
      </c>
      <c r="J4524" s="38">
        <f t="shared" si="2586"/>
        <v>0</v>
      </c>
      <c r="K4524" s="38">
        <f t="shared" si="2587"/>
        <v>12.287510000000001</v>
      </c>
      <c r="L4524" s="39">
        <f t="shared" si="2571"/>
        <v>12.287510000000001</v>
      </c>
      <c r="M4524" s="56">
        <f t="shared" si="2572"/>
        <v>206.64558248091993</v>
      </c>
      <c r="N4524" s="38">
        <f t="shared" si="2573"/>
        <v>3.5584725150465917</v>
      </c>
      <c r="O4524" s="38">
        <f t="shared" si="2574"/>
        <v>0.8329875804507636</v>
      </c>
      <c r="P4524" s="38">
        <f t="shared" si="2575"/>
        <v>11.454522419549237</v>
      </c>
      <c r="Q4524" s="38" t="s">
        <v>2</v>
      </c>
      <c r="R4524" s="38" t="s">
        <v>2</v>
      </c>
      <c r="S4524" s="38">
        <f t="shared" si="2602"/>
        <v>0</v>
      </c>
      <c r="T4524" s="39">
        <f t="shared" si="2576"/>
        <v>0</v>
      </c>
      <c r="U4524" s="56">
        <f t="shared" si="2588"/>
        <v>64850.527870184225</v>
      </c>
      <c r="V4524" s="38">
        <f t="shared" si="2598"/>
        <v>206.64558248091635</v>
      </c>
      <c r="W4524" s="38">
        <f t="shared" si="2599"/>
        <v>0</v>
      </c>
      <c r="X4524" s="38">
        <f t="shared" si="2577"/>
        <v>12.287509999999788</v>
      </c>
      <c r="Y4524" s="38">
        <f t="shared" si="2589"/>
        <v>0</v>
      </c>
      <c r="Z4524" s="38">
        <f t="shared" si="2590"/>
        <v>2.1316282072803006E-13</v>
      </c>
      <c r="AA4524" s="39">
        <f t="shared" si="2591"/>
        <v>-2.1316282072803006E-13</v>
      </c>
      <c r="AB4524" s="56">
        <f t="shared" si="2578"/>
        <v>34.999999999999787</v>
      </c>
      <c r="AC4524" s="38">
        <f t="shared" si="2600"/>
        <v>-2.8421709430404007E-13</v>
      </c>
      <c r="AD4524" s="38">
        <f t="shared" si="2579"/>
        <v>9.4000000000002117</v>
      </c>
      <c r="AE4524" s="38">
        <f t="shared" si="2580"/>
        <v>9.4000000000002117</v>
      </c>
      <c r="AF4524" s="38">
        <f t="shared" si="2592"/>
        <v>12.287509999999788</v>
      </c>
      <c r="AG4524" s="38">
        <f t="shared" si="2593"/>
        <v>0</v>
      </c>
      <c r="AH4524" s="38">
        <f t="shared" si="2594"/>
        <v>0</v>
      </c>
      <c r="AI4524" s="38">
        <f t="shared" si="2581"/>
        <v>12.287509999999788</v>
      </c>
      <c r="AJ4524" s="38">
        <f t="shared" si="2582"/>
        <v>206.64558248091635</v>
      </c>
      <c r="AK4524" s="38">
        <f t="shared" si="2583"/>
        <v>64850.527870184225</v>
      </c>
      <c r="AL4524" s="38">
        <f t="shared" si="2595"/>
        <v>0</v>
      </c>
      <c r="AM4524" s="38" t="str">
        <f t="shared" si="2584"/>
        <v>Y</v>
      </c>
      <c r="AN4524" s="38">
        <f t="shared" si="2596"/>
        <v>0</v>
      </c>
      <c r="AO4524" s="39">
        <f t="shared" si="2597"/>
        <v>0</v>
      </c>
      <c r="AP4524" s="32"/>
    </row>
    <row r="4525" spans="1:42" x14ac:dyDescent="0.2">
      <c r="A4525" s="51">
        <v>42924.416666666664</v>
      </c>
      <c r="B4525" s="52">
        <f t="shared" si="2603"/>
        <v>10</v>
      </c>
      <c r="C4525" s="52">
        <v>45.6</v>
      </c>
      <c r="D4525" s="38">
        <f t="shared" si="2568"/>
        <v>45.6</v>
      </c>
      <c r="E4525" s="38">
        <f t="shared" si="2569"/>
        <v>35</v>
      </c>
      <c r="F4525" s="38">
        <v>8.0436899999999998</v>
      </c>
      <c r="G4525" s="38">
        <v>24.83916</v>
      </c>
      <c r="H4525" s="38">
        <f t="shared" si="2570"/>
        <v>32.882849999999998</v>
      </c>
      <c r="I4525" s="38">
        <f t="shared" si="2585"/>
        <v>10.600000000000001</v>
      </c>
      <c r="J4525" s="38">
        <f t="shared" si="2586"/>
        <v>0</v>
      </c>
      <c r="K4525" s="38">
        <f t="shared" si="2587"/>
        <v>22.282849999999996</v>
      </c>
      <c r="L4525" s="39">
        <f t="shared" si="2571"/>
        <v>21.454425684355236</v>
      </c>
      <c r="M4525" s="56">
        <f t="shared" si="2572"/>
        <v>360.81047277578585</v>
      </c>
      <c r="N4525" s="38">
        <f t="shared" si="2573"/>
        <v>6.2132184733837654</v>
      </c>
      <c r="O4525" s="38">
        <f t="shared" si="2574"/>
        <v>1.4544256843552343</v>
      </c>
      <c r="P4525" s="38">
        <f t="shared" si="2575"/>
        <v>20</v>
      </c>
      <c r="Q4525" s="38" t="s">
        <v>2</v>
      </c>
      <c r="R4525" s="38" t="s">
        <v>2</v>
      </c>
      <c r="S4525" s="38">
        <f t="shared" si="2602"/>
        <v>0</v>
      </c>
      <c r="T4525" s="39">
        <f t="shared" si="2576"/>
        <v>0</v>
      </c>
      <c r="U4525" s="56">
        <f t="shared" si="2588"/>
        <v>65000</v>
      </c>
      <c r="V4525" s="38">
        <f t="shared" si="2598"/>
        <v>149.47212981577468</v>
      </c>
      <c r="W4525" s="38">
        <f t="shared" si="2599"/>
        <v>0</v>
      </c>
      <c r="X4525" s="38">
        <f t="shared" si="2577"/>
        <v>8.8878758877035793</v>
      </c>
      <c r="Y4525" s="38">
        <f t="shared" si="2589"/>
        <v>0</v>
      </c>
      <c r="Z4525" s="38">
        <f t="shared" si="2590"/>
        <v>13.394974112296417</v>
      </c>
      <c r="AA4525" s="39">
        <f t="shared" si="2591"/>
        <v>-13.394974112296417</v>
      </c>
      <c r="AB4525" s="56">
        <f t="shared" si="2578"/>
        <v>21.605025887703583</v>
      </c>
      <c r="AC4525" s="38">
        <f t="shared" si="2600"/>
        <v>-13.394974112296204</v>
      </c>
      <c r="AD4525" s="38">
        <f t="shared" si="2579"/>
        <v>23.994974112296418</v>
      </c>
      <c r="AE4525" s="38">
        <f t="shared" si="2580"/>
        <v>23.994974112296418</v>
      </c>
      <c r="AF4525" s="38">
        <f t="shared" si="2592"/>
        <v>8.8878758877035793</v>
      </c>
      <c r="AG4525" s="38">
        <f t="shared" si="2593"/>
        <v>0</v>
      </c>
      <c r="AH4525" s="38">
        <f t="shared" si="2594"/>
        <v>0</v>
      </c>
      <c r="AI4525" s="38">
        <f t="shared" si="2581"/>
        <v>8.8878758877035793</v>
      </c>
      <c r="AJ4525" s="38">
        <f t="shared" si="2582"/>
        <v>149.47212981577468</v>
      </c>
      <c r="AK4525" s="38">
        <f t="shared" si="2583"/>
        <v>65000</v>
      </c>
      <c r="AL4525" s="38">
        <f t="shared" si="2595"/>
        <v>0</v>
      </c>
      <c r="AM4525" s="38" t="str">
        <f t="shared" si="2584"/>
        <v>Y</v>
      </c>
      <c r="AN4525" s="38">
        <f t="shared" si="2596"/>
        <v>0</v>
      </c>
      <c r="AO4525" s="39">
        <f t="shared" si="2597"/>
        <v>0</v>
      </c>
      <c r="AP4525" s="32"/>
    </row>
    <row r="4526" spans="1:42" x14ac:dyDescent="0.2">
      <c r="A4526" s="51">
        <v>42924.458333333336</v>
      </c>
      <c r="B4526" s="52">
        <f t="shared" si="2603"/>
        <v>11</v>
      </c>
      <c r="C4526" s="52">
        <v>46.7</v>
      </c>
      <c r="D4526" s="38">
        <f t="shared" si="2568"/>
        <v>46.7</v>
      </c>
      <c r="E4526" s="38">
        <f t="shared" si="2569"/>
        <v>35</v>
      </c>
      <c r="F4526" s="38">
        <v>7.8057600000000003</v>
      </c>
      <c r="G4526" s="38">
        <v>39.516059999999996</v>
      </c>
      <c r="H4526" s="38">
        <f t="shared" si="2570"/>
        <v>47.321819999999995</v>
      </c>
      <c r="I4526" s="38">
        <f t="shared" si="2585"/>
        <v>11.700000000000003</v>
      </c>
      <c r="J4526" s="38">
        <f t="shared" si="2586"/>
        <v>0</v>
      </c>
      <c r="K4526" s="38">
        <f t="shared" si="2587"/>
        <v>35.621819999999992</v>
      </c>
      <c r="L4526" s="39">
        <f t="shared" si="2571"/>
        <v>21.454425684355236</v>
      </c>
      <c r="M4526" s="56">
        <f t="shared" si="2572"/>
        <v>360.81047277578585</v>
      </c>
      <c r="N4526" s="38">
        <f t="shared" si="2573"/>
        <v>6.2132184733837654</v>
      </c>
      <c r="O4526" s="38">
        <f t="shared" si="2574"/>
        <v>1.4544256843552343</v>
      </c>
      <c r="P4526" s="38">
        <f t="shared" si="2575"/>
        <v>20</v>
      </c>
      <c r="Q4526" s="38" t="s">
        <v>2</v>
      </c>
      <c r="R4526" s="38" t="s">
        <v>2</v>
      </c>
      <c r="S4526" s="38">
        <f t="shared" si="2602"/>
        <v>0</v>
      </c>
      <c r="T4526" s="39">
        <f t="shared" si="2576"/>
        <v>0</v>
      </c>
      <c r="U4526" s="56">
        <f t="shared" si="2588"/>
        <v>65000</v>
      </c>
      <c r="V4526" s="38">
        <f t="shared" si="2598"/>
        <v>0</v>
      </c>
      <c r="W4526" s="38">
        <f t="shared" si="2599"/>
        <v>0</v>
      </c>
      <c r="X4526" s="38">
        <f t="shared" si="2577"/>
        <v>0</v>
      </c>
      <c r="Y4526" s="38">
        <f t="shared" si="2589"/>
        <v>0</v>
      </c>
      <c r="Z4526" s="38">
        <f t="shared" si="2590"/>
        <v>35.621819999999992</v>
      </c>
      <c r="AA4526" s="39">
        <f t="shared" si="2591"/>
        <v>-35.621819999999992</v>
      </c>
      <c r="AB4526" s="56">
        <f t="shared" si="2578"/>
        <v>10</v>
      </c>
      <c r="AC4526" s="38">
        <f t="shared" si="2600"/>
        <v>-11.605025887703583</v>
      </c>
      <c r="AD4526" s="38">
        <f t="shared" si="2579"/>
        <v>36.700000000000003</v>
      </c>
      <c r="AE4526" s="38">
        <f t="shared" si="2580"/>
        <v>36.700000000000003</v>
      </c>
      <c r="AF4526" s="38">
        <f t="shared" si="2592"/>
        <v>10.621819999999992</v>
      </c>
      <c r="AG4526" s="38">
        <f t="shared" si="2593"/>
        <v>0</v>
      </c>
      <c r="AH4526" s="38">
        <f t="shared" si="2594"/>
        <v>0</v>
      </c>
      <c r="AI4526" s="38">
        <f t="shared" si="2581"/>
        <v>0</v>
      </c>
      <c r="AJ4526" s="38">
        <f t="shared" si="2582"/>
        <v>0</v>
      </c>
      <c r="AK4526" s="38">
        <f t="shared" si="2583"/>
        <v>65000</v>
      </c>
      <c r="AL4526" s="38">
        <f t="shared" si="2595"/>
        <v>10.621819999999992</v>
      </c>
      <c r="AM4526" s="38" t="str">
        <f t="shared" si="2584"/>
        <v>Y</v>
      </c>
      <c r="AN4526" s="38">
        <f t="shared" si="2596"/>
        <v>10.621819999999992</v>
      </c>
      <c r="AO4526" s="39">
        <f t="shared" si="2597"/>
        <v>0</v>
      </c>
      <c r="AP4526" s="32"/>
    </row>
    <row r="4527" spans="1:42" x14ac:dyDescent="0.2">
      <c r="A4527" s="51">
        <v>42924.5</v>
      </c>
      <c r="B4527" s="52">
        <f t="shared" si="2603"/>
        <v>12</v>
      </c>
      <c r="C4527" s="52">
        <v>46.9</v>
      </c>
      <c r="D4527" s="38">
        <f t="shared" si="2568"/>
        <v>46.9</v>
      </c>
      <c r="E4527" s="38">
        <f t="shared" si="2569"/>
        <v>35</v>
      </c>
      <c r="F4527" s="38">
        <v>7.5911</v>
      </c>
      <c r="G4527" s="38">
        <v>41.201300000000003</v>
      </c>
      <c r="H4527" s="38">
        <f t="shared" si="2570"/>
        <v>48.792400000000001</v>
      </c>
      <c r="I4527" s="38">
        <f t="shared" si="2585"/>
        <v>11.899999999999999</v>
      </c>
      <c r="J4527" s="38">
        <f t="shared" si="2586"/>
        <v>0</v>
      </c>
      <c r="K4527" s="38">
        <f t="shared" si="2587"/>
        <v>36.892400000000002</v>
      </c>
      <c r="L4527" s="39">
        <f t="shared" si="2571"/>
        <v>21.454425684355236</v>
      </c>
      <c r="M4527" s="56">
        <f t="shared" si="2572"/>
        <v>360.81047277578585</v>
      </c>
      <c r="N4527" s="38">
        <f t="shared" si="2573"/>
        <v>6.2132184733837654</v>
      </c>
      <c r="O4527" s="38">
        <f t="shared" si="2574"/>
        <v>1.4544256843552343</v>
      </c>
      <c r="P4527" s="38">
        <f t="shared" si="2575"/>
        <v>20</v>
      </c>
      <c r="Q4527" s="38" t="s">
        <v>2</v>
      </c>
      <c r="R4527" s="38" t="s">
        <v>2</v>
      </c>
      <c r="S4527" s="38">
        <f t="shared" si="2602"/>
        <v>0</v>
      </c>
      <c r="T4527" s="39">
        <f t="shared" si="2576"/>
        <v>0</v>
      </c>
      <c r="U4527" s="56">
        <f t="shared" si="2588"/>
        <v>65000</v>
      </c>
      <c r="V4527" s="38">
        <f t="shared" si="2598"/>
        <v>0</v>
      </c>
      <c r="W4527" s="38">
        <f t="shared" si="2599"/>
        <v>0</v>
      </c>
      <c r="X4527" s="38">
        <f t="shared" si="2577"/>
        <v>0</v>
      </c>
      <c r="Y4527" s="38">
        <f t="shared" si="2589"/>
        <v>0</v>
      </c>
      <c r="Z4527" s="38">
        <f t="shared" si="2590"/>
        <v>36.892400000000002</v>
      </c>
      <c r="AA4527" s="39">
        <f t="shared" si="2591"/>
        <v>-36.892400000000002</v>
      </c>
      <c r="AB4527" s="56">
        <f t="shared" si="2578"/>
        <v>10</v>
      </c>
      <c r="AC4527" s="38">
        <f t="shared" si="2600"/>
        <v>0</v>
      </c>
      <c r="AD4527" s="38">
        <f t="shared" si="2579"/>
        <v>36.9</v>
      </c>
      <c r="AE4527" s="38">
        <f t="shared" si="2580"/>
        <v>36.9</v>
      </c>
      <c r="AF4527" s="38">
        <f t="shared" si="2592"/>
        <v>11.892400000000002</v>
      </c>
      <c r="AG4527" s="38">
        <f t="shared" si="2593"/>
        <v>0</v>
      </c>
      <c r="AH4527" s="38">
        <f t="shared" si="2594"/>
        <v>0</v>
      </c>
      <c r="AI4527" s="38">
        <f t="shared" si="2581"/>
        <v>0</v>
      </c>
      <c r="AJ4527" s="38">
        <f t="shared" si="2582"/>
        <v>0</v>
      </c>
      <c r="AK4527" s="38">
        <f t="shared" si="2583"/>
        <v>65000</v>
      </c>
      <c r="AL4527" s="38">
        <f t="shared" si="2595"/>
        <v>11.892400000000002</v>
      </c>
      <c r="AM4527" s="38" t="str">
        <f t="shared" si="2584"/>
        <v>Y</v>
      </c>
      <c r="AN4527" s="38">
        <f t="shared" si="2596"/>
        <v>11.892400000000002</v>
      </c>
      <c r="AO4527" s="39">
        <f t="shared" si="2597"/>
        <v>0</v>
      </c>
      <c r="AP4527" s="32"/>
    </row>
    <row r="4528" spans="1:42" x14ac:dyDescent="0.2">
      <c r="A4528" s="51">
        <v>42924.541666666664</v>
      </c>
      <c r="B4528" s="52">
        <f t="shared" si="2603"/>
        <v>13</v>
      </c>
      <c r="C4528" s="52">
        <v>47.4</v>
      </c>
      <c r="D4528" s="38">
        <f t="shared" si="2568"/>
        <v>47.4</v>
      </c>
      <c r="E4528" s="38">
        <f t="shared" si="2569"/>
        <v>35</v>
      </c>
      <c r="F4528" s="38">
        <v>8.9250500000000006</v>
      </c>
      <c r="G4528" s="38">
        <v>38.558150000000005</v>
      </c>
      <c r="H4528" s="38">
        <f t="shared" si="2570"/>
        <v>47.483200000000004</v>
      </c>
      <c r="I4528" s="38">
        <f t="shared" si="2585"/>
        <v>12.399999999999999</v>
      </c>
      <c r="J4528" s="38">
        <f t="shared" si="2586"/>
        <v>0</v>
      </c>
      <c r="K4528" s="38">
        <f t="shared" si="2587"/>
        <v>35.083200000000005</v>
      </c>
      <c r="L4528" s="39">
        <f t="shared" si="2571"/>
        <v>21.454425684355236</v>
      </c>
      <c r="M4528" s="56">
        <f t="shared" si="2572"/>
        <v>360.81047277578585</v>
      </c>
      <c r="N4528" s="38">
        <f t="shared" si="2573"/>
        <v>6.2132184733837654</v>
      </c>
      <c r="O4528" s="38">
        <f t="shared" si="2574"/>
        <v>1.4544256843552343</v>
      </c>
      <c r="P4528" s="38">
        <f t="shared" si="2575"/>
        <v>20</v>
      </c>
      <c r="Q4528" s="38" t="s">
        <v>2</v>
      </c>
      <c r="R4528" s="38" t="s">
        <v>2</v>
      </c>
      <c r="S4528" s="38">
        <f t="shared" si="2602"/>
        <v>0</v>
      </c>
      <c r="T4528" s="39">
        <f t="shared" si="2576"/>
        <v>0</v>
      </c>
      <c r="U4528" s="56">
        <f t="shared" si="2588"/>
        <v>65000</v>
      </c>
      <c r="V4528" s="38">
        <f t="shared" si="2598"/>
        <v>0</v>
      </c>
      <c r="W4528" s="38">
        <f t="shared" si="2599"/>
        <v>0</v>
      </c>
      <c r="X4528" s="38">
        <f t="shared" si="2577"/>
        <v>0</v>
      </c>
      <c r="Y4528" s="38">
        <f t="shared" si="2589"/>
        <v>0</v>
      </c>
      <c r="Z4528" s="38">
        <f t="shared" si="2590"/>
        <v>35.083200000000005</v>
      </c>
      <c r="AA4528" s="39">
        <f t="shared" si="2591"/>
        <v>-35.083200000000005</v>
      </c>
      <c r="AB4528" s="56">
        <f t="shared" si="2578"/>
        <v>10</v>
      </c>
      <c r="AC4528" s="38">
        <f t="shared" si="2600"/>
        <v>0</v>
      </c>
      <c r="AD4528" s="38">
        <f t="shared" si="2579"/>
        <v>37.4</v>
      </c>
      <c r="AE4528" s="38">
        <f t="shared" si="2580"/>
        <v>37.4</v>
      </c>
      <c r="AF4528" s="38">
        <f t="shared" si="2592"/>
        <v>10.083200000000005</v>
      </c>
      <c r="AG4528" s="38">
        <f t="shared" si="2593"/>
        <v>0</v>
      </c>
      <c r="AH4528" s="38">
        <f t="shared" si="2594"/>
        <v>0</v>
      </c>
      <c r="AI4528" s="38">
        <f t="shared" si="2581"/>
        <v>0</v>
      </c>
      <c r="AJ4528" s="38">
        <f t="shared" si="2582"/>
        <v>0</v>
      </c>
      <c r="AK4528" s="38">
        <f t="shared" si="2583"/>
        <v>65000</v>
      </c>
      <c r="AL4528" s="38">
        <f t="shared" si="2595"/>
        <v>10.083200000000005</v>
      </c>
      <c r="AM4528" s="38" t="str">
        <f t="shared" si="2584"/>
        <v>Y</v>
      </c>
      <c r="AN4528" s="38">
        <f t="shared" si="2596"/>
        <v>10.083200000000005</v>
      </c>
      <c r="AO4528" s="39">
        <f t="shared" si="2597"/>
        <v>0</v>
      </c>
      <c r="AP4528" s="32"/>
    </row>
    <row r="4529" spans="1:42" x14ac:dyDescent="0.2">
      <c r="A4529" s="51">
        <v>42924.583333333336</v>
      </c>
      <c r="B4529" s="52">
        <f t="shared" si="2603"/>
        <v>14</v>
      </c>
      <c r="C4529" s="52">
        <v>47.6</v>
      </c>
      <c r="D4529" s="38">
        <f t="shared" si="2568"/>
        <v>47.6</v>
      </c>
      <c r="E4529" s="38">
        <f t="shared" si="2569"/>
        <v>35</v>
      </c>
      <c r="F4529" s="38">
        <v>8.9464299999999994</v>
      </c>
      <c r="G4529" s="38">
        <v>33.735279999999996</v>
      </c>
      <c r="H4529" s="38">
        <f t="shared" si="2570"/>
        <v>42.681709999999995</v>
      </c>
      <c r="I4529" s="38">
        <f t="shared" si="2585"/>
        <v>12.600000000000001</v>
      </c>
      <c r="J4529" s="38">
        <f t="shared" si="2586"/>
        <v>0</v>
      </c>
      <c r="K4529" s="38">
        <f t="shared" si="2587"/>
        <v>30.081709999999994</v>
      </c>
      <c r="L4529" s="39">
        <f t="shared" si="2571"/>
        <v>21.454425684355236</v>
      </c>
      <c r="M4529" s="56">
        <f t="shared" si="2572"/>
        <v>360.81047277578585</v>
      </c>
      <c r="N4529" s="38">
        <f t="shared" si="2573"/>
        <v>6.2132184733837654</v>
      </c>
      <c r="O4529" s="38">
        <f t="shared" si="2574"/>
        <v>1.4544256843552343</v>
      </c>
      <c r="P4529" s="38">
        <f t="shared" si="2575"/>
        <v>20</v>
      </c>
      <c r="Q4529" s="38" t="s">
        <v>2</v>
      </c>
      <c r="R4529" s="38" t="s">
        <v>2</v>
      </c>
      <c r="S4529" s="38">
        <f t="shared" si="2602"/>
        <v>0</v>
      </c>
      <c r="T4529" s="39">
        <f t="shared" si="2576"/>
        <v>0</v>
      </c>
      <c r="U4529" s="56">
        <f t="shared" si="2588"/>
        <v>65000</v>
      </c>
      <c r="V4529" s="38">
        <f t="shared" si="2598"/>
        <v>0</v>
      </c>
      <c r="W4529" s="38">
        <f t="shared" si="2599"/>
        <v>0</v>
      </c>
      <c r="X4529" s="38">
        <f t="shared" si="2577"/>
        <v>0</v>
      </c>
      <c r="Y4529" s="38">
        <f t="shared" si="2589"/>
        <v>0</v>
      </c>
      <c r="Z4529" s="38">
        <f t="shared" si="2590"/>
        <v>30.081709999999994</v>
      </c>
      <c r="AA4529" s="39">
        <f t="shared" si="2591"/>
        <v>-30.081709999999994</v>
      </c>
      <c r="AB4529" s="56">
        <f t="shared" si="2578"/>
        <v>10</v>
      </c>
      <c r="AC4529" s="38">
        <f t="shared" si="2600"/>
        <v>0</v>
      </c>
      <c r="AD4529" s="38">
        <f t="shared" si="2579"/>
        <v>37.6</v>
      </c>
      <c r="AE4529" s="38">
        <f t="shared" si="2580"/>
        <v>37.6</v>
      </c>
      <c r="AF4529" s="38">
        <f t="shared" si="2592"/>
        <v>5.081709999999994</v>
      </c>
      <c r="AG4529" s="38">
        <f t="shared" si="2593"/>
        <v>0</v>
      </c>
      <c r="AH4529" s="38">
        <f t="shared" si="2594"/>
        <v>0</v>
      </c>
      <c r="AI4529" s="38">
        <f t="shared" si="2581"/>
        <v>0</v>
      </c>
      <c r="AJ4529" s="38">
        <f t="shared" si="2582"/>
        <v>0</v>
      </c>
      <c r="AK4529" s="38">
        <f t="shared" si="2583"/>
        <v>65000</v>
      </c>
      <c r="AL4529" s="38">
        <f t="shared" si="2595"/>
        <v>5.081709999999994</v>
      </c>
      <c r="AM4529" s="38" t="str">
        <f t="shared" si="2584"/>
        <v>Y</v>
      </c>
      <c r="AN4529" s="38">
        <f t="shared" si="2596"/>
        <v>5.081709999999994</v>
      </c>
      <c r="AO4529" s="39">
        <f t="shared" si="2597"/>
        <v>0</v>
      </c>
      <c r="AP4529" s="32"/>
    </row>
    <row r="4530" spans="1:42" x14ac:dyDescent="0.2">
      <c r="A4530" s="51">
        <v>42924.625</v>
      </c>
      <c r="B4530" s="52">
        <f t="shared" si="2603"/>
        <v>15</v>
      </c>
      <c r="C4530" s="52">
        <v>48.3</v>
      </c>
      <c r="D4530" s="38">
        <f t="shared" si="2568"/>
        <v>48.3</v>
      </c>
      <c r="E4530" s="38">
        <f t="shared" si="2569"/>
        <v>35</v>
      </c>
      <c r="F4530" s="38">
        <v>7.0573399999999999</v>
      </c>
      <c r="G4530" s="38">
        <v>24.789317</v>
      </c>
      <c r="H4530" s="38">
        <f t="shared" si="2570"/>
        <v>31.846657</v>
      </c>
      <c r="I4530" s="38">
        <f t="shared" si="2585"/>
        <v>13.299999999999997</v>
      </c>
      <c r="J4530" s="38">
        <f t="shared" si="2586"/>
        <v>0</v>
      </c>
      <c r="K4530" s="38">
        <f t="shared" si="2587"/>
        <v>18.546657000000003</v>
      </c>
      <c r="L4530" s="39">
        <f t="shared" si="2571"/>
        <v>18.546657000000003</v>
      </c>
      <c r="M4530" s="56">
        <f t="shared" si="2572"/>
        <v>311.90898227865785</v>
      </c>
      <c r="N4530" s="38">
        <f t="shared" si="2573"/>
        <v>5.3711263861023486</v>
      </c>
      <c r="O4530" s="38">
        <f t="shared" si="2574"/>
        <v>1.2573039566096156</v>
      </c>
      <c r="P4530" s="38">
        <f t="shared" si="2575"/>
        <v>17.289353043390388</v>
      </c>
      <c r="Q4530" s="38" t="s">
        <v>2</v>
      </c>
      <c r="R4530" s="38" t="s">
        <v>2</v>
      </c>
      <c r="S4530" s="38">
        <f t="shared" si="2602"/>
        <v>0</v>
      </c>
      <c r="T4530" s="39">
        <f t="shared" si="2576"/>
        <v>0</v>
      </c>
      <c r="U4530" s="56">
        <f t="shared" si="2588"/>
        <v>65000</v>
      </c>
      <c r="V4530" s="38">
        <f t="shared" si="2598"/>
        <v>0</v>
      </c>
      <c r="W4530" s="38">
        <f t="shared" si="2599"/>
        <v>0</v>
      </c>
      <c r="X4530" s="38">
        <f t="shared" si="2577"/>
        <v>0</v>
      </c>
      <c r="Y4530" s="38">
        <f t="shared" si="2589"/>
        <v>0</v>
      </c>
      <c r="Z4530" s="38">
        <f t="shared" si="2590"/>
        <v>18.546657000000003</v>
      </c>
      <c r="AA4530" s="39">
        <f t="shared" si="2591"/>
        <v>-18.546657000000003</v>
      </c>
      <c r="AB4530" s="56">
        <f t="shared" si="2578"/>
        <v>16.453342999999997</v>
      </c>
      <c r="AC4530" s="38">
        <f t="shared" si="2600"/>
        <v>6.4533429999999967</v>
      </c>
      <c r="AD4530" s="38">
        <f t="shared" si="2579"/>
        <v>31.846657</v>
      </c>
      <c r="AE4530" s="38">
        <f t="shared" si="2580"/>
        <v>31.846657</v>
      </c>
      <c r="AF4530" s="38">
        <f t="shared" si="2592"/>
        <v>0</v>
      </c>
      <c r="AG4530" s="38">
        <f t="shared" si="2593"/>
        <v>0</v>
      </c>
      <c r="AH4530" s="38">
        <f t="shared" si="2594"/>
        <v>0</v>
      </c>
      <c r="AI4530" s="38">
        <f t="shared" si="2581"/>
        <v>0</v>
      </c>
      <c r="AJ4530" s="38">
        <f t="shared" si="2582"/>
        <v>0</v>
      </c>
      <c r="AK4530" s="38">
        <f t="shared" si="2583"/>
        <v>65000</v>
      </c>
      <c r="AL4530" s="38">
        <f t="shared" si="2595"/>
        <v>0</v>
      </c>
      <c r="AM4530" s="38" t="str">
        <f t="shared" si="2584"/>
        <v>Y</v>
      </c>
      <c r="AN4530" s="38">
        <f t="shared" si="2596"/>
        <v>0</v>
      </c>
      <c r="AO4530" s="39">
        <f t="shared" si="2597"/>
        <v>0</v>
      </c>
      <c r="AP4530" s="32"/>
    </row>
    <row r="4531" spans="1:42" x14ac:dyDescent="0.2">
      <c r="A4531" s="51">
        <v>42924.666666666664</v>
      </c>
      <c r="B4531" s="52">
        <f t="shared" si="2603"/>
        <v>16</v>
      </c>
      <c r="C4531" s="52">
        <v>48</v>
      </c>
      <c r="D4531" s="38">
        <f t="shared" si="2568"/>
        <v>48</v>
      </c>
      <c r="E4531" s="38">
        <f t="shared" si="2569"/>
        <v>35</v>
      </c>
      <c r="F4531" s="38">
        <v>5.0308700000000002</v>
      </c>
      <c r="G4531" s="38">
        <v>17.709289999999999</v>
      </c>
      <c r="H4531" s="38">
        <f t="shared" si="2570"/>
        <v>22.740159999999999</v>
      </c>
      <c r="I4531" s="38">
        <f t="shared" si="2585"/>
        <v>13</v>
      </c>
      <c r="J4531" s="38">
        <f t="shared" si="2586"/>
        <v>0</v>
      </c>
      <c r="K4531" s="38">
        <f t="shared" si="2587"/>
        <v>9.7401599999999995</v>
      </c>
      <c r="L4531" s="39">
        <f t="shared" si="2571"/>
        <v>9.7401599999999995</v>
      </c>
      <c r="M4531" s="56">
        <f t="shared" si="2572"/>
        <v>163.80544444377722</v>
      </c>
      <c r="N4531" s="38">
        <f t="shared" si="2573"/>
        <v>2.820757960901453</v>
      </c>
      <c r="O4531" s="38">
        <f t="shared" si="2574"/>
        <v>0.66029914210473151</v>
      </c>
      <c r="P4531" s="38">
        <f t="shared" si="2575"/>
        <v>9.0798608578952695</v>
      </c>
      <c r="Q4531" s="38" t="s">
        <v>2</v>
      </c>
      <c r="R4531" s="38" t="s">
        <v>2</v>
      </c>
      <c r="S4531" s="38">
        <f t="shared" si="2602"/>
        <v>0</v>
      </c>
      <c r="T4531" s="39">
        <f t="shared" si="2576"/>
        <v>0</v>
      </c>
      <c r="U4531" s="56">
        <f t="shared" si="2588"/>
        <v>65000</v>
      </c>
      <c r="V4531" s="38">
        <f t="shared" si="2598"/>
        <v>0</v>
      </c>
      <c r="W4531" s="38">
        <f t="shared" si="2599"/>
        <v>0</v>
      </c>
      <c r="X4531" s="38">
        <f t="shared" si="2577"/>
        <v>0</v>
      </c>
      <c r="Y4531" s="38">
        <f t="shared" si="2589"/>
        <v>0</v>
      </c>
      <c r="Z4531" s="38">
        <f t="shared" si="2590"/>
        <v>9.7401599999999995</v>
      </c>
      <c r="AA4531" s="39">
        <f t="shared" si="2591"/>
        <v>-9.7401599999999995</v>
      </c>
      <c r="AB4531" s="56">
        <f t="shared" si="2578"/>
        <v>25.259840000000001</v>
      </c>
      <c r="AC4531" s="38">
        <f t="shared" si="2600"/>
        <v>8.8064970000000038</v>
      </c>
      <c r="AD4531" s="38">
        <f t="shared" si="2579"/>
        <v>22.740159999999999</v>
      </c>
      <c r="AE4531" s="38">
        <f t="shared" si="2580"/>
        <v>22.740159999999999</v>
      </c>
      <c r="AF4531" s="38">
        <f t="shared" si="2592"/>
        <v>0</v>
      </c>
      <c r="AG4531" s="38">
        <f t="shared" si="2593"/>
        <v>0</v>
      </c>
      <c r="AH4531" s="38">
        <f t="shared" si="2594"/>
        <v>0</v>
      </c>
      <c r="AI4531" s="38">
        <f t="shared" si="2581"/>
        <v>0</v>
      </c>
      <c r="AJ4531" s="38">
        <f t="shared" si="2582"/>
        <v>0</v>
      </c>
      <c r="AK4531" s="38">
        <f t="shared" si="2583"/>
        <v>65000</v>
      </c>
      <c r="AL4531" s="38">
        <f t="shared" si="2595"/>
        <v>0</v>
      </c>
      <c r="AM4531" s="38" t="str">
        <f t="shared" si="2584"/>
        <v>N</v>
      </c>
      <c r="AN4531" s="38">
        <f t="shared" si="2596"/>
        <v>0</v>
      </c>
      <c r="AO4531" s="39">
        <f t="shared" si="2597"/>
        <v>0</v>
      </c>
      <c r="AP4531" s="32"/>
    </row>
    <row r="4532" spans="1:42" x14ac:dyDescent="0.2">
      <c r="A4532" s="51">
        <v>42924.708333333336</v>
      </c>
      <c r="B4532" s="52">
        <f t="shared" si="2603"/>
        <v>17</v>
      </c>
      <c r="C4532" s="52">
        <v>47.9</v>
      </c>
      <c r="D4532" s="38">
        <f t="shared" si="2568"/>
        <v>47.9</v>
      </c>
      <c r="E4532" s="38">
        <f t="shared" si="2569"/>
        <v>35</v>
      </c>
      <c r="F4532" s="38">
        <v>5.1841999999999997</v>
      </c>
      <c r="G4532" s="38">
        <v>7.2057209999999996</v>
      </c>
      <c r="H4532" s="38">
        <f t="shared" si="2570"/>
        <v>12.389920999999999</v>
      </c>
      <c r="I4532" s="38">
        <f t="shared" si="2585"/>
        <v>12.899999999999999</v>
      </c>
      <c r="J4532" s="38">
        <f t="shared" si="2586"/>
        <v>0.51007899999999928</v>
      </c>
      <c r="K4532" s="38">
        <f t="shared" si="2587"/>
        <v>0</v>
      </c>
      <c r="L4532" s="39">
        <f t="shared" si="2571"/>
        <v>0</v>
      </c>
      <c r="M4532" s="56">
        <f t="shared" si="2572"/>
        <v>0</v>
      </c>
      <c r="N4532" s="38">
        <f t="shared" si="2573"/>
        <v>0</v>
      </c>
      <c r="O4532" s="38">
        <f t="shared" si="2574"/>
        <v>0</v>
      </c>
      <c r="P4532" s="38">
        <f t="shared" si="2575"/>
        <v>0</v>
      </c>
      <c r="Q4532" s="38" t="s">
        <v>2</v>
      </c>
      <c r="R4532" s="38" t="s">
        <v>2</v>
      </c>
      <c r="S4532" s="38">
        <f t="shared" si="2602"/>
        <v>0.51007899999999928</v>
      </c>
      <c r="T4532" s="39">
        <f t="shared" si="2576"/>
        <v>25.518835987659433</v>
      </c>
      <c r="U4532" s="56">
        <f t="shared" si="2588"/>
        <v>64974.481164012337</v>
      </c>
      <c r="V4532" s="38">
        <f t="shared" si="2598"/>
        <v>0</v>
      </c>
      <c r="W4532" s="38">
        <f t="shared" si="2599"/>
        <v>25.518835987662897</v>
      </c>
      <c r="X4532" s="38">
        <f t="shared" si="2577"/>
        <v>0</v>
      </c>
      <c r="Y4532" s="38">
        <f t="shared" si="2589"/>
        <v>0.51007900000006845</v>
      </c>
      <c r="Z4532" s="38">
        <f t="shared" si="2590"/>
        <v>0</v>
      </c>
      <c r="AA4532" s="39">
        <f t="shared" si="2591"/>
        <v>0</v>
      </c>
      <c r="AB4532" s="56">
        <f t="shared" si="2578"/>
        <v>35</v>
      </c>
      <c r="AC4532" s="38">
        <f t="shared" si="2600"/>
        <v>9.7401599999999995</v>
      </c>
      <c r="AD4532" s="38">
        <f t="shared" si="2579"/>
        <v>12.899999999999999</v>
      </c>
      <c r="AE4532" s="38">
        <f t="shared" si="2580"/>
        <v>12.389920999999999</v>
      </c>
      <c r="AF4532" s="38">
        <f t="shared" si="2592"/>
        <v>0</v>
      </c>
      <c r="AG4532" s="38">
        <f t="shared" si="2593"/>
        <v>0.51007899999999751</v>
      </c>
      <c r="AH4532" s="38">
        <f t="shared" si="2594"/>
        <v>0.51007900000006845</v>
      </c>
      <c r="AI4532" s="38">
        <f t="shared" si="2581"/>
        <v>0</v>
      </c>
      <c r="AJ4532" s="38">
        <f t="shared" si="2582"/>
        <v>0</v>
      </c>
      <c r="AK4532" s="38">
        <f t="shared" si="2583"/>
        <v>64974.481164012337</v>
      </c>
      <c r="AL4532" s="38">
        <f t="shared" si="2595"/>
        <v>0</v>
      </c>
      <c r="AM4532" s="38" t="str">
        <f t="shared" si="2584"/>
        <v>N</v>
      </c>
      <c r="AN4532" s="38">
        <f t="shared" si="2596"/>
        <v>0</v>
      </c>
      <c r="AO4532" s="39">
        <f t="shared" si="2597"/>
        <v>-7.1054273576010019E-14</v>
      </c>
      <c r="AP4532" s="32"/>
    </row>
    <row r="4533" spans="1:42" x14ac:dyDescent="0.2">
      <c r="A4533" s="51">
        <v>42924.75</v>
      </c>
      <c r="B4533" s="52">
        <f t="shared" si="2603"/>
        <v>18</v>
      </c>
      <c r="C4533" s="52">
        <v>48.5</v>
      </c>
      <c r="D4533" s="38">
        <f t="shared" si="2568"/>
        <v>48.5</v>
      </c>
      <c r="E4533" s="38">
        <f t="shared" si="2569"/>
        <v>35</v>
      </c>
      <c r="F4533" s="38">
        <v>3.8292799999999998</v>
      </c>
      <c r="G4533" s="38">
        <v>0.89746216999999995</v>
      </c>
      <c r="H4533" s="38">
        <f t="shared" si="2570"/>
        <v>4.7267421699999996</v>
      </c>
      <c r="I4533" s="38">
        <f t="shared" si="2585"/>
        <v>13.5</v>
      </c>
      <c r="J4533" s="38">
        <f t="shared" si="2586"/>
        <v>8.7732578300000004</v>
      </c>
      <c r="K4533" s="38">
        <f t="shared" si="2587"/>
        <v>0</v>
      </c>
      <c r="L4533" s="39">
        <f t="shared" si="2571"/>
        <v>0</v>
      </c>
      <c r="M4533" s="56">
        <f t="shared" si="2572"/>
        <v>0</v>
      </c>
      <c r="N4533" s="38">
        <f t="shared" si="2573"/>
        <v>0</v>
      </c>
      <c r="O4533" s="38">
        <f t="shared" si="2574"/>
        <v>0</v>
      </c>
      <c r="P4533" s="38">
        <f t="shared" si="2575"/>
        <v>0</v>
      </c>
      <c r="Q4533" s="38" t="s">
        <v>2</v>
      </c>
      <c r="R4533" s="38" t="s">
        <v>2</v>
      </c>
      <c r="S4533" s="38">
        <f t="shared" si="2602"/>
        <v>8.7732578300000004</v>
      </c>
      <c r="T4533" s="39">
        <f t="shared" si="2576"/>
        <v>438.91892754106567</v>
      </c>
      <c r="U4533" s="56">
        <f t="shared" si="2588"/>
        <v>64535.562236471269</v>
      </c>
      <c r="V4533" s="38">
        <f t="shared" si="2598"/>
        <v>0</v>
      </c>
      <c r="W4533" s="38">
        <f t="shared" si="2599"/>
        <v>438.91892754106811</v>
      </c>
      <c r="X4533" s="38">
        <f t="shared" si="2577"/>
        <v>0</v>
      </c>
      <c r="Y4533" s="38">
        <f t="shared" si="2589"/>
        <v>8.7732578300000501</v>
      </c>
      <c r="Z4533" s="38">
        <f t="shared" si="2590"/>
        <v>0</v>
      </c>
      <c r="AA4533" s="39">
        <f t="shared" si="2591"/>
        <v>0</v>
      </c>
      <c r="AB4533" s="56">
        <f t="shared" si="2578"/>
        <v>35</v>
      </c>
      <c r="AC4533" s="38">
        <f t="shared" si="2600"/>
        <v>0</v>
      </c>
      <c r="AD4533" s="38">
        <f t="shared" si="2579"/>
        <v>13.5</v>
      </c>
      <c r="AE4533" s="38">
        <f t="shared" si="2580"/>
        <v>4.7267421699999996</v>
      </c>
      <c r="AF4533" s="38">
        <f t="shared" si="2592"/>
        <v>0</v>
      </c>
      <c r="AG4533" s="38">
        <f t="shared" si="2593"/>
        <v>8.7732578299999986</v>
      </c>
      <c r="AH4533" s="38">
        <f t="shared" si="2594"/>
        <v>8.7732578300000501</v>
      </c>
      <c r="AI4533" s="38">
        <f t="shared" si="2581"/>
        <v>0</v>
      </c>
      <c r="AJ4533" s="38">
        <f t="shared" si="2582"/>
        <v>0</v>
      </c>
      <c r="AK4533" s="38">
        <f t="shared" si="2583"/>
        <v>64535.562236471269</v>
      </c>
      <c r="AL4533" s="38">
        <f t="shared" si="2595"/>
        <v>0</v>
      </c>
      <c r="AM4533" s="38" t="str">
        <f t="shared" si="2584"/>
        <v>N</v>
      </c>
      <c r="AN4533" s="38">
        <f t="shared" si="2596"/>
        <v>0</v>
      </c>
      <c r="AO4533" s="39">
        <f t="shared" si="2597"/>
        <v>0</v>
      </c>
      <c r="AP4533" s="32"/>
    </row>
    <row r="4534" spans="1:42" x14ac:dyDescent="0.2">
      <c r="A4534" s="51">
        <v>42924.791666666664</v>
      </c>
      <c r="B4534" s="52">
        <f t="shared" si="2603"/>
        <v>19</v>
      </c>
      <c r="C4534" s="52">
        <v>46.2</v>
      </c>
      <c r="D4534" s="38">
        <f t="shared" si="2568"/>
        <v>46.2</v>
      </c>
      <c r="E4534" s="38">
        <f t="shared" si="2569"/>
        <v>35</v>
      </c>
      <c r="F4534" s="38">
        <v>2.2518899999999999</v>
      </c>
      <c r="G4534" s="38">
        <v>-1.5167529999999999E-2</v>
      </c>
      <c r="H4534" s="38">
        <f t="shared" si="2570"/>
        <v>2.2367224700000001</v>
      </c>
      <c r="I4534" s="38">
        <f t="shared" si="2585"/>
        <v>11.200000000000003</v>
      </c>
      <c r="J4534" s="38">
        <f t="shared" si="2586"/>
        <v>8.9632775300000027</v>
      </c>
      <c r="K4534" s="38">
        <f t="shared" si="2587"/>
        <v>0</v>
      </c>
      <c r="L4534" s="39">
        <f t="shared" si="2571"/>
        <v>0</v>
      </c>
      <c r="M4534" s="56">
        <f t="shared" si="2572"/>
        <v>0</v>
      </c>
      <c r="N4534" s="38">
        <f t="shared" si="2573"/>
        <v>0</v>
      </c>
      <c r="O4534" s="38">
        <f t="shared" si="2574"/>
        <v>0</v>
      </c>
      <c r="P4534" s="38">
        <f t="shared" si="2575"/>
        <v>0</v>
      </c>
      <c r="Q4534" s="38" t="s">
        <v>2</v>
      </c>
      <c r="R4534" s="38" t="s">
        <v>2</v>
      </c>
      <c r="S4534" s="38">
        <f t="shared" si="2602"/>
        <v>8.9632775300000027</v>
      </c>
      <c r="T4534" s="39">
        <f t="shared" si="2576"/>
        <v>448.42545801717682</v>
      </c>
      <c r="U4534" s="56">
        <f t="shared" si="2588"/>
        <v>64087.136778454093</v>
      </c>
      <c r="V4534" s="38">
        <f t="shared" si="2598"/>
        <v>0</v>
      </c>
      <c r="W4534" s="38">
        <f t="shared" si="2599"/>
        <v>448.42545801717642</v>
      </c>
      <c r="X4534" s="38">
        <f t="shared" si="2577"/>
        <v>0</v>
      </c>
      <c r="Y4534" s="38">
        <f t="shared" si="2589"/>
        <v>8.9632775299999938</v>
      </c>
      <c r="Z4534" s="38">
        <f t="shared" si="2590"/>
        <v>0</v>
      </c>
      <c r="AA4534" s="39">
        <f t="shared" si="2591"/>
        <v>0</v>
      </c>
      <c r="AB4534" s="56">
        <f t="shared" si="2578"/>
        <v>35</v>
      </c>
      <c r="AC4534" s="38">
        <f t="shared" si="2600"/>
        <v>0</v>
      </c>
      <c r="AD4534" s="38">
        <f t="shared" si="2579"/>
        <v>11.200000000000003</v>
      </c>
      <c r="AE4534" s="38">
        <f t="shared" si="2580"/>
        <v>2.2367224700000001</v>
      </c>
      <c r="AF4534" s="38">
        <f t="shared" si="2592"/>
        <v>0</v>
      </c>
      <c r="AG4534" s="38">
        <f t="shared" si="2593"/>
        <v>8.9632775299999992</v>
      </c>
      <c r="AH4534" s="38">
        <f t="shared" si="2594"/>
        <v>8.9632775299999938</v>
      </c>
      <c r="AI4534" s="38">
        <f t="shared" si="2581"/>
        <v>0</v>
      </c>
      <c r="AJ4534" s="38">
        <f t="shared" si="2582"/>
        <v>0</v>
      </c>
      <c r="AK4534" s="38">
        <f t="shared" si="2583"/>
        <v>64087.136778454093</v>
      </c>
      <c r="AL4534" s="38">
        <f t="shared" si="2595"/>
        <v>0</v>
      </c>
      <c r="AM4534" s="38" t="str">
        <f t="shared" si="2584"/>
        <v>N</v>
      </c>
      <c r="AN4534" s="38">
        <f t="shared" si="2596"/>
        <v>0</v>
      </c>
      <c r="AO4534" s="39">
        <f t="shared" si="2597"/>
        <v>0</v>
      </c>
      <c r="AP4534" s="32"/>
    </row>
    <row r="4535" spans="1:42" x14ac:dyDescent="0.2">
      <c r="A4535" s="51">
        <v>42924.833333333336</v>
      </c>
      <c r="B4535" s="52">
        <f t="shared" si="2603"/>
        <v>20</v>
      </c>
      <c r="C4535" s="52">
        <v>48</v>
      </c>
      <c r="D4535" s="38">
        <f t="shared" si="2568"/>
        <v>48</v>
      </c>
      <c r="E4535" s="38">
        <f t="shared" si="2569"/>
        <v>35</v>
      </c>
      <c r="F4535" s="38">
        <v>2.32491</v>
      </c>
      <c r="G4535" s="38">
        <v>-1.5167529999999999E-2</v>
      </c>
      <c r="H4535" s="38">
        <f t="shared" si="2570"/>
        <v>2.3097424700000002</v>
      </c>
      <c r="I4535" s="38">
        <f t="shared" si="2585"/>
        <v>13</v>
      </c>
      <c r="J4535" s="38">
        <f t="shared" si="2586"/>
        <v>10.69025753</v>
      </c>
      <c r="K4535" s="38">
        <f t="shared" si="2587"/>
        <v>0</v>
      </c>
      <c r="L4535" s="39">
        <f t="shared" si="2571"/>
        <v>0</v>
      </c>
      <c r="M4535" s="56">
        <f t="shared" si="2572"/>
        <v>0</v>
      </c>
      <c r="N4535" s="38">
        <f t="shared" si="2573"/>
        <v>0</v>
      </c>
      <c r="O4535" s="38">
        <f t="shared" si="2574"/>
        <v>0</v>
      </c>
      <c r="P4535" s="38">
        <f t="shared" si="2575"/>
        <v>0</v>
      </c>
      <c r="Q4535" s="38" t="s">
        <v>2</v>
      </c>
      <c r="R4535" s="38" t="s">
        <v>2</v>
      </c>
      <c r="S4535" s="38">
        <f t="shared" si="2602"/>
        <v>10.69025753</v>
      </c>
      <c r="T4535" s="39">
        <f t="shared" si="2576"/>
        <v>534.82485766697243</v>
      </c>
      <c r="U4535" s="56">
        <f t="shared" si="2588"/>
        <v>63552.31192078712</v>
      </c>
      <c r="V4535" s="38">
        <f t="shared" si="2598"/>
        <v>0</v>
      </c>
      <c r="W4535" s="38">
        <f t="shared" si="2599"/>
        <v>534.82485766697209</v>
      </c>
      <c r="X4535" s="38">
        <f t="shared" si="2577"/>
        <v>0</v>
      </c>
      <c r="Y4535" s="38">
        <f t="shared" si="2589"/>
        <v>10.690257529999993</v>
      </c>
      <c r="Z4535" s="38">
        <f t="shared" si="2590"/>
        <v>0</v>
      </c>
      <c r="AA4535" s="39">
        <f t="shared" si="2591"/>
        <v>0</v>
      </c>
      <c r="AB4535" s="56">
        <f t="shared" si="2578"/>
        <v>35</v>
      </c>
      <c r="AC4535" s="38">
        <f t="shared" si="2600"/>
        <v>0</v>
      </c>
      <c r="AD4535" s="38">
        <f t="shared" si="2579"/>
        <v>13</v>
      </c>
      <c r="AE4535" s="38">
        <f t="shared" si="2580"/>
        <v>2.3097424700000002</v>
      </c>
      <c r="AF4535" s="38">
        <f t="shared" si="2592"/>
        <v>0</v>
      </c>
      <c r="AG4535" s="38">
        <f t="shared" si="2593"/>
        <v>10.690257529999997</v>
      </c>
      <c r="AH4535" s="38">
        <f t="shared" si="2594"/>
        <v>10.690257529999993</v>
      </c>
      <c r="AI4535" s="38">
        <f t="shared" si="2581"/>
        <v>0</v>
      </c>
      <c r="AJ4535" s="38">
        <f t="shared" si="2582"/>
        <v>0</v>
      </c>
      <c r="AK4535" s="38">
        <f t="shared" si="2583"/>
        <v>63552.31192078712</v>
      </c>
      <c r="AL4535" s="38">
        <f t="shared" si="2595"/>
        <v>0</v>
      </c>
      <c r="AM4535" s="38" t="str">
        <f t="shared" si="2584"/>
        <v>N</v>
      </c>
      <c r="AN4535" s="38">
        <f t="shared" si="2596"/>
        <v>0</v>
      </c>
      <c r="AO4535" s="39">
        <f t="shared" si="2597"/>
        <v>0</v>
      </c>
      <c r="AP4535" s="32"/>
    </row>
    <row r="4536" spans="1:42" x14ac:dyDescent="0.2">
      <c r="A4536" s="51">
        <v>42924.875</v>
      </c>
      <c r="B4536" s="52">
        <f t="shared" si="2603"/>
        <v>21</v>
      </c>
      <c r="C4536" s="52">
        <v>45.4</v>
      </c>
      <c r="D4536" s="38">
        <f t="shared" si="2568"/>
        <v>45.4</v>
      </c>
      <c r="E4536" s="38">
        <f t="shared" si="2569"/>
        <v>35</v>
      </c>
      <c r="F4536" s="38">
        <v>3.0614699999999999</v>
      </c>
      <c r="G4536" s="38">
        <v>-1.5167529999999999E-2</v>
      </c>
      <c r="H4536" s="38">
        <f t="shared" si="2570"/>
        <v>3.0463024700000001</v>
      </c>
      <c r="I4536" s="38">
        <f t="shared" si="2585"/>
        <v>10.399999999999999</v>
      </c>
      <c r="J4536" s="38">
        <f t="shared" si="2586"/>
        <v>7.353697529999998</v>
      </c>
      <c r="K4536" s="38">
        <f t="shared" si="2587"/>
        <v>0</v>
      </c>
      <c r="L4536" s="39">
        <f t="shared" si="2571"/>
        <v>0</v>
      </c>
      <c r="M4536" s="56">
        <f t="shared" si="2572"/>
        <v>0</v>
      </c>
      <c r="N4536" s="38">
        <f t="shared" si="2573"/>
        <v>0</v>
      </c>
      <c r="O4536" s="38">
        <f t="shared" si="2574"/>
        <v>0</v>
      </c>
      <c r="P4536" s="38">
        <f t="shared" si="2575"/>
        <v>0</v>
      </c>
      <c r="Q4536" s="38" t="s">
        <v>2</v>
      </c>
      <c r="R4536" s="38" t="s">
        <v>2</v>
      </c>
      <c r="S4536" s="38">
        <f t="shared" si="2602"/>
        <v>7.353697529999998</v>
      </c>
      <c r="T4536" s="39">
        <f t="shared" si="2576"/>
        <v>367.89948453264395</v>
      </c>
      <c r="U4536" s="56">
        <f t="shared" si="2588"/>
        <v>63184.412436254475</v>
      </c>
      <c r="V4536" s="38">
        <f t="shared" si="2598"/>
        <v>0</v>
      </c>
      <c r="W4536" s="38">
        <f t="shared" si="2599"/>
        <v>367.89948453264515</v>
      </c>
      <c r="X4536" s="38">
        <f t="shared" si="2577"/>
        <v>0</v>
      </c>
      <c r="Y4536" s="38">
        <f t="shared" si="2589"/>
        <v>7.353697530000022</v>
      </c>
      <c r="Z4536" s="38">
        <f t="shared" si="2590"/>
        <v>0</v>
      </c>
      <c r="AA4536" s="39">
        <f t="shared" si="2591"/>
        <v>0</v>
      </c>
      <c r="AB4536" s="56">
        <f t="shared" si="2578"/>
        <v>35</v>
      </c>
      <c r="AC4536" s="38">
        <f t="shared" si="2600"/>
        <v>0</v>
      </c>
      <c r="AD4536" s="38">
        <f t="shared" si="2579"/>
        <v>10.399999999999999</v>
      </c>
      <c r="AE4536" s="38">
        <f t="shared" si="2580"/>
        <v>3.0463024700000001</v>
      </c>
      <c r="AF4536" s="38">
        <f t="shared" si="2592"/>
        <v>0</v>
      </c>
      <c r="AG4536" s="38">
        <f t="shared" si="2593"/>
        <v>7.353697529999998</v>
      </c>
      <c r="AH4536" s="38">
        <f t="shared" si="2594"/>
        <v>7.353697530000022</v>
      </c>
      <c r="AI4536" s="38">
        <f t="shared" si="2581"/>
        <v>0</v>
      </c>
      <c r="AJ4536" s="38">
        <f t="shared" si="2582"/>
        <v>0</v>
      </c>
      <c r="AK4536" s="38">
        <f t="shared" si="2583"/>
        <v>63184.412436254475</v>
      </c>
      <c r="AL4536" s="38">
        <f t="shared" si="2595"/>
        <v>0</v>
      </c>
      <c r="AM4536" s="38" t="str">
        <f t="shared" si="2584"/>
        <v>N</v>
      </c>
      <c r="AN4536" s="38">
        <f t="shared" si="2596"/>
        <v>0</v>
      </c>
      <c r="AO4536" s="39">
        <f t="shared" si="2597"/>
        <v>0</v>
      </c>
      <c r="AP4536" s="32"/>
    </row>
    <row r="4537" spans="1:42" x14ac:dyDescent="0.2">
      <c r="A4537" s="51">
        <v>42924.916666666664</v>
      </c>
      <c r="B4537" s="52">
        <f t="shared" si="2603"/>
        <v>22</v>
      </c>
      <c r="C4537" s="52">
        <v>43.8</v>
      </c>
      <c r="D4537" s="38">
        <f t="shared" si="2568"/>
        <v>43.8</v>
      </c>
      <c r="E4537" s="38">
        <f t="shared" si="2569"/>
        <v>35</v>
      </c>
      <c r="F4537" s="38">
        <v>1.9435800000000001</v>
      </c>
      <c r="G4537" s="38">
        <v>-1.5167529999999999E-2</v>
      </c>
      <c r="H4537" s="38">
        <f t="shared" si="2570"/>
        <v>1.92841247</v>
      </c>
      <c r="I4537" s="38">
        <f t="shared" si="2585"/>
        <v>8.7999999999999972</v>
      </c>
      <c r="J4537" s="38">
        <f t="shared" si="2586"/>
        <v>6.8715875299999976</v>
      </c>
      <c r="K4537" s="38">
        <f t="shared" si="2587"/>
        <v>0</v>
      </c>
      <c r="L4537" s="39">
        <f t="shared" si="2571"/>
        <v>0</v>
      </c>
      <c r="M4537" s="56">
        <f t="shared" si="2572"/>
        <v>0</v>
      </c>
      <c r="N4537" s="38">
        <f t="shared" si="2573"/>
        <v>0</v>
      </c>
      <c r="O4537" s="38">
        <f t="shared" si="2574"/>
        <v>0</v>
      </c>
      <c r="P4537" s="38">
        <f t="shared" si="2575"/>
        <v>0</v>
      </c>
      <c r="Q4537" s="38" t="s">
        <v>2</v>
      </c>
      <c r="R4537" s="38" t="s">
        <v>2</v>
      </c>
      <c r="S4537" s="38">
        <f t="shared" si="2602"/>
        <v>6.8715875299999976</v>
      </c>
      <c r="T4537" s="39">
        <f t="shared" si="2576"/>
        <v>343.77991478362367</v>
      </c>
      <c r="U4537" s="56">
        <f t="shared" si="2588"/>
        <v>62840.632521470849</v>
      </c>
      <c r="V4537" s="38">
        <f t="shared" si="2598"/>
        <v>0</v>
      </c>
      <c r="W4537" s="38">
        <f t="shared" si="2599"/>
        <v>343.77991478362674</v>
      </c>
      <c r="X4537" s="38">
        <f t="shared" si="2577"/>
        <v>0</v>
      </c>
      <c r="Y4537" s="38">
        <f t="shared" si="2589"/>
        <v>6.8715875300000588</v>
      </c>
      <c r="Z4537" s="38">
        <f t="shared" si="2590"/>
        <v>0</v>
      </c>
      <c r="AA4537" s="39">
        <f t="shared" si="2591"/>
        <v>0</v>
      </c>
      <c r="AB4537" s="56">
        <f t="shared" si="2578"/>
        <v>35</v>
      </c>
      <c r="AC4537" s="38">
        <f t="shared" si="2600"/>
        <v>0</v>
      </c>
      <c r="AD4537" s="38">
        <f t="shared" si="2579"/>
        <v>8.7999999999999972</v>
      </c>
      <c r="AE4537" s="38">
        <f t="shared" si="2580"/>
        <v>1.92841247</v>
      </c>
      <c r="AF4537" s="38">
        <f t="shared" si="2592"/>
        <v>0</v>
      </c>
      <c r="AG4537" s="38">
        <f t="shared" si="2593"/>
        <v>6.8715875299999993</v>
      </c>
      <c r="AH4537" s="38">
        <f t="shared" si="2594"/>
        <v>6.8715875300000588</v>
      </c>
      <c r="AI4537" s="38">
        <f t="shared" si="2581"/>
        <v>0</v>
      </c>
      <c r="AJ4537" s="38">
        <f t="shared" si="2582"/>
        <v>0</v>
      </c>
      <c r="AK4537" s="38">
        <f t="shared" si="2583"/>
        <v>62840.632521470849</v>
      </c>
      <c r="AL4537" s="38">
        <f t="shared" si="2595"/>
        <v>0</v>
      </c>
      <c r="AM4537" s="38" t="str">
        <f t="shared" si="2584"/>
        <v>N</v>
      </c>
      <c r="AN4537" s="38">
        <f t="shared" si="2596"/>
        <v>0</v>
      </c>
      <c r="AO4537" s="39">
        <f t="shared" si="2597"/>
        <v>-5.6843418860808015E-14</v>
      </c>
      <c r="AP4537" s="32"/>
    </row>
    <row r="4538" spans="1:42" x14ac:dyDescent="0.2">
      <c r="A4538" s="51">
        <v>42924.958333333336</v>
      </c>
      <c r="B4538" s="52">
        <f t="shared" si="2603"/>
        <v>23</v>
      </c>
      <c r="C4538" s="52">
        <v>41.2</v>
      </c>
      <c r="D4538" s="38">
        <f t="shared" si="2568"/>
        <v>41.2</v>
      </c>
      <c r="E4538" s="38">
        <f t="shared" si="2569"/>
        <v>35</v>
      </c>
      <c r="F4538" s="38">
        <v>3.77834</v>
      </c>
      <c r="G4538" s="38">
        <v>-1.5167529999999999E-2</v>
      </c>
      <c r="H4538" s="38">
        <f t="shared" si="2570"/>
        <v>3.7631724700000002</v>
      </c>
      <c r="I4538" s="38">
        <f t="shared" si="2585"/>
        <v>6.2000000000000028</v>
      </c>
      <c r="J4538" s="38">
        <f t="shared" si="2586"/>
        <v>2.4368275300000026</v>
      </c>
      <c r="K4538" s="38">
        <f t="shared" si="2587"/>
        <v>0</v>
      </c>
      <c r="L4538" s="39">
        <f t="shared" si="2571"/>
        <v>0</v>
      </c>
      <c r="M4538" s="56">
        <f t="shared" si="2572"/>
        <v>0</v>
      </c>
      <c r="N4538" s="38">
        <f t="shared" si="2573"/>
        <v>0</v>
      </c>
      <c r="O4538" s="38">
        <f t="shared" si="2574"/>
        <v>0</v>
      </c>
      <c r="P4538" s="38">
        <f t="shared" si="2575"/>
        <v>0</v>
      </c>
      <c r="Q4538" s="38">
        <f>SUM(N4515:N4538)</f>
        <v>58.54218180851759</v>
      </c>
      <c r="R4538" s="38">
        <f>SUM(M4515:M4538)</f>
        <v>3399.628129308915</v>
      </c>
      <c r="S4538" s="38">
        <f t="shared" si="2602"/>
        <v>2.4368275300000026</v>
      </c>
      <c r="T4538" s="39">
        <f t="shared" si="2576"/>
        <v>121.9124921204037</v>
      </c>
      <c r="U4538" s="56">
        <f t="shared" si="2588"/>
        <v>62718.720029350443</v>
      </c>
      <c r="V4538" s="38">
        <f t="shared" si="2598"/>
        <v>0</v>
      </c>
      <c r="W4538" s="38">
        <f t="shared" si="2599"/>
        <v>121.91249212040566</v>
      </c>
      <c r="X4538" s="38">
        <f t="shared" si="2577"/>
        <v>0</v>
      </c>
      <c r="Y4538" s="38">
        <f t="shared" si="2589"/>
        <v>2.4368275300000417</v>
      </c>
      <c r="Z4538" s="38">
        <f t="shared" si="2590"/>
        <v>0</v>
      </c>
      <c r="AA4538" s="39">
        <f t="shared" si="2591"/>
        <v>0</v>
      </c>
      <c r="AB4538" s="56">
        <f t="shared" si="2578"/>
        <v>35</v>
      </c>
      <c r="AC4538" s="38">
        <f t="shared" si="2600"/>
        <v>0</v>
      </c>
      <c r="AD4538" s="38">
        <f t="shared" si="2579"/>
        <v>6.2000000000000028</v>
      </c>
      <c r="AE4538" s="38">
        <f t="shared" si="2580"/>
        <v>3.7631724700000002</v>
      </c>
      <c r="AF4538" s="38">
        <f t="shared" si="2592"/>
        <v>0</v>
      </c>
      <c r="AG4538" s="38">
        <f t="shared" si="2593"/>
        <v>2.4368275300000022</v>
      </c>
      <c r="AH4538" s="38">
        <f t="shared" si="2594"/>
        <v>2.4368275300000417</v>
      </c>
      <c r="AI4538" s="38">
        <f t="shared" si="2581"/>
        <v>0</v>
      </c>
      <c r="AJ4538" s="38">
        <f t="shared" si="2582"/>
        <v>0</v>
      </c>
      <c r="AK4538" s="38">
        <f t="shared" si="2583"/>
        <v>62718.720029350443</v>
      </c>
      <c r="AL4538" s="38">
        <f t="shared" si="2595"/>
        <v>0</v>
      </c>
      <c r="AM4538" s="38" t="str">
        <f t="shared" si="2584"/>
        <v>N</v>
      </c>
      <c r="AN4538" s="38">
        <f t="shared" si="2596"/>
        <v>0</v>
      </c>
      <c r="AO4538" s="39">
        <f t="shared" si="2597"/>
        <v>0</v>
      </c>
      <c r="AP4538" s="32"/>
    </row>
    <row r="4539" spans="1:42" x14ac:dyDescent="0.2">
      <c r="A4539" s="51">
        <v>42925</v>
      </c>
      <c r="B4539" s="52">
        <v>0</v>
      </c>
      <c r="C4539" s="52">
        <v>38.4</v>
      </c>
      <c r="D4539" s="38">
        <f t="shared" si="2568"/>
        <v>38.4</v>
      </c>
      <c r="E4539" s="38">
        <f t="shared" si="2569"/>
        <v>35</v>
      </c>
      <c r="F4539" s="38">
        <v>3.9389500000000002</v>
      </c>
      <c r="G4539" s="38">
        <v>-1.5167529999999999E-2</v>
      </c>
      <c r="H4539" s="38">
        <f t="shared" si="2570"/>
        <v>3.9237824700000004</v>
      </c>
      <c r="I4539" s="38">
        <f t="shared" si="2585"/>
        <v>3.3999999999999986</v>
      </c>
      <c r="J4539" s="38">
        <f t="shared" si="2586"/>
        <v>0</v>
      </c>
      <c r="K4539" s="38">
        <f t="shared" si="2587"/>
        <v>0.52378247000000178</v>
      </c>
      <c r="L4539" s="39">
        <f t="shared" si="2571"/>
        <v>0.52378247000000178</v>
      </c>
      <c r="M4539" s="56">
        <f t="shared" si="2572"/>
        <v>8.8087280178364313</v>
      </c>
      <c r="N4539" s="38">
        <f t="shared" si="2573"/>
        <v>0.15168781334527678</v>
      </c>
      <c r="O4539" s="38">
        <f t="shared" si="2574"/>
        <v>3.5507950135367228E-2</v>
      </c>
      <c r="P4539" s="38">
        <f t="shared" si="2575"/>
        <v>0.48827451986463455</v>
      </c>
      <c r="Q4539" s="38" t="s">
        <v>2</v>
      </c>
      <c r="R4539" s="38" t="s">
        <v>2</v>
      </c>
      <c r="S4539" s="38">
        <f t="shared" si="2602"/>
        <v>0</v>
      </c>
      <c r="T4539" s="39">
        <f t="shared" si="2576"/>
        <v>0</v>
      </c>
      <c r="U4539" s="56">
        <f t="shared" si="2588"/>
        <v>62727.52875736828</v>
      </c>
      <c r="V4539" s="38">
        <f t="shared" si="2598"/>
        <v>8.8087280178369838</v>
      </c>
      <c r="W4539" s="38">
        <f t="shared" si="2599"/>
        <v>0</v>
      </c>
      <c r="X4539" s="38">
        <f t="shared" si="2577"/>
        <v>0.52378247000003464</v>
      </c>
      <c r="Y4539" s="38">
        <f t="shared" si="2589"/>
        <v>0</v>
      </c>
      <c r="Z4539" s="38">
        <f t="shared" si="2590"/>
        <v>-3.2862601528904634E-14</v>
      </c>
      <c r="AA4539" s="39">
        <f t="shared" si="2591"/>
        <v>3.2862601528904634E-14</v>
      </c>
      <c r="AB4539" s="56">
        <f t="shared" si="2578"/>
        <v>35.000000000000036</v>
      </c>
      <c r="AC4539" s="38">
        <f t="shared" si="2600"/>
        <v>0</v>
      </c>
      <c r="AD4539" s="38">
        <f t="shared" si="2579"/>
        <v>3.3999999999999631</v>
      </c>
      <c r="AE4539" s="38">
        <f t="shared" si="2580"/>
        <v>3.3999999999999631</v>
      </c>
      <c r="AF4539" s="38">
        <f t="shared" si="2592"/>
        <v>0.5237824700000373</v>
      </c>
      <c r="AG4539" s="38">
        <f t="shared" si="2593"/>
        <v>0</v>
      </c>
      <c r="AH4539" s="38">
        <f t="shared" si="2594"/>
        <v>0</v>
      </c>
      <c r="AI4539" s="38">
        <f t="shared" si="2581"/>
        <v>0.52378247000003464</v>
      </c>
      <c r="AJ4539" s="38">
        <f t="shared" si="2582"/>
        <v>8.8087280178369838</v>
      </c>
      <c r="AK4539" s="38">
        <f t="shared" si="2583"/>
        <v>62727.52875736828</v>
      </c>
      <c r="AL4539" s="38">
        <f t="shared" si="2595"/>
        <v>2.6645352591003757E-15</v>
      </c>
      <c r="AM4539" s="38" t="str">
        <f t="shared" si="2584"/>
        <v>N</v>
      </c>
      <c r="AN4539" s="38">
        <f t="shared" si="2596"/>
        <v>0</v>
      </c>
      <c r="AO4539" s="39">
        <f t="shared" si="2597"/>
        <v>0</v>
      </c>
      <c r="AP4539" s="32"/>
    </row>
    <row r="4540" spans="1:42" x14ac:dyDescent="0.2">
      <c r="A4540" s="51">
        <v>42925.041666666664</v>
      </c>
      <c r="B4540" s="52">
        <f t="shared" ref="B4540:B4562" si="2604">B4539+1</f>
        <v>1</v>
      </c>
      <c r="C4540" s="52">
        <v>36.799999999999997</v>
      </c>
      <c r="D4540" s="38">
        <f t="shared" si="2568"/>
        <v>36.799999999999997</v>
      </c>
      <c r="E4540" s="38">
        <f t="shared" si="2569"/>
        <v>35</v>
      </c>
      <c r="F4540" s="38">
        <v>5.6630200000000004</v>
      </c>
      <c r="G4540" s="38">
        <v>-1.5167529999999999E-2</v>
      </c>
      <c r="H4540" s="38">
        <f t="shared" si="2570"/>
        <v>5.6478524700000001</v>
      </c>
      <c r="I4540" s="38">
        <f t="shared" si="2585"/>
        <v>1.7999999999999972</v>
      </c>
      <c r="J4540" s="38">
        <f t="shared" si="2586"/>
        <v>0</v>
      </c>
      <c r="K4540" s="38">
        <f t="shared" si="2587"/>
        <v>3.847852470000003</v>
      </c>
      <c r="L4540" s="39">
        <f t="shared" si="2571"/>
        <v>3.847852470000003</v>
      </c>
      <c r="M4540" s="56">
        <f t="shared" si="2572"/>
        <v>64.711378868769756</v>
      </c>
      <c r="N4540" s="38">
        <f t="shared" si="2573"/>
        <v>1.1143410875310904</v>
      </c>
      <c r="O4540" s="38">
        <f t="shared" si="2574"/>
        <v>0.26085132943263495</v>
      </c>
      <c r="P4540" s="38">
        <f t="shared" si="2575"/>
        <v>3.5870011405673683</v>
      </c>
      <c r="Q4540" s="38" t="s">
        <v>2</v>
      </c>
      <c r="R4540" s="38" t="s">
        <v>2</v>
      </c>
      <c r="S4540" s="38">
        <f t="shared" si="2602"/>
        <v>0</v>
      </c>
      <c r="T4540" s="39">
        <f t="shared" si="2576"/>
        <v>0</v>
      </c>
      <c r="U4540" s="56">
        <f t="shared" si="2588"/>
        <v>62792.240136237051</v>
      </c>
      <c r="V4540" s="38">
        <f t="shared" si="2598"/>
        <v>64.711378868771135</v>
      </c>
      <c r="W4540" s="38">
        <f t="shared" si="2599"/>
        <v>0</v>
      </c>
      <c r="X4540" s="38">
        <f t="shared" si="2577"/>
        <v>3.8478524700000851</v>
      </c>
      <c r="Y4540" s="38">
        <f t="shared" si="2589"/>
        <v>0</v>
      </c>
      <c r="Z4540" s="38">
        <f t="shared" si="2590"/>
        <v>-8.2156503822261584E-14</v>
      </c>
      <c r="AA4540" s="39">
        <f t="shared" si="2591"/>
        <v>8.2156503822261584E-14</v>
      </c>
      <c r="AB4540" s="56">
        <f t="shared" si="2578"/>
        <v>35.000000000000085</v>
      </c>
      <c r="AC4540" s="38">
        <f t="shared" si="2600"/>
        <v>0</v>
      </c>
      <c r="AD4540" s="38">
        <f t="shared" si="2579"/>
        <v>1.7999999999999119</v>
      </c>
      <c r="AE4540" s="38">
        <f t="shared" si="2580"/>
        <v>1.7999999999999119</v>
      </c>
      <c r="AF4540" s="38">
        <f t="shared" si="2592"/>
        <v>3.8478524700000882</v>
      </c>
      <c r="AG4540" s="38">
        <f t="shared" si="2593"/>
        <v>0</v>
      </c>
      <c r="AH4540" s="38">
        <f t="shared" si="2594"/>
        <v>0</v>
      </c>
      <c r="AI4540" s="38">
        <f t="shared" si="2581"/>
        <v>3.8478524700000851</v>
      </c>
      <c r="AJ4540" s="38">
        <f t="shared" si="2582"/>
        <v>64.711378868771135</v>
      </c>
      <c r="AK4540" s="38">
        <f t="shared" si="2583"/>
        <v>62792.240136237051</v>
      </c>
      <c r="AL4540" s="38">
        <f t="shared" si="2595"/>
        <v>0</v>
      </c>
      <c r="AM4540" s="38" t="str">
        <f t="shared" si="2584"/>
        <v>N</v>
      </c>
      <c r="AN4540" s="38">
        <f t="shared" si="2596"/>
        <v>0</v>
      </c>
      <c r="AO4540" s="39">
        <f t="shared" si="2597"/>
        <v>0</v>
      </c>
      <c r="AP4540" s="32"/>
    </row>
    <row r="4541" spans="1:42" x14ac:dyDescent="0.2">
      <c r="A4541" s="51">
        <v>42925.083333333336</v>
      </c>
      <c r="B4541" s="52">
        <f t="shared" si="2604"/>
        <v>2</v>
      </c>
      <c r="C4541" s="52">
        <v>35.299999999999997</v>
      </c>
      <c r="D4541" s="38">
        <f t="shared" si="2568"/>
        <v>35.299999999999997</v>
      </c>
      <c r="E4541" s="38">
        <f t="shared" si="2569"/>
        <v>35</v>
      </c>
      <c r="F4541" s="38">
        <v>10.3569</v>
      </c>
      <c r="G4541" s="38">
        <v>-1.5167529999999999E-2</v>
      </c>
      <c r="H4541" s="38">
        <f t="shared" si="2570"/>
        <v>10.34173247</v>
      </c>
      <c r="I4541" s="38">
        <f t="shared" si="2585"/>
        <v>0.29999999999999716</v>
      </c>
      <c r="J4541" s="38">
        <f t="shared" si="2586"/>
        <v>0</v>
      </c>
      <c r="K4541" s="38">
        <f t="shared" si="2587"/>
        <v>10.041732470000003</v>
      </c>
      <c r="L4541" s="39">
        <f t="shared" si="2571"/>
        <v>10.041732470000003</v>
      </c>
      <c r="M4541" s="56">
        <f t="shared" si="2572"/>
        <v>168.87714885934719</v>
      </c>
      <c r="N4541" s="38">
        <f t="shared" si="2573"/>
        <v>2.9080935842938014</v>
      </c>
      <c r="O4541" s="38">
        <f t="shared" si="2574"/>
        <v>0.6807431638891176</v>
      </c>
      <c r="P4541" s="38">
        <f t="shared" si="2575"/>
        <v>9.3609893061108842</v>
      </c>
      <c r="Q4541" s="38" t="s">
        <v>2</v>
      </c>
      <c r="R4541" s="38" t="s">
        <v>2</v>
      </c>
      <c r="S4541" s="38">
        <f t="shared" si="2602"/>
        <v>0</v>
      </c>
      <c r="T4541" s="39">
        <f t="shared" si="2576"/>
        <v>0</v>
      </c>
      <c r="U4541" s="56">
        <f t="shared" si="2588"/>
        <v>62961.117285096399</v>
      </c>
      <c r="V4541" s="38">
        <f t="shared" si="2598"/>
        <v>168.87714885934838</v>
      </c>
      <c r="W4541" s="38">
        <f t="shared" si="2599"/>
        <v>0</v>
      </c>
      <c r="X4541" s="38">
        <f t="shared" si="2577"/>
        <v>10.041732470000074</v>
      </c>
      <c r="Y4541" s="38">
        <f t="shared" si="2589"/>
        <v>0</v>
      </c>
      <c r="Z4541" s="38">
        <f t="shared" si="2590"/>
        <v>-7.1054273576010019E-14</v>
      </c>
      <c r="AA4541" s="39">
        <f t="shared" si="2591"/>
        <v>7.1054273576010019E-14</v>
      </c>
      <c r="AB4541" s="56">
        <f t="shared" si="2578"/>
        <v>35.000000000000071</v>
      </c>
      <c r="AC4541" s="38">
        <f t="shared" si="2600"/>
        <v>0</v>
      </c>
      <c r="AD4541" s="38">
        <f t="shared" si="2579"/>
        <v>0.2999999999999261</v>
      </c>
      <c r="AE4541" s="38">
        <f t="shared" si="2580"/>
        <v>0.2999999999999261</v>
      </c>
      <c r="AF4541" s="38">
        <f t="shared" si="2592"/>
        <v>10.041732470000074</v>
      </c>
      <c r="AG4541" s="38">
        <f t="shared" si="2593"/>
        <v>0</v>
      </c>
      <c r="AH4541" s="38">
        <f t="shared" si="2594"/>
        <v>0</v>
      </c>
      <c r="AI4541" s="38">
        <f t="shared" si="2581"/>
        <v>10.041732470000074</v>
      </c>
      <c r="AJ4541" s="38">
        <f t="shared" si="2582"/>
        <v>168.87714885934838</v>
      </c>
      <c r="AK4541" s="38">
        <f t="shared" si="2583"/>
        <v>62961.117285096399</v>
      </c>
      <c r="AL4541" s="38">
        <f t="shared" si="2595"/>
        <v>0</v>
      </c>
      <c r="AM4541" s="38" t="str">
        <f t="shared" si="2584"/>
        <v>N</v>
      </c>
      <c r="AN4541" s="38">
        <f t="shared" si="2596"/>
        <v>0</v>
      </c>
      <c r="AO4541" s="39">
        <f t="shared" si="2597"/>
        <v>0</v>
      </c>
      <c r="AP4541" s="32"/>
    </row>
    <row r="4542" spans="1:42" x14ac:dyDescent="0.2">
      <c r="A4542" s="51">
        <v>42925.125</v>
      </c>
      <c r="B4542" s="52">
        <f t="shared" si="2604"/>
        <v>3</v>
      </c>
      <c r="C4542" s="52">
        <v>35.6</v>
      </c>
      <c r="D4542" s="38">
        <f t="shared" si="2568"/>
        <v>35.6</v>
      </c>
      <c r="E4542" s="38">
        <f t="shared" si="2569"/>
        <v>35</v>
      </c>
      <c r="F4542" s="38">
        <v>5.9949300000000001</v>
      </c>
      <c r="G4542" s="38">
        <v>-1.5167529999999999E-2</v>
      </c>
      <c r="H4542" s="38">
        <f t="shared" si="2570"/>
        <v>5.9797624699999998</v>
      </c>
      <c r="I4542" s="38">
        <f t="shared" si="2585"/>
        <v>0.60000000000000142</v>
      </c>
      <c r="J4542" s="38">
        <f t="shared" si="2586"/>
        <v>0</v>
      </c>
      <c r="K4542" s="38">
        <f t="shared" si="2587"/>
        <v>5.3797624699999984</v>
      </c>
      <c r="L4542" s="39">
        <f t="shared" si="2571"/>
        <v>5.3797624699999984</v>
      </c>
      <c r="M4542" s="56">
        <f t="shared" si="2572"/>
        <v>90.474323050165751</v>
      </c>
      <c r="N4542" s="38">
        <f t="shared" si="2573"/>
        <v>1.5579834227580818</v>
      </c>
      <c r="O4542" s="38">
        <f t="shared" si="2574"/>
        <v>0.36470166236162754</v>
      </c>
      <c r="P4542" s="38">
        <f t="shared" si="2575"/>
        <v>5.0150608076383714</v>
      </c>
      <c r="Q4542" s="38" t="s">
        <v>2</v>
      </c>
      <c r="R4542" s="38" t="s">
        <v>2</v>
      </c>
      <c r="S4542" s="38">
        <f t="shared" si="2602"/>
        <v>0</v>
      </c>
      <c r="T4542" s="39">
        <f t="shared" si="2576"/>
        <v>0</v>
      </c>
      <c r="U4542" s="56">
        <f t="shared" si="2588"/>
        <v>63051.591608146562</v>
      </c>
      <c r="V4542" s="38">
        <f t="shared" si="2598"/>
        <v>90.474323050162639</v>
      </c>
      <c r="W4542" s="38">
        <f t="shared" si="2599"/>
        <v>0</v>
      </c>
      <c r="X4542" s="38">
        <f t="shared" si="2577"/>
        <v>5.3797624699998128</v>
      </c>
      <c r="Y4542" s="38">
        <f t="shared" si="2589"/>
        <v>0</v>
      </c>
      <c r="Z4542" s="38">
        <f t="shared" si="2590"/>
        <v>1.8562928971732617E-13</v>
      </c>
      <c r="AA4542" s="39">
        <f t="shared" si="2591"/>
        <v>-1.8562928971732617E-13</v>
      </c>
      <c r="AB4542" s="56">
        <f t="shared" si="2578"/>
        <v>34.999999999999815</v>
      </c>
      <c r="AC4542" s="38">
        <f t="shared" si="2600"/>
        <v>-2.5579538487363607E-13</v>
      </c>
      <c r="AD4542" s="38">
        <f t="shared" si="2579"/>
        <v>0.60000000000018616</v>
      </c>
      <c r="AE4542" s="38">
        <f t="shared" si="2580"/>
        <v>0.60000000000018616</v>
      </c>
      <c r="AF4542" s="38">
        <f t="shared" si="2592"/>
        <v>5.3797624699998137</v>
      </c>
      <c r="AG4542" s="38">
        <f t="shared" si="2593"/>
        <v>0</v>
      </c>
      <c r="AH4542" s="38">
        <f t="shared" si="2594"/>
        <v>0</v>
      </c>
      <c r="AI4542" s="38">
        <f t="shared" si="2581"/>
        <v>5.3797624699998128</v>
      </c>
      <c r="AJ4542" s="38">
        <f t="shared" si="2582"/>
        <v>90.474323050162639</v>
      </c>
      <c r="AK4542" s="38">
        <f t="shared" si="2583"/>
        <v>63051.591608146562</v>
      </c>
      <c r="AL4542" s="38">
        <f t="shared" si="2595"/>
        <v>0</v>
      </c>
      <c r="AM4542" s="38" t="str">
        <f t="shared" si="2584"/>
        <v>N</v>
      </c>
      <c r="AN4542" s="38">
        <f t="shared" si="2596"/>
        <v>0</v>
      </c>
      <c r="AO4542" s="39">
        <f t="shared" si="2597"/>
        <v>0</v>
      </c>
      <c r="AP4542" s="32"/>
    </row>
    <row r="4543" spans="1:42" x14ac:dyDescent="0.2">
      <c r="A4543" s="51">
        <v>42925.166666666664</v>
      </c>
      <c r="B4543" s="52">
        <f t="shared" si="2604"/>
        <v>4</v>
      </c>
      <c r="C4543" s="52">
        <v>35.299999999999997</v>
      </c>
      <c r="D4543" s="38">
        <f t="shared" si="2568"/>
        <v>35.299999999999997</v>
      </c>
      <c r="E4543" s="38">
        <f t="shared" si="2569"/>
        <v>35</v>
      </c>
      <c r="F4543" s="38">
        <v>6.3449400000000002</v>
      </c>
      <c r="G4543" s="38">
        <v>-1.5167529999999999E-2</v>
      </c>
      <c r="H4543" s="38">
        <f t="shared" si="2570"/>
        <v>6.32977247</v>
      </c>
      <c r="I4543" s="38">
        <f t="shared" si="2585"/>
        <v>0.29999999999999716</v>
      </c>
      <c r="J4543" s="38">
        <f t="shared" si="2586"/>
        <v>0</v>
      </c>
      <c r="K4543" s="38">
        <f t="shared" si="2587"/>
        <v>6.0297724700000028</v>
      </c>
      <c r="L4543" s="39">
        <f t="shared" si="2571"/>
        <v>6.0297724700000028</v>
      </c>
      <c r="M4543" s="56">
        <f t="shared" si="2572"/>
        <v>101.40588648884646</v>
      </c>
      <c r="N4543" s="38">
        <f t="shared" si="2573"/>
        <v>1.7462268276062121</v>
      </c>
      <c r="O4543" s="38">
        <f t="shared" si="2574"/>
        <v>0.40876675424507702</v>
      </c>
      <c r="P4543" s="38">
        <f t="shared" si="2575"/>
        <v>5.6210057157549267</v>
      </c>
      <c r="Q4543" s="38" t="s">
        <v>2</v>
      </c>
      <c r="R4543" s="38" t="s">
        <v>2</v>
      </c>
      <c r="S4543" s="38">
        <f t="shared" si="2602"/>
        <v>0</v>
      </c>
      <c r="T4543" s="39">
        <f t="shared" si="2576"/>
        <v>0</v>
      </c>
      <c r="U4543" s="56">
        <f t="shared" si="2588"/>
        <v>63152.997494635405</v>
      </c>
      <c r="V4543" s="38">
        <f t="shared" si="2598"/>
        <v>101.40588648884295</v>
      </c>
      <c r="W4543" s="38">
        <f t="shared" si="2599"/>
        <v>0</v>
      </c>
      <c r="X4543" s="38">
        <f t="shared" si="2577"/>
        <v>6.0297724699997941</v>
      </c>
      <c r="Y4543" s="38">
        <f t="shared" si="2589"/>
        <v>0</v>
      </c>
      <c r="Z4543" s="38">
        <f t="shared" si="2590"/>
        <v>2.0872192862952943E-13</v>
      </c>
      <c r="AA4543" s="39">
        <f t="shared" si="2591"/>
        <v>-2.0872192862952943E-13</v>
      </c>
      <c r="AB4543" s="56">
        <f t="shared" si="2578"/>
        <v>34.999999999999794</v>
      </c>
      <c r="AC4543" s="38">
        <f t="shared" si="2600"/>
        <v>0</v>
      </c>
      <c r="AD4543" s="38">
        <f t="shared" si="2579"/>
        <v>0.30000000000020322</v>
      </c>
      <c r="AE4543" s="38">
        <f t="shared" si="2580"/>
        <v>0.30000000000020322</v>
      </c>
      <c r="AF4543" s="38">
        <f t="shared" si="2592"/>
        <v>6.0297724699997968</v>
      </c>
      <c r="AG4543" s="38">
        <f t="shared" si="2593"/>
        <v>0</v>
      </c>
      <c r="AH4543" s="38">
        <f t="shared" si="2594"/>
        <v>0</v>
      </c>
      <c r="AI4543" s="38">
        <f t="shared" si="2581"/>
        <v>6.0297724699997941</v>
      </c>
      <c r="AJ4543" s="38">
        <f t="shared" si="2582"/>
        <v>101.40588648884295</v>
      </c>
      <c r="AK4543" s="38">
        <f t="shared" si="2583"/>
        <v>63152.997494635405</v>
      </c>
      <c r="AL4543" s="38">
        <f t="shared" si="2595"/>
        <v>0</v>
      </c>
      <c r="AM4543" s="38" t="str">
        <f t="shared" si="2584"/>
        <v>N</v>
      </c>
      <c r="AN4543" s="38">
        <f t="shared" si="2596"/>
        <v>0</v>
      </c>
      <c r="AO4543" s="39">
        <f t="shared" si="2597"/>
        <v>0</v>
      </c>
      <c r="AP4543" s="32"/>
    </row>
    <row r="4544" spans="1:42" x14ac:dyDescent="0.2">
      <c r="A4544" s="51">
        <v>42925.208333333336</v>
      </c>
      <c r="B4544" s="52">
        <f t="shared" si="2604"/>
        <v>5</v>
      </c>
      <c r="C4544" s="52">
        <v>35.799999999999997</v>
      </c>
      <c r="D4544" s="38">
        <f t="shared" si="2568"/>
        <v>35.799999999999997</v>
      </c>
      <c r="E4544" s="38">
        <f t="shared" si="2569"/>
        <v>35</v>
      </c>
      <c r="F4544" s="38">
        <v>3.10236</v>
      </c>
      <c r="G4544" s="38">
        <v>-1.5167529999999999E-2</v>
      </c>
      <c r="H4544" s="38">
        <f t="shared" si="2570"/>
        <v>3.0871924700000002</v>
      </c>
      <c r="I4544" s="38">
        <f t="shared" si="2585"/>
        <v>0.79999999999999716</v>
      </c>
      <c r="J4544" s="38">
        <f t="shared" si="2586"/>
        <v>0</v>
      </c>
      <c r="K4544" s="38">
        <f t="shared" si="2587"/>
        <v>2.287192470000003</v>
      </c>
      <c r="L4544" s="39">
        <f t="shared" si="2571"/>
        <v>2.287192470000003</v>
      </c>
      <c r="M4544" s="56">
        <f t="shared" si="2572"/>
        <v>38.464930666109289</v>
      </c>
      <c r="N4544" s="38">
        <f t="shared" si="2573"/>
        <v>0.6623727297976999</v>
      </c>
      <c r="O4544" s="38">
        <f t="shared" si="2574"/>
        <v>0.15505199357807301</v>
      </c>
      <c r="P4544" s="38">
        <f t="shared" si="2575"/>
        <v>2.1321404764219301</v>
      </c>
      <c r="Q4544" s="38" t="s">
        <v>2</v>
      </c>
      <c r="R4544" s="38" t="s">
        <v>2</v>
      </c>
      <c r="S4544" s="38">
        <f t="shared" si="2602"/>
        <v>0</v>
      </c>
      <c r="T4544" s="39">
        <f t="shared" si="2576"/>
        <v>0</v>
      </c>
      <c r="U4544" s="56">
        <f t="shared" si="2588"/>
        <v>63191.462425301514</v>
      </c>
      <c r="V4544" s="38">
        <f t="shared" si="2598"/>
        <v>38.464930666108557</v>
      </c>
      <c r="W4544" s="38">
        <f t="shared" si="2599"/>
        <v>0</v>
      </c>
      <c r="X4544" s="38">
        <f t="shared" si="2577"/>
        <v>2.2871924699999595</v>
      </c>
      <c r="Y4544" s="38">
        <f t="shared" si="2589"/>
        <v>0</v>
      </c>
      <c r="Z4544" s="38">
        <f t="shared" si="2590"/>
        <v>4.3520742565306136E-14</v>
      </c>
      <c r="AA4544" s="39">
        <f t="shared" si="2591"/>
        <v>-4.3520742565306136E-14</v>
      </c>
      <c r="AB4544" s="56">
        <f t="shared" si="2578"/>
        <v>34.999999999999957</v>
      </c>
      <c r="AC4544" s="38">
        <f t="shared" si="2600"/>
        <v>1.6342482922482304E-13</v>
      </c>
      <c r="AD4544" s="38">
        <f t="shared" si="2579"/>
        <v>0.80000000000003979</v>
      </c>
      <c r="AE4544" s="38">
        <f t="shared" si="2580"/>
        <v>0.80000000000003979</v>
      </c>
      <c r="AF4544" s="38">
        <f t="shared" si="2592"/>
        <v>2.2871924699999604</v>
      </c>
      <c r="AG4544" s="38">
        <f t="shared" si="2593"/>
        <v>0</v>
      </c>
      <c r="AH4544" s="38">
        <f t="shared" si="2594"/>
        <v>0</v>
      </c>
      <c r="AI4544" s="38">
        <f t="shared" si="2581"/>
        <v>2.2871924699999595</v>
      </c>
      <c r="AJ4544" s="38">
        <f t="shared" si="2582"/>
        <v>38.464930666108557</v>
      </c>
      <c r="AK4544" s="38">
        <f t="shared" si="2583"/>
        <v>63191.462425301514</v>
      </c>
      <c r="AL4544" s="38">
        <f t="shared" si="2595"/>
        <v>0</v>
      </c>
      <c r="AM4544" s="38" t="str">
        <f t="shared" si="2584"/>
        <v>N</v>
      </c>
      <c r="AN4544" s="38">
        <f t="shared" si="2596"/>
        <v>0</v>
      </c>
      <c r="AO4544" s="39">
        <f t="shared" si="2597"/>
        <v>0</v>
      </c>
      <c r="AP4544" s="32"/>
    </row>
    <row r="4545" spans="1:42" x14ac:dyDescent="0.2">
      <c r="A4545" s="51">
        <v>42925.25</v>
      </c>
      <c r="B4545" s="52">
        <f t="shared" si="2604"/>
        <v>6</v>
      </c>
      <c r="C4545" s="52">
        <v>36.5</v>
      </c>
      <c r="D4545" s="38">
        <f t="shared" si="2568"/>
        <v>36.5</v>
      </c>
      <c r="E4545" s="38">
        <f t="shared" si="2569"/>
        <v>35</v>
      </c>
      <c r="F4545" s="38">
        <v>3.7924600000000002</v>
      </c>
      <c r="G4545" s="38">
        <v>1.7393011700000001</v>
      </c>
      <c r="H4545" s="38">
        <f t="shared" si="2570"/>
        <v>5.5317611700000002</v>
      </c>
      <c r="I4545" s="38">
        <f t="shared" si="2585"/>
        <v>1.5</v>
      </c>
      <c r="J4545" s="38">
        <f t="shared" si="2586"/>
        <v>0</v>
      </c>
      <c r="K4545" s="38">
        <f t="shared" si="2587"/>
        <v>4.0317611700000002</v>
      </c>
      <c r="L4545" s="39">
        <f t="shared" si="2571"/>
        <v>4.0317611700000002</v>
      </c>
      <c r="M4545" s="56">
        <f t="shared" si="2572"/>
        <v>67.804269164265605</v>
      </c>
      <c r="N4545" s="38">
        <f t="shared" si="2573"/>
        <v>1.1676011910205639</v>
      </c>
      <c r="O4545" s="38">
        <f t="shared" si="2574"/>
        <v>0.2733187588008994</v>
      </c>
      <c r="P4545" s="38">
        <f t="shared" si="2575"/>
        <v>3.7584424111991011</v>
      </c>
      <c r="Q4545" s="38" t="s">
        <v>2</v>
      </c>
      <c r="R4545" s="38" t="s">
        <v>2</v>
      </c>
      <c r="S4545" s="38">
        <f t="shared" si="2602"/>
        <v>0</v>
      </c>
      <c r="T4545" s="39">
        <f t="shared" si="2576"/>
        <v>0</v>
      </c>
      <c r="U4545" s="56">
        <f t="shared" si="2588"/>
        <v>63259.266694465776</v>
      </c>
      <c r="V4545" s="38">
        <f t="shared" si="2598"/>
        <v>67.804269164262223</v>
      </c>
      <c r="W4545" s="38">
        <f t="shared" si="2599"/>
        <v>0</v>
      </c>
      <c r="X4545" s="38">
        <f t="shared" si="2577"/>
        <v>4.0317611699997995</v>
      </c>
      <c r="Y4545" s="38">
        <f t="shared" si="2589"/>
        <v>0</v>
      </c>
      <c r="Z4545" s="38">
        <f t="shared" si="2590"/>
        <v>2.007283228522283E-13</v>
      </c>
      <c r="AA4545" s="39">
        <f t="shared" si="2591"/>
        <v>-2.007283228522283E-13</v>
      </c>
      <c r="AB4545" s="56">
        <f t="shared" si="2578"/>
        <v>34.999999999999801</v>
      </c>
      <c r="AC4545" s="38">
        <f t="shared" si="2600"/>
        <v>-1.5631940186722204E-13</v>
      </c>
      <c r="AD4545" s="38">
        <f t="shared" si="2579"/>
        <v>1.500000000000199</v>
      </c>
      <c r="AE4545" s="38">
        <f t="shared" si="2580"/>
        <v>1.500000000000199</v>
      </c>
      <c r="AF4545" s="38">
        <f t="shared" si="2592"/>
        <v>4.0317611699998013</v>
      </c>
      <c r="AG4545" s="38">
        <f t="shared" si="2593"/>
        <v>0</v>
      </c>
      <c r="AH4545" s="38">
        <f t="shared" si="2594"/>
        <v>0</v>
      </c>
      <c r="AI4545" s="38">
        <f t="shared" si="2581"/>
        <v>4.0317611699997995</v>
      </c>
      <c r="AJ4545" s="38">
        <f t="shared" si="2582"/>
        <v>67.804269164262223</v>
      </c>
      <c r="AK4545" s="38">
        <f t="shared" si="2583"/>
        <v>63259.266694465776</v>
      </c>
      <c r="AL4545" s="38">
        <f t="shared" si="2595"/>
        <v>0</v>
      </c>
      <c r="AM4545" s="38" t="str">
        <f t="shared" si="2584"/>
        <v>N</v>
      </c>
      <c r="AN4545" s="38">
        <f t="shared" si="2596"/>
        <v>0</v>
      </c>
      <c r="AO4545" s="39">
        <f t="shared" si="2597"/>
        <v>0</v>
      </c>
      <c r="AP4545" s="32"/>
    </row>
    <row r="4546" spans="1:42" x14ac:dyDescent="0.2">
      <c r="A4546" s="51">
        <v>42925.291666666664</v>
      </c>
      <c r="B4546" s="52">
        <f t="shared" si="2604"/>
        <v>7</v>
      </c>
      <c r="C4546" s="52">
        <v>39.4</v>
      </c>
      <c r="D4546" s="38">
        <f t="shared" si="2568"/>
        <v>39.4</v>
      </c>
      <c r="E4546" s="38">
        <f t="shared" si="2569"/>
        <v>35</v>
      </c>
      <c r="F4546" s="38">
        <v>1.8362700000000001</v>
      </c>
      <c r="G4546" s="38">
        <v>9.1225579999999997</v>
      </c>
      <c r="H4546" s="38">
        <f t="shared" si="2570"/>
        <v>10.958828</v>
      </c>
      <c r="I4546" s="38">
        <f t="shared" si="2585"/>
        <v>4.3999999999999986</v>
      </c>
      <c r="J4546" s="38">
        <f t="shared" si="2586"/>
        <v>0</v>
      </c>
      <c r="K4546" s="38">
        <f t="shared" si="2587"/>
        <v>6.5588280000000019</v>
      </c>
      <c r="L4546" s="39">
        <f t="shared" si="2571"/>
        <v>6.5588280000000019</v>
      </c>
      <c r="M4546" s="56">
        <f t="shared" si="2572"/>
        <v>110.3032943576174</v>
      </c>
      <c r="N4546" s="38">
        <f t="shared" si="2573"/>
        <v>1.8994417232554042</v>
      </c>
      <c r="O4546" s="38">
        <f t="shared" si="2574"/>
        <v>0.44463217253232934</v>
      </c>
      <c r="P4546" s="38">
        <f t="shared" si="2575"/>
        <v>6.1141958274676727</v>
      </c>
      <c r="Q4546" s="38" t="s">
        <v>2</v>
      </c>
      <c r="R4546" s="38" t="s">
        <v>2</v>
      </c>
      <c r="S4546" s="38">
        <f t="shared" si="2602"/>
        <v>0</v>
      </c>
      <c r="T4546" s="39">
        <f t="shared" si="2576"/>
        <v>0</v>
      </c>
      <c r="U4546" s="56">
        <f t="shared" si="2588"/>
        <v>63369.569988823394</v>
      </c>
      <c r="V4546" s="38">
        <f t="shared" si="2598"/>
        <v>110.30329435761814</v>
      </c>
      <c r="W4546" s="38">
        <f t="shared" si="2599"/>
        <v>0</v>
      </c>
      <c r="X4546" s="38">
        <f t="shared" si="2577"/>
        <v>6.5588280000000463</v>
      </c>
      <c r="Y4546" s="38">
        <f t="shared" si="2589"/>
        <v>0</v>
      </c>
      <c r="Z4546" s="38">
        <f t="shared" si="2590"/>
        <v>-4.4408920985006262E-14</v>
      </c>
      <c r="AA4546" s="39">
        <f t="shared" si="2591"/>
        <v>4.4408920985006262E-14</v>
      </c>
      <c r="AB4546" s="56">
        <f t="shared" si="2578"/>
        <v>35.000000000000043</v>
      </c>
      <c r="AC4546" s="38">
        <f t="shared" si="2600"/>
        <v>2.4158453015843406E-13</v>
      </c>
      <c r="AD4546" s="38">
        <f t="shared" si="2579"/>
        <v>4.3999999999999559</v>
      </c>
      <c r="AE4546" s="38">
        <f t="shared" si="2580"/>
        <v>4.3999999999999559</v>
      </c>
      <c r="AF4546" s="38">
        <f t="shared" si="2592"/>
        <v>6.5588280000000445</v>
      </c>
      <c r="AG4546" s="38">
        <f t="shared" si="2593"/>
        <v>0</v>
      </c>
      <c r="AH4546" s="38">
        <f t="shared" si="2594"/>
        <v>0</v>
      </c>
      <c r="AI4546" s="38">
        <f t="shared" si="2581"/>
        <v>6.5588280000000463</v>
      </c>
      <c r="AJ4546" s="38">
        <f t="shared" si="2582"/>
        <v>110.30329435761814</v>
      </c>
      <c r="AK4546" s="38">
        <f t="shared" si="2583"/>
        <v>63369.569988823394</v>
      </c>
      <c r="AL4546" s="38">
        <f t="shared" si="2595"/>
        <v>0</v>
      </c>
      <c r="AM4546" s="38" t="str">
        <f t="shared" si="2584"/>
        <v>Y</v>
      </c>
      <c r="AN4546" s="38">
        <f t="shared" si="2596"/>
        <v>0</v>
      </c>
      <c r="AO4546" s="39">
        <f t="shared" si="2597"/>
        <v>0</v>
      </c>
      <c r="AP4546" s="32"/>
    </row>
    <row r="4547" spans="1:42" x14ac:dyDescent="0.2">
      <c r="A4547" s="51">
        <v>42925.333333333336</v>
      </c>
      <c r="B4547" s="52">
        <f t="shared" si="2604"/>
        <v>8</v>
      </c>
      <c r="C4547" s="52">
        <v>43.4</v>
      </c>
      <c r="D4547" s="38">
        <f t="shared" ref="D4547:D4610" si="2605">C4547/$AQ$36*$AQ$37</f>
        <v>43.4</v>
      </c>
      <c r="E4547" s="38">
        <f t="shared" ref="E4547:E4610" si="2606">IF(D4547&lt;$AQ$33, D4547, $AQ$33)</f>
        <v>35</v>
      </c>
      <c r="F4547" s="38">
        <v>2.14608</v>
      </c>
      <c r="G4547" s="38">
        <v>19.59798</v>
      </c>
      <c r="H4547" s="38">
        <f t="shared" ref="H4547:H4610" si="2607">(F4547+G4547)</f>
        <v>21.744060000000001</v>
      </c>
      <c r="I4547" s="38">
        <f t="shared" si="2585"/>
        <v>8.3999999999999986</v>
      </c>
      <c r="J4547" s="38">
        <f t="shared" si="2586"/>
        <v>0</v>
      </c>
      <c r="K4547" s="38">
        <f t="shared" si="2587"/>
        <v>13.344060000000002</v>
      </c>
      <c r="L4547" s="39">
        <f t="shared" ref="L4547:L4610" si="2608">IF(K4547&gt;$AQ$13+$AQ$31,$AQ$13+$AQ$31,K4547)</f>
        <v>13.344060000000002</v>
      </c>
      <c r="M4547" s="56">
        <f t="shared" ref="M4547:M4610" si="2609">L4547*1000/$AQ$30</f>
        <v>224.41414504324675</v>
      </c>
      <c r="N4547" s="38">
        <f t="shared" ref="N4547:N4610" si="2610">M4547/$AQ$4*$AQ$12/1000</f>
        <v>3.8644502221469308</v>
      </c>
      <c r="O4547" s="38">
        <f t="shared" ref="O4547:O4610" si="2611">(M4547*$AQ$23/1000)+(N4547*$AQ$6/1000)</f>
        <v>0.90461259057285148</v>
      </c>
      <c r="P4547" s="38">
        <f t="shared" ref="P4547:P4610" si="2612">M4547*$AQ$9/1000</f>
        <v>12.439447409427151</v>
      </c>
      <c r="Q4547" s="38" t="s">
        <v>2</v>
      </c>
      <c r="R4547" s="38" t="s">
        <v>2</v>
      </c>
      <c r="S4547" s="38">
        <f t="shared" si="2602"/>
        <v>0</v>
      </c>
      <c r="T4547" s="39">
        <f t="shared" ref="T4547:T4610" si="2613">S4547/$AQ$16*1000</f>
        <v>0</v>
      </c>
      <c r="U4547" s="56">
        <f t="shared" si="2588"/>
        <v>63593.984133866637</v>
      </c>
      <c r="V4547" s="38">
        <f t="shared" si="2598"/>
        <v>224.41414504324348</v>
      </c>
      <c r="W4547" s="38">
        <f t="shared" si="2599"/>
        <v>0</v>
      </c>
      <c r="X4547" s="38">
        <f t="shared" ref="X4547:X4610" si="2614">V4547*$AQ$30/1000</f>
        <v>13.344059999999809</v>
      </c>
      <c r="Y4547" s="38">
        <f t="shared" si="2589"/>
        <v>0</v>
      </c>
      <c r="Z4547" s="38">
        <f t="shared" si="2590"/>
        <v>1.936228954946273E-13</v>
      </c>
      <c r="AA4547" s="39">
        <f t="shared" si="2591"/>
        <v>-1.936228954946273E-13</v>
      </c>
      <c r="AB4547" s="56">
        <f t="shared" ref="AB4547:AB4610" si="2615">IF(E4547+AA4547&gt; $AQ$34, E4547+AA4547, $AQ$34)</f>
        <v>34.999999999999808</v>
      </c>
      <c r="AC4547" s="38">
        <f t="shared" si="2600"/>
        <v>-2.3447910280083306E-13</v>
      </c>
      <c r="AD4547" s="38">
        <f t="shared" ref="AD4547:AD4610" si="2616">D4547-AB4547</f>
        <v>8.4000000000001904</v>
      </c>
      <c r="AE4547" s="38">
        <f t="shared" ref="AE4547:AE4610" si="2617">IF(AD4547&gt;H4547, H4547, AD4547)</f>
        <v>8.4000000000001904</v>
      </c>
      <c r="AF4547" s="38">
        <f t="shared" si="2592"/>
        <v>13.344059999999811</v>
      </c>
      <c r="AG4547" s="38">
        <f t="shared" si="2593"/>
        <v>0</v>
      </c>
      <c r="AH4547" s="38">
        <f t="shared" si="2594"/>
        <v>0</v>
      </c>
      <c r="AI4547" s="38">
        <f t="shared" ref="AI4547:AI4610" si="2618">IF(AD4547-AE4547&gt;0, 0, X4547)</f>
        <v>13.344059999999809</v>
      </c>
      <c r="AJ4547" s="38">
        <f t="shared" ref="AJ4547:AJ4610" si="2619">V4547</f>
        <v>224.41414504324348</v>
      </c>
      <c r="AK4547" s="38">
        <f t="shared" ref="AK4547:AK4610" si="2620">U4547</f>
        <v>63593.984133866637</v>
      </c>
      <c r="AL4547" s="38">
        <f t="shared" si="2595"/>
        <v>0</v>
      </c>
      <c r="AM4547" s="38" t="str">
        <f t="shared" ref="AM4547:AM4610" si="2621">IF(AND(B4548&gt;7,B4548&lt;17),"Y","N")</f>
        <v>Y</v>
      </c>
      <c r="AN4547" s="38">
        <f t="shared" si="2596"/>
        <v>0</v>
      </c>
      <c r="AO4547" s="39">
        <f t="shared" si="2597"/>
        <v>0</v>
      </c>
      <c r="AP4547" s="32"/>
    </row>
    <row r="4548" spans="1:42" x14ac:dyDescent="0.2">
      <c r="A4548" s="51">
        <v>42925.375</v>
      </c>
      <c r="B4548" s="52">
        <f t="shared" si="2604"/>
        <v>9</v>
      </c>
      <c r="C4548" s="52">
        <v>44.2</v>
      </c>
      <c r="D4548" s="38">
        <f t="shared" si="2605"/>
        <v>44.2</v>
      </c>
      <c r="E4548" s="38">
        <f t="shared" si="2606"/>
        <v>35</v>
      </c>
      <c r="F4548" s="38">
        <v>2.35216</v>
      </c>
      <c r="G4548" s="38">
        <v>26.627770000000002</v>
      </c>
      <c r="H4548" s="38">
        <f t="shared" si="2607"/>
        <v>28.979930000000003</v>
      </c>
      <c r="I4548" s="38">
        <f t="shared" ref="I4548:I4611" si="2622">D4548-E4548</f>
        <v>9.2000000000000028</v>
      </c>
      <c r="J4548" s="38">
        <f t="shared" ref="J4548:J4611" si="2623">IF(I4548-H4548&gt;0, I4548-H4548, 0)</f>
        <v>0</v>
      </c>
      <c r="K4548" s="38">
        <f t="shared" ref="K4548:K4611" si="2624">IF(J4548=0, H4548-I4548, 0)</f>
        <v>19.77993</v>
      </c>
      <c r="L4548" s="39">
        <f t="shared" si="2608"/>
        <v>19.77993</v>
      </c>
      <c r="M4548" s="56">
        <f t="shared" si="2609"/>
        <v>332.64958940272049</v>
      </c>
      <c r="N4548" s="38">
        <f t="shared" si="2610"/>
        <v>5.7282832123469696</v>
      </c>
      <c r="O4548" s="38">
        <f t="shared" si="2611"/>
        <v>1.3409092673931065</v>
      </c>
      <c r="P4548" s="38">
        <f t="shared" si="2612"/>
        <v>18.439020732606892</v>
      </c>
      <c r="Q4548" s="38" t="s">
        <v>2</v>
      </c>
      <c r="R4548" s="38" t="s">
        <v>2</v>
      </c>
      <c r="S4548" s="38">
        <f t="shared" si="2602"/>
        <v>0</v>
      </c>
      <c r="T4548" s="39">
        <f t="shared" si="2613"/>
        <v>0</v>
      </c>
      <c r="U4548" s="56">
        <f t="shared" ref="U4548:U4611" si="2625">IF(U4547+M4548-T4548&gt;$AQ$27, IF(U4547+M4548-T4548&lt;$AQ$28, U4547+M4548-T4548,$AQ$28), $AQ$27)</f>
        <v>63926.633723269355</v>
      </c>
      <c r="V4548" s="38">
        <f t="shared" si="2598"/>
        <v>332.64958940271754</v>
      </c>
      <c r="W4548" s="38">
        <f t="shared" si="2599"/>
        <v>0</v>
      </c>
      <c r="X4548" s="38">
        <f t="shared" si="2614"/>
        <v>19.779929999999826</v>
      </c>
      <c r="Y4548" s="38">
        <f t="shared" ref="Y4548:Y4611" si="2626">$AQ$16*W4548/1000</f>
        <v>0</v>
      </c>
      <c r="Z4548" s="38">
        <f t="shared" ref="Z4548:Z4611" si="2627">K4548-X4548</f>
        <v>1.7408297026122455E-13</v>
      </c>
      <c r="AA4548" s="39">
        <f t="shared" ref="AA4548:AA4611" si="2628">-Z4548</f>
        <v>-1.7408297026122455E-13</v>
      </c>
      <c r="AB4548" s="56">
        <f t="shared" si="2615"/>
        <v>34.999999999999829</v>
      </c>
      <c r="AC4548" s="38">
        <f t="shared" si="2600"/>
        <v>0</v>
      </c>
      <c r="AD4548" s="38">
        <f t="shared" si="2616"/>
        <v>9.2000000000001734</v>
      </c>
      <c r="AE4548" s="38">
        <f t="shared" si="2617"/>
        <v>9.2000000000001734</v>
      </c>
      <c r="AF4548" s="38">
        <f t="shared" ref="AF4548:AF4611" si="2629">H4548-AE4548</f>
        <v>19.77992999999983</v>
      </c>
      <c r="AG4548" s="38">
        <f t="shared" ref="AG4548:AG4611" si="2630">D4548-(AB4548+AE4548)</f>
        <v>0</v>
      </c>
      <c r="AH4548" s="38">
        <f t="shared" ref="AH4548:AH4611" si="2631">Y4548</f>
        <v>0</v>
      </c>
      <c r="AI4548" s="38">
        <f t="shared" si="2618"/>
        <v>19.779929999999826</v>
      </c>
      <c r="AJ4548" s="38">
        <f t="shared" si="2619"/>
        <v>332.64958940271754</v>
      </c>
      <c r="AK4548" s="38">
        <f t="shared" si="2620"/>
        <v>63926.633723269355</v>
      </c>
      <c r="AL4548" s="38">
        <f t="shared" ref="AL4548:AL4611" si="2632">H4548-AE4548-AI4548</f>
        <v>0</v>
      </c>
      <c r="AM4548" s="38" t="str">
        <f t="shared" si="2621"/>
        <v>Y</v>
      </c>
      <c r="AN4548" s="38">
        <f t="shared" ref="AN4548:AN4611" si="2633">IF(AM4548="Y", AL4548, 0)</f>
        <v>0</v>
      </c>
      <c r="AO4548" s="39">
        <f t="shared" ref="AO4548:AO4611" si="2634">D4548-(AB4548+AE4548+AH4548)</f>
        <v>0</v>
      </c>
      <c r="AP4548" s="32"/>
    </row>
    <row r="4549" spans="1:42" x14ac:dyDescent="0.2">
      <c r="A4549" s="51">
        <v>42925.416666666664</v>
      </c>
      <c r="B4549" s="52">
        <f t="shared" si="2604"/>
        <v>10</v>
      </c>
      <c r="C4549" s="52">
        <v>46.4</v>
      </c>
      <c r="D4549" s="38">
        <f t="shared" si="2605"/>
        <v>46.4</v>
      </c>
      <c r="E4549" s="38">
        <f t="shared" si="2606"/>
        <v>35</v>
      </c>
      <c r="F4549" s="38">
        <v>3.4210199999999999</v>
      </c>
      <c r="G4549" s="38">
        <v>33.611319999999999</v>
      </c>
      <c r="H4549" s="38">
        <f t="shared" si="2607"/>
        <v>37.032339999999998</v>
      </c>
      <c r="I4549" s="38">
        <f t="shared" si="2622"/>
        <v>11.399999999999999</v>
      </c>
      <c r="J4549" s="38">
        <f t="shared" si="2623"/>
        <v>0</v>
      </c>
      <c r="K4549" s="38">
        <f t="shared" si="2624"/>
        <v>25.632339999999999</v>
      </c>
      <c r="L4549" s="39">
        <f t="shared" si="2608"/>
        <v>21.454425684355236</v>
      </c>
      <c r="M4549" s="56">
        <f t="shared" si="2609"/>
        <v>360.81047277578585</v>
      </c>
      <c r="N4549" s="38">
        <f t="shared" si="2610"/>
        <v>6.2132184733837654</v>
      </c>
      <c r="O4549" s="38">
        <f t="shared" si="2611"/>
        <v>1.4544256843552343</v>
      </c>
      <c r="P4549" s="38">
        <f t="shared" si="2612"/>
        <v>20</v>
      </c>
      <c r="Q4549" s="38" t="s">
        <v>2</v>
      </c>
      <c r="R4549" s="38" t="s">
        <v>2</v>
      </c>
      <c r="S4549" s="38">
        <f t="shared" si="2602"/>
        <v>0</v>
      </c>
      <c r="T4549" s="39">
        <f t="shared" si="2613"/>
        <v>0</v>
      </c>
      <c r="U4549" s="56">
        <f t="shared" si="2625"/>
        <v>64287.444196045144</v>
      </c>
      <c r="V4549" s="38">
        <f t="shared" ref="V4549:V4612" si="2635">IF(U4549-U4548&gt;0, U4549-U4548, 0)</f>
        <v>360.81047277578909</v>
      </c>
      <c r="W4549" s="38">
        <f t="shared" ref="W4549:W4612" si="2636">IF(U4549-U4548&lt;0, ABS(U4549-U4548), 0)</f>
        <v>0</v>
      </c>
      <c r="X4549" s="38">
        <f t="shared" si="2614"/>
        <v>21.454425684355428</v>
      </c>
      <c r="Y4549" s="38">
        <f t="shared" si="2626"/>
        <v>0</v>
      </c>
      <c r="Z4549" s="38">
        <f t="shared" si="2627"/>
        <v>4.1779143156445713</v>
      </c>
      <c r="AA4549" s="39">
        <f t="shared" si="2628"/>
        <v>-4.1779143156445713</v>
      </c>
      <c r="AB4549" s="56">
        <f t="shared" si="2615"/>
        <v>30.822085684355429</v>
      </c>
      <c r="AC4549" s="38">
        <f t="shared" ref="AC4549:AC4612" si="2637" xml:space="preserve"> AB4549 - AB4548</f>
        <v>-4.1779143156444007</v>
      </c>
      <c r="AD4549" s="38">
        <f t="shared" si="2616"/>
        <v>15.57791431564457</v>
      </c>
      <c r="AE4549" s="38">
        <f t="shared" si="2617"/>
        <v>15.57791431564457</v>
      </c>
      <c r="AF4549" s="38">
        <f t="shared" si="2629"/>
        <v>21.454425684355428</v>
      </c>
      <c r="AG4549" s="38">
        <f t="shared" si="2630"/>
        <v>0</v>
      </c>
      <c r="AH4549" s="38">
        <f t="shared" si="2631"/>
        <v>0</v>
      </c>
      <c r="AI4549" s="38">
        <f t="shared" si="2618"/>
        <v>21.454425684355428</v>
      </c>
      <c r="AJ4549" s="38">
        <f t="shared" si="2619"/>
        <v>360.81047277578909</v>
      </c>
      <c r="AK4549" s="38">
        <f t="shared" si="2620"/>
        <v>64287.444196045144</v>
      </c>
      <c r="AL4549" s="38">
        <f t="shared" si="2632"/>
        <v>0</v>
      </c>
      <c r="AM4549" s="38" t="str">
        <f t="shared" si="2621"/>
        <v>Y</v>
      </c>
      <c r="AN4549" s="38">
        <f t="shared" si="2633"/>
        <v>0</v>
      </c>
      <c r="AO4549" s="39">
        <f t="shared" si="2634"/>
        <v>0</v>
      </c>
      <c r="AP4549" s="32"/>
    </row>
    <row r="4550" spans="1:42" x14ac:dyDescent="0.2">
      <c r="A4550" s="51">
        <v>42925.458333333336</v>
      </c>
      <c r="B4550" s="52">
        <f t="shared" si="2604"/>
        <v>11</v>
      </c>
      <c r="C4550" s="52">
        <v>47.4</v>
      </c>
      <c r="D4550" s="38">
        <f t="shared" si="2605"/>
        <v>47.4</v>
      </c>
      <c r="E4550" s="38">
        <f t="shared" si="2606"/>
        <v>35</v>
      </c>
      <c r="F4550" s="38">
        <v>4.1644100000000002</v>
      </c>
      <c r="G4550" s="38">
        <v>38.446649999999998</v>
      </c>
      <c r="H4550" s="38">
        <f t="shared" si="2607"/>
        <v>42.611059999999995</v>
      </c>
      <c r="I4550" s="38">
        <f t="shared" si="2622"/>
        <v>12.399999999999999</v>
      </c>
      <c r="J4550" s="38">
        <f t="shared" si="2623"/>
        <v>0</v>
      </c>
      <c r="K4550" s="38">
        <f t="shared" si="2624"/>
        <v>30.211059999999996</v>
      </c>
      <c r="L4550" s="39">
        <f t="shared" si="2608"/>
        <v>21.454425684355236</v>
      </c>
      <c r="M4550" s="56">
        <f t="shared" si="2609"/>
        <v>360.81047277578585</v>
      </c>
      <c r="N4550" s="38">
        <f t="shared" si="2610"/>
        <v>6.2132184733837654</v>
      </c>
      <c r="O4550" s="38">
        <f t="shared" si="2611"/>
        <v>1.4544256843552343</v>
      </c>
      <c r="P4550" s="38">
        <f t="shared" si="2612"/>
        <v>20</v>
      </c>
      <c r="Q4550" s="38" t="s">
        <v>2</v>
      </c>
      <c r="R4550" s="38" t="s">
        <v>2</v>
      </c>
      <c r="S4550" s="38">
        <f t="shared" si="2602"/>
        <v>0</v>
      </c>
      <c r="T4550" s="39">
        <f t="shared" si="2613"/>
        <v>0</v>
      </c>
      <c r="U4550" s="56">
        <f t="shared" si="2625"/>
        <v>64648.254668820933</v>
      </c>
      <c r="V4550" s="38">
        <f t="shared" si="2635"/>
        <v>360.81047277578909</v>
      </c>
      <c r="W4550" s="38">
        <f t="shared" si="2636"/>
        <v>0</v>
      </c>
      <c r="X4550" s="38">
        <f t="shared" si="2614"/>
        <v>21.454425684355428</v>
      </c>
      <c r="Y4550" s="38">
        <f t="shared" si="2626"/>
        <v>0</v>
      </c>
      <c r="Z4550" s="38">
        <f t="shared" si="2627"/>
        <v>8.7566343156445683</v>
      </c>
      <c r="AA4550" s="39">
        <f t="shared" si="2628"/>
        <v>-8.7566343156445683</v>
      </c>
      <c r="AB4550" s="56">
        <f t="shared" si="2615"/>
        <v>26.243365684355432</v>
      </c>
      <c r="AC4550" s="38">
        <f t="shared" si="2637"/>
        <v>-4.578719999999997</v>
      </c>
      <c r="AD4550" s="38">
        <f t="shared" si="2616"/>
        <v>21.156634315644567</v>
      </c>
      <c r="AE4550" s="38">
        <f t="shared" si="2617"/>
        <v>21.156634315644567</v>
      </c>
      <c r="AF4550" s="38">
        <f t="shared" si="2629"/>
        <v>21.454425684355428</v>
      </c>
      <c r="AG4550" s="38">
        <f t="shared" si="2630"/>
        <v>0</v>
      </c>
      <c r="AH4550" s="38">
        <f t="shared" si="2631"/>
        <v>0</v>
      </c>
      <c r="AI4550" s="38">
        <f t="shared" si="2618"/>
        <v>21.454425684355428</v>
      </c>
      <c r="AJ4550" s="38">
        <f t="shared" si="2619"/>
        <v>360.81047277578909</v>
      </c>
      <c r="AK4550" s="38">
        <f t="shared" si="2620"/>
        <v>64648.254668820933</v>
      </c>
      <c r="AL4550" s="38">
        <f t="shared" si="2632"/>
        <v>0</v>
      </c>
      <c r="AM4550" s="38" t="str">
        <f t="shared" si="2621"/>
        <v>Y</v>
      </c>
      <c r="AN4550" s="38">
        <f t="shared" si="2633"/>
        <v>0</v>
      </c>
      <c r="AO4550" s="39">
        <f t="shared" si="2634"/>
        <v>0</v>
      </c>
      <c r="AP4550" s="32"/>
    </row>
    <row r="4551" spans="1:42" x14ac:dyDescent="0.2">
      <c r="A4551" s="51">
        <v>42925.5</v>
      </c>
      <c r="B4551" s="52">
        <f t="shared" si="2604"/>
        <v>12</v>
      </c>
      <c r="C4551" s="52">
        <v>47.3</v>
      </c>
      <c r="D4551" s="38">
        <f t="shared" si="2605"/>
        <v>47.3</v>
      </c>
      <c r="E4551" s="38">
        <f t="shared" si="2606"/>
        <v>35</v>
      </c>
      <c r="F4551" s="38">
        <v>3.2005499999999998</v>
      </c>
      <c r="G4551" s="38">
        <v>38.935589999999998</v>
      </c>
      <c r="H4551" s="38">
        <f t="shared" si="2607"/>
        <v>42.136139999999997</v>
      </c>
      <c r="I4551" s="38">
        <f t="shared" si="2622"/>
        <v>12.299999999999997</v>
      </c>
      <c r="J4551" s="38">
        <f t="shared" si="2623"/>
        <v>0</v>
      </c>
      <c r="K4551" s="38">
        <f t="shared" si="2624"/>
        <v>29.83614</v>
      </c>
      <c r="L4551" s="39">
        <f t="shared" si="2608"/>
        <v>21.454425684355236</v>
      </c>
      <c r="M4551" s="56">
        <f t="shared" si="2609"/>
        <v>360.81047277578585</v>
      </c>
      <c r="N4551" s="38">
        <f t="shared" si="2610"/>
        <v>6.2132184733837654</v>
      </c>
      <c r="O4551" s="38">
        <f t="shared" si="2611"/>
        <v>1.4544256843552343</v>
      </c>
      <c r="P4551" s="38">
        <f t="shared" si="2612"/>
        <v>20</v>
      </c>
      <c r="Q4551" s="38" t="s">
        <v>2</v>
      </c>
      <c r="R4551" s="38" t="s">
        <v>2</v>
      </c>
      <c r="S4551" s="38">
        <f t="shared" si="2602"/>
        <v>0</v>
      </c>
      <c r="T4551" s="39">
        <f t="shared" si="2613"/>
        <v>0</v>
      </c>
      <c r="U4551" s="56">
        <f t="shared" si="2625"/>
        <v>65000</v>
      </c>
      <c r="V4551" s="38">
        <f t="shared" si="2635"/>
        <v>351.74533117906685</v>
      </c>
      <c r="W4551" s="38">
        <f t="shared" si="2636"/>
        <v>0</v>
      </c>
      <c r="X4551" s="38">
        <f t="shared" si="2614"/>
        <v>20.915396411704876</v>
      </c>
      <c r="Y4551" s="38">
        <f t="shared" si="2626"/>
        <v>0</v>
      </c>
      <c r="Z4551" s="38">
        <f t="shared" si="2627"/>
        <v>8.9207435882951245</v>
      </c>
      <c r="AA4551" s="39">
        <f t="shared" si="2628"/>
        <v>-8.9207435882951245</v>
      </c>
      <c r="AB4551" s="56">
        <f t="shared" si="2615"/>
        <v>26.079256411704876</v>
      </c>
      <c r="AC4551" s="38">
        <f t="shared" si="2637"/>
        <v>-0.16410927265055619</v>
      </c>
      <c r="AD4551" s="38">
        <f t="shared" si="2616"/>
        <v>21.220743588295122</v>
      </c>
      <c r="AE4551" s="38">
        <f t="shared" si="2617"/>
        <v>21.220743588295122</v>
      </c>
      <c r="AF4551" s="38">
        <f t="shared" si="2629"/>
        <v>20.915396411704876</v>
      </c>
      <c r="AG4551" s="38">
        <f t="shared" si="2630"/>
        <v>0</v>
      </c>
      <c r="AH4551" s="38">
        <f t="shared" si="2631"/>
        <v>0</v>
      </c>
      <c r="AI4551" s="38">
        <f t="shared" si="2618"/>
        <v>20.915396411704876</v>
      </c>
      <c r="AJ4551" s="38">
        <f t="shared" si="2619"/>
        <v>351.74533117906685</v>
      </c>
      <c r="AK4551" s="38">
        <f t="shared" si="2620"/>
        <v>65000</v>
      </c>
      <c r="AL4551" s="38">
        <f t="shared" si="2632"/>
        <v>0</v>
      </c>
      <c r="AM4551" s="38" t="str">
        <f t="shared" si="2621"/>
        <v>Y</v>
      </c>
      <c r="AN4551" s="38">
        <f t="shared" si="2633"/>
        <v>0</v>
      </c>
      <c r="AO4551" s="39">
        <f t="shared" si="2634"/>
        <v>0</v>
      </c>
      <c r="AP4551" s="32"/>
    </row>
    <row r="4552" spans="1:42" x14ac:dyDescent="0.2">
      <c r="A4552" s="51">
        <v>42925.541666666664</v>
      </c>
      <c r="B4552" s="52">
        <f t="shared" si="2604"/>
        <v>13</v>
      </c>
      <c r="C4552" s="52">
        <v>47.8</v>
      </c>
      <c r="D4552" s="38">
        <f t="shared" si="2605"/>
        <v>47.8</v>
      </c>
      <c r="E4552" s="38">
        <f t="shared" si="2606"/>
        <v>35</v>
      </c>
      <c r="F4552" s="38">
        <v>3.9428999999999998</v>
      </c>
      <c r="G4552" s="38">
        <v>41.023209999999999</v>
      </c>
      <c r="H4552" s="38">
        <f t="shared" si="2607"/>
        <v>44.96611</v>
      </c>
      <c r="I4552" s="38">
        <f t="shared" si="2622"/>
        <v>12.799999999999997</v>
      </c>
      <c r="J4552" s="38">
        <f t="shared" si="2623"/>
        <v>0</v>
      </c>
      <c r="K4552" s="38">
        <f t="shared" si="2624"/>
        <v>32.166110000000003</v>
      </c>
      <c r="L4552" s="39">
        <f t="shared" si="2608"/>
        <v>21.454425684355236</v>
      </c>
      <c r="M4552" s="56">
        <f t="shared" si="2609"/>
        <v>360.81047277578585</v>
      </c>
      <c r="N4552" s="38">
        <f t="shared" si="2610"/>
        <v>6.2132184733837654</v>
      </c>
      <c r="O4552" s="38">
        <f t="shared" si="2611"/>
        <v>1.4544256843552343</v>
      </c>
      <c r="P4552" s="38">
        <f t="shared" si="2612"/>
        <v>20</v>
      </c>
      <c r="Q4552" s="38" t="s">
        <v>2</v>
      </c>
      <c r="R4552" s="38" t="s">
        <v>2</v>
      </c>
      <c r="S4552" s="38">
        <f t="shared" si="2602"/>
        <v>0</v>
      </c>
      <c r="T4552" s="39">
        <f t="shared" si="2613"/>
        <v>0</v>
      </c>
      <c r="U4552" s="56">
        <f t="shared" si="2625"/>
        <v>65000</v>
      </c>
      <c r="V4552" s="38">
        <f t="shared" si="2635"/>
        <v>0</v>
      </c>
      <c r="W4552" s="38">
        <f t="shared" si="2636"/>
        <v>0</v>
      </c>
      <c r="X4552" s="38">
        <f t="shared" si="2614"/>
        <v>0</v>
      </c>
      <c r="Y4552" s="38">
        <f t="shared" si="2626"/>
        <v>0</v>
      </c>
      <c r="Z4552" s="38">
        <f t="shared" si="2627"/>
        <v>32.166110000000003</v>
      </c>
      <c r="AA4552" s="39">
        <f t="shared" si="2628"/>
        <v>-32.166110000000003</v>
      </c>
      <c r="AB4552" s="56">
        <f t="shared" si="2615"/>
        <v>10</v>
      </c>
      <c r="AC4552" s="38">
        <f t="shared" si="2637"/>
        <v>-16.079256411704876</v>
      </c>
      <c r="AD4552" s="38">
        <f t="shared" si="2616"/>
        <v>37.799999999999997</v>
      </c>
      <c r="AE4552" s="38">
        <f t="shared" si="2617"/>
        <v>37.799999999999997</v>
      </c>
      <c r="AF4552" s="38">
        <f t="shared" si="2629"/>
        <v>7.1661100000000033</v>
      </c>
      <c r="AG4552" s="38">
        <f t="shared" si="2630"/>
        <v>0</v>
      </c>
      <c r="AH4552" s="38">
        <f t="shared" si="2631"/>
        <v>0</v>
      </c>
      <c r="AI4552" s="38">
        <f t="shared" si="2618"/>
        <v>0</v>
      </c>
      <c r="AJ4552" s="38">
        <f t="shared" si="2619"/>
        <v>0</v>
      </c>
      <c r="AK4552" s="38">
        <f t="shared" si="2620"/>
        <v>65000</v>
      </c>
      <c r="AL4552" s="38">
        <f t="shared" si="2632"/>
        <v>7.1661100000000033</v>
      </c>
      <c r="AM4552" s="38" t="str">
        <f t="shared" si="2621"/>
        <v>Y</v>
      </c>
      <c r="AN4552" s="38">
        <f t="shared" si="2633"/>
        <v>7.1661100000000033</v>
      </c>
      <c r="AO4552" s="39">
        <f t="shared" si="2634"/>
        <v>0</v>
      </c>
      <c r="AP4552" s="32"/>
    </row>
    <row r="4553" spans="1:42" x14ac:dyDescent="0.2">
      <c r="A4553" s="51">
        <v>42925.583333333336</v>
      </c>
      <c r="B4553" s="52">
        <f t="shared" si="2604"/>
        <v>14</v>
      </c>
      <c r="C4553" s="52">
        <v>48.1</v>
      </c>
      <c r="D4553" s="38">
        <f t="shared" si="2605"/>
        <v>48.1</v>
      </c>
      <c r="E4553" s="38">
        <f t="shared" si="2606"/>
        <v>35</v>
      </c>
      <c r="F4553" s="38">
        <v>3.22363</v>
      </c>
      <c r="G4553" s="38">
        <v>36.419449999999998</v>
      </c>
      <c r="H4553" s="38">
        <f t="shared" si="2607"/>
        <v>39.643079999999998</v>
      </c>
      <c r="I4553" s="38">
        <f t="shared" si="2622"/>
        <v>13.100000000000001</v>
      </c>
      <c r="J4553" s="38">
        <f t="shared" si="2623"/>
        <v>0</v>
      </c>
      <c r="K4553" s="38">
        <f t="shared" si="2624"/>
        <v>26.543079999999996</v>
      </c>
      <c r="L4553" s="39">
        <f t="shared" si="2608"/>
        <v>21.454425684355236</v>
      </c>
      <c r="M4553" s="56">
        <f t="shared" si="2609"/>
        <v>360.81047277578585</v>
      </c>
      <c r="N4553" s="38">
        <f t="shared" si="2610"/>
        <v>6.2132184733837654</v>
      </c>
      <c r="O4553" s="38">
        <f t="shared" si="2611"/>
        <v>1.4544256843552343</v>
      </c>
      <c r="P4553" s="38">
        <f t="shared" si="2612"/>
        <v>20</v>
      </c>
      <c r="Q4553" s="38" t="s">
        <v>2</v>
      </c>
      <c r="R4553" s="38" t="s">
        <v>2</v>
      </c>
      <c r="S4553" s="38">
        <f t="shared" si="2602"/>
        <v>0</v>
      </c>
      <c r="T4553" s="39">
        <f t="shared" si="2613"/>
        <v>0</v>
      </c>
      <c r="U4553" s="56">
        <f t="shared" si="2625"/>
        <v>65000</v>
      </c>
      <c r="V4553" s="38">
        <f t="shared" si="2635"/>
        <v>0</v>
      </c>
      <c r="W4553" s="38">
        <f t="shared" si="2636"/>
        <v>0</v>
      </c>
      <c r="X4553" s="38">
        <f t="shared" si="2614"/>
        <v>0</v>
      </c>
      <c r="Y4553" s="38">
        <f t="shared" si="2626"/>
        <v>0</v>
      </c>
      <c r="Z4553" s="38">
        <f t="shared" si="2627"/>
        <v>26.543079999999996</v>
      </c>
      <c r="AA4553" s="39">
        <f t="shared" si="2628"/>
        <v>-26.543079999999996</v>
      </c>
      <c r="AB4553" s="56">
        <f t="shared" si="2615"/>
        <v>10</v>
      </c>
      <c r="AC4553" s="38">
        <f t="shared" si="2637"/>
        <v>0</v>
      </c>
      <c r="AD4553" s="38">
        <f t="shared" si="2616"/>
        <v>38.1</v>
      </c>
      <c r="AE4553" s="38">
        <f t="shared" si="2617"/>
        <v>38.1</v>
      </c>
      <c r="AF4553" s="38">
        <f t="shared" si="2629"/>
        <v>1.5430799999999962</v>
      </c>
      <c r="AG4553" s="38">
        <f t="shared" si="2630"/>
        <v>0</v>
      </c>
      <c r="AH4553" s="38">
        <f t="shared" si="2631"/>
        <v>0</v>
      </c>
      <c r="AI4553" s="38">
        <f t="shared" si="2618"/>
        <v>0</v>
      </c>
      <c r="AJ4553" s="38">
        <f t="shared" si="2619"/>
        <v>0</v>
      </c>
      <c r="AK4553" s="38">
        <f t="shared" si="2620"/>
        <v>65000</v>
      </c>
      <c r="AL4553" s="38">
        <f t="shared" si="2632"/>
        <v>1.5430799999999962</v>
      </c>
      <c r="AM4553" s="38" t="str">
        <f t="shared" si="2621"/>
        <v>Y</v>
      </c>
      <c r="AN4553" s="38">
        <f t="shared" si="2633"/>
        <v>1.5430799999999962</v>
      </c>
      <c r="AO4553" s="39">
        <f t="shared" si="2634"/>
        <v>0</v>
      </c>
      <c r="AP4553" s="32"/>
    </row>
    <row r="4554" spans="1:42" x14ac:dyDescent="0.2">
      <c r="A4554" s="51">
        <v>42925.625</v>
      </c>
      <c r="B4554" s="52">
        <f t="shared" si="2604"/>
        <v>15</v>
      </c>
      <c r="C4554" s="52">
        <v>48.4</v>
      </c>
      <c r="D4554" s="38">
        <f t="shared" si="2605"/>
        <v>48.4</v>
      </c>
      <c r="E4554" s="38">
        <f t="shared" si="2606"/>
        <v>35</v>
      </c>
      <c r="F4554" s="38">
        <v>3.5443099999999998</v>
      </c>
      <c r="G4554" s="38">
        <v>28.317910000000001</v>
      </c>
      <c r="H4554" s="38">
        <f t="shared" si="2607"/>
        <v>31.862220000000001</v>
      </c>
      <c r="I4554" s="38">
        <f t="shared" si="2622"/>
        <v>13.399999999999999</v>
      </c>
      <c r="J4554" s="38">
        <f t="shared" si="2623"/>
        <v>0</v>
      </c>
      <c r="K4554" s="38">
        <f t="shared" si="2624"/>
        <v>18.462220000000002</v>
      </c>
      <c r="L4554" s="39">
        <f t="shared" si="2608"/>
        <v>18.462220000000002</v>
      </c>
      <c r="M4554" s="56">
        <f t="shared" si="2609"/>
        <v>310.48896039888388</v>
      </c>
      <c r="N4554" s="38">
        <f t="shared" si="2610"/>
        <v>5.3466733648024283</v>
      </c>
      <c r="O4554" s="38">
        <f t="shared" si="2611"/>
        <v>1.2515798536521798</v>
      </c>
      <c r="P4554" s="38">
        <f t="shared" si="2612"/>
        <v>17.210640146347821</v>
      </c>
      <c r="Q4554" s="38" t="s">
        <v>2</v>
      </c>
      <c r="R4554" s="38" t="s">
        <v>2</v>
      </c>
      <c r="S4554" s="38">
        <f t="shared" si="2602"/>
        <v>0</v>
      </c>
      <c r="T4554" s="39">
        <f t="shared" si="2613"/>
        <v>0</v>
      </c>
      <c r="U4554" s="56">
        <f t="shared" si="2625"/>
        <v>65000</v>
      </c>
      <c r="V4554" s="38">
        <f t="shared" si="2635"/>
        <v>0</v>
      </c>
      <c r="W4554" s="38">
        <f t="shared" si="2636"/>
        <v>0</v>
      </c>
      <c r="X4554" s="38">
        <f t="shared" si="2614"/>
        <v>0</v>
      </c>
      <c r="Y4554" s="38">
        <f t="shared" si="2626"/>
        <v>0</v>
      </c>
      <c r="Z4554" s="38">
        <f t="shared" si="2627"/>
        <v>18.462220000000002</v>
      </c>
      <c r="AA4554" s="39">
        <f t="shared" si="2628"/>
        <v>-18.462220000000002</v>
      </c>
      <c r="AB4554" s="56">
        <f t="shared" si="2615"/>
        <v>16.537779999999998</v>
      </c>
      <c r="AC4554" s="38">
        <f t="shared" si="2637"/>
        <v>6.5377799999999979</v>
      </c>
      <c r="AD4554" s="38">
        <f t="shared" si="2616"/>
        <v>31.862220000000001</v>
      </c>
      <c r="AE4554" s="38">
        <f t="shared" si="2617"/>
        <v>31.862220000000001</v>
      </c>
      <c r="AF4554" s="38">
        <f t="shared" si="2629"/>
        <v>0</v>
      </c>
      <c r="AG4554" s="38">
        <f t="shared" si="2630"/>
        <v>0</v>
      </c>
      <c r="AH4554" s="38">
        <f t="shared" si="2631"/>
        <v>0</v>
      </c>
      <c r="AI4554" s="38">
        <f t="shared" si="2618"/>
        <v>0</v>
      </c>
      <c r="AJ4554" s="38">
        <f t="shared" si="2619"/>
        <v>0</v>
      </c>
      <c r="AK4554" s="38">
        <f t="shared" si="2620"/>
        <v>65000</v>
      </c>
      <c r="AL4554" s="38">
        <f t="shared" si="2632"/>
        <v>0</v>
      </c>
      <c r="AM4554" s="38" t="str">
        <f t="shared" si="2621"/>
        <v>Y</v>
      </c>
      <c r="AN4554" s="38">
        <f t="shared" si="2633"/>
        <v>0</v>
      </c>
      <c r="AO4554" s="39">
        <f t="shared" si="2634"/>
        <v>0</v>
      </c>
      <c r="AP4554" s="32"/>
    </row>
    <row r="4555" spans="1:42" x14ac:dyDescent="0.2">
      <c r="A4555" s="51">
        <v>42925.666666666664</v>
      </c>
      <c r="B4555" s="52">
        <f t="shared" si="2604"/>
        <v>16</v>
      </c>
      <c r="C4555" s="52">
        <v>48.5</v>
      </c>
      <c r="D4555" s="38">
        <f t="shared" si="2605"/>
        <v>48.5</v>
      </c>
      <c r="E4555" s="38">
        <f t="shared" si="2606"/>
        <v>35</v>
      </c>
      <c r="F4555" s="38">
        <v>2.6127799999999999</v>
      </c>
      <c r="G4555" s="38">
        <v>17.784269999999999</v>
      </c>
      <c r="H4555" s="38">
        <f t="shared" si="2607"/>
        <v>20.39705</v>
      </c>
      <c r="I4555" s="38">
        <f t="shared" si="2622"/>
        <v>13.5</v>
      </c>
      <c r="J4555" s="38">
        <f t="shared" si="2623"/>
        <v>0</v>
      </c>
      <c r="K4555" s="38">
        <f t="shared" si="2624"/>
        <v>6.8970500000000001</v>
      </c>
      <c r="L4555" s="39">
        <f t="shared" si="2608"/>
        <v>6.8970500000000001</v>
      </c>
      <c r="M4555" s="56">
        <f t="shared" si="2609"/>
        <v>115.99135338648992</v>
      </c>
      <c r="N4555" s="38">
        <f t="shared" si="2610"/>
        <v>1.9973910792261487</v>
      </c>
      <c r="O4555" s="38">
        <f t="shared" si="2611"/>
        <v>0.4675607174885667</v>
      </c>
      <c r="P4555" s="38">
        <f t="shared" si="2612"/>
        <v>6.429489282511434</v>
      </c>
      <c r="Q4555" s="38" t="s">
        <v>2</v>
      </c>
      <c r="R4555" s="38" t="s">
        <v>2</v>
      </c>
      <c r="S4555" s="38">
        <f t="shared" si="2602"/>
        <v>0</v>
      </c>
      <c r="T4555" s="39">
        <f t="shared" si="2613"/>
        <v>0</v>
      </c>
      <c r="U4555" s="56">
        <f t="shared" si="2625"/>
        <v>65000</v>
      </c>
      <c r="V4555" s="38">
        <f t="shared" si="2635"/>
        <v>0</v>
      </c>
      <c r="W4555" s="38">
        <f t="shared" si="2636"/>
        <v>0</v>
      </c>
      <c r="X4555" s="38">
        <f t="shared" si="2614"/>
        <v>0</v>
      </c>
      <c r="Y4555" s="38">
        <f t="shared" si="2626"/>
        <v>0</v>
      </c>
      <c r="Z4555" s="38">
        <f t="shared" si="2627"/>
        <v>6.8970500000000001</v>
      </c>
      <c r="AA4555" s="39">
        <f t="shared" si="2628"/>
        <v>-6.8970500000000001</v>
      </c>
      <c r="AB4555" s="56">
        <f t="shared" si="2615"/>
        <v>28.10295</v>
      </c>
      <c r="AC4555" s="38">
        <f t="shared" si="2637"/>
        <v>11.565170000000002</v>
      </c>
      <c r="AD4555" s="38">
        <f t="shared" si="2616"/>
        <v>20.39705</v>
      </c>
      <c r="AE4555" s="38">
        <f t="shared" si="2617"/>
        <v>20.39705</v>
      </c>
      <c r="AF4555" s="38">
        <f t="shared" si="2629"/>
        <v>0</v>
      </c>
      <c r="AG4555" s="38">
        <f t="shared" si="2630"/>
        <v>0</v>
      </c>
      <c r="AH4555" s="38">
        <f t="shared" si="2631"/>
        <v>0</v>
      </c>
      <c r="AI4555" s="38">
        <f t="shared" si="2618"/>
        <v>0</v>
      </c>
      <c r="AJ4555" s="38">
        <f t="shared" si="2619"/>
        <v>0</v>
      </c>
      <c r="AK4555" s="38">
        <f t="shared" si="2620"/>
        <v>65000</v>
      </c>
      <c r="AL4555" s="38">
        <f t="shared" si="2632"/>
        <v>0</v>
      </c>
      <c r="AM4555" s="38" t="str">
        <f t="shared" si="2621"/>
        <v>N</v>
      </c>
      <c r="AN4555" s="38">
        <f t="shared" si="2633"/>
        <v>0</v>
      </c>
      <c r="AO4555" s="39">
        <f t="shared" si="2634"/>
        <v>0</v>
      </c>
      <c r="AP4555" s="32"/>
    </row>
    <row r="4556" spans="1:42" x14ac:dyDescent="0.2">
      <c r="A4556" s="51">
        <v>42925.708333333336</v>
      </c>
      <c r="B4556" s="52">
        <f t="shared" si="2604"/>
        <v>17</v>
      </c>
      <c r="C4556" s="52">
        <v>47.4</v>
      </c>
      <c r="D4556" s="38">
        <f t="shared" si="2605"/>
        <v>47.4</v>
      </c>
      <c r="E4556" s="38">
        <f t="shared" si="2606"/>
        <v>35</v>
      </c>
      <c r="F4556" s="38">
        <v>2.8130999999999999</v>
      </c>
      <c r="G4556" s="38">
        <v>7.0187019999999993</v>
      </c>
      <c r="H4556" s="38">
        <f t="shared" si="2607"/>
        <v>9.8318019999999997</v>
      </c>
      <c r="I4556" s="38">
        <f t="shared" si="2622"/>
        <v>12.399999999999999</v>
      </c>
      <c r="J4556" s="38">
        <f t="shared" si="2623"/>
        <v>2.5681979999999989</v>
      </c>
      <c r="K4556" s="38">
        <f t="shared" si="2624"/>
        <v>0</v>
      </c>
      <c r="L4556" s="39">
        <f t="shared" si="2608"/>
        <v>0</v>
      </c>
      <c r="M4556" s="56">
        <f t="shared" si="2609"/>
        <v>0</v>
      </c>
      <c r="N4556" s="38">
        <f t="shared" si="2610"/>
        <v>0</v>
      </c>
      <c r="O4556" s="38">
        <f t="shared" si="2611"/>
        <v>0</v>
      </c>
      <c r="P4556" s="38">
        <f t="shared" si="2612"/>
        <v>0</v>
      </c>
      <c r="Q4556" s="38" t="s">
        <v>2</v>
      </c>
      <c r="R4556" s="38" t="s">
        <v>2</v>
      </c>
      <c r="S4556" s="38">
        <f t="shared" si="2602"/>
        <v>2.5681979999999989</v>
      </c>
      <c r="T4556" s="39">
        <f t="shared" si="2613"/>
        <v>128.48484949553901</v>
      </c>
      <c r="U4556" s="56">
        <f t="shared" si="2625"/>
        <v>64871.515150504463</v>
      </c>
      <c r="V4556" s="38">
        <f t="shared" si="2635"/>
        <v>0</v>
      </c>
      <c r="W4556" s="38">
        <f t="shared" si="2636"/>
        <v>128.48484949553676</v>
      </c>
      <c r="X4556" s="38">
        <f t="shared" si="2614"/>
        <v>0</v>
      </c>
      <c r="Y4556" s="38">
        <f t="shared" si="2626"/>
        <v>2.568197999999954</v>
      </c>
      <c r="Z4556" s="38">
        <f t="shared" si="2627"/>
        <v>0</v>
      </c>
      <c r="AA4556" s="39">
        <f t="shared" si="2628"/>
        <v>0</v>
      </c>
      <c r="AB4556" s="56">
        <f t="shared" si="2615"/>
        <v>35</v>
      </c>
      <c r="AC4556" s="38">
        <f t="shared" si="2637"/>
        <v>6.8970500000000001</v>
      </c>
      <c r="AD4556" s="38">
        <f t="shared" si="2616"/>
        <v>12.399999999999999</v>
      </c>
      <c r="AE4556" s="38">
        <f t="shared" si="2617"/>
        <v>9.8318019999999997</v>
      </c>
      <c r="AF4556" s="38">
        <f t="shared" si="2629"/>
        <v>0</v>
      </c>
      <c r="AG4556" s="38">
        <f t="shared" si="2630"/>
        <v>2.5681980000000024</v>
      </c>
      <c r="AH4556" s="38">
        <f t="shared" si="2631"/>
        <v>2.568197999999954</v>
      </c>
      <c r="AI4556" s="38">
        <f t="shared" si="2618"/>
        <v>0</v>
      </c>
      <c r="AJ4556" s="38">
        <f t="shared" si="2619"/>
        <v>0</v>
      </c>
      <c r="AK4556" s="38">
        <f t="shared" si="2620"/>
        <v>64871.515150504463</v>
      </c>
      <c r="AL4556" s="38">
        <f t="shared" si="2632"/>
        <v>0</v>
      </c>
      <c r="AM4556" s="38" t="str">
        <f t="shared" si="2621"/>
        <v>N</v>
      </c>
      <c r="AN4556" s="38">
        <f t="shared" si="2633"/>
        <v>0</v>
      </c>
      <c r="AO4556" s="39">
        <f t="shared" si="2634"/>
        <v>0</v>
      </c>
      <c r="AP4556" s="32"/>
    </row>
    <row r="4557" spans="1:42" x14ac:dyDescent="0.2">
      <c r="A4557" s="51">
        <v>42925.75</v>
      </c>
      <c r="B4557" s="52">
        <f t="shared" si="2604"/>
        <v>18</v>
      </c>
      <c r="C4557" s="52">
        <v>46.2</v>
      </c>
      <c r="D4557" s="38">
        <f t="shared" si="2605"/>
        <v>46.2</v>
      </c>
      <c r="E4557" s="38">
        <f t="shared" si="2606"/>
        <v>35</v>
      </c>
      <c r="F4557" s="38">
        <v>2.6928399999999999</v>
      </c>
      <c r="G4557" s="38">
        <v>0.90724416999999991</v>
      </c>
      <c r="H4557" s="38">
        <f t="shared" si="2607"/>
        <v>3.6000841699999997</v>
      </c>
      <c r="I4557" s="38">
        <f t="shared" si="2622"/>
        <v>11.200000000000003</v>
      </c>
      <c r="J4557" s="38">
        <f t="shared" si="2623"/>
        <v>7.5999158300000031</v>
      </c>
      <c r="K4557" s="38">
        <f t="shared" si="2624"/>
        <v>0</v>
      </c>
      <c r="L4557" s="39">
        <f t="shared" si="2608"/>
        <v>0</v>
      </c>
      <c r="M4557" s="56">
        <f t="shared" si="2609"/>
        <v>0</v>
      </c>
      <c r="N4557" s="38">
        <f t="shared" si="2610"/>
        <v>0</v>
      </c>
      <c r="O4557" s="38">
        <f t="shared" si="2611"/>
        <v>0</v>
      </c>
      <c r="P4557" s="38">
        <f t="shared" si="2612"/>
        <v>0</v>
      </c>
      <c r="Q4557" s="38" t="s">
        <v>2</v>
      </c>
      <c r="R4557" s="38" t="s">
        <v>2</v>
      </c>
      <c r="S4557" s="38">
        <f t="shared" si="2602"/>
        <v>7.5999158300000031</v>
      </c>
      <c r="T4557" s="39">
        <f t="shared" si="2613"/>
        <v>380.21758509130342</v>
      </c>
      <c r="U4557" s="56">
        <f t="shared" si="2625"/>
        <v>64491.297565413159</v>
      </c>
      <c r="V4557" s="38">
        <f t="shared" si="2635"/>
        <v>0</v>
      </c>
      <c r="W4557" s="38">
        <f t="shared" si="2636"/>
        <v>380.2175850913045</v>
      </c>
      <c r="X4557" s="38">
        <f t="shared" si="2614"/>
        <v>0</v>
      </c>
      <c r="Y4557" s="38">
        <f t="shared" si="2626"/>
        <v>7.5999158300000245</v>
      </c>
      <c r="Z4557" s="38">
        <f t="shared" si="2627"/>
        <v>0</v>
      </c>
      <c r="AA4557" s="39">
        <f t="shared" si="2628"/>
        <v>0</v>
      </c>
      <c r="AB4557" s="56">
        <f t="shared" si="2615"/>
        <v>35</v>
      </c>
      <c r="AC4557" s="38">
        <f t="shared" si="2637"/>
        <v>0</v>
      </c>
      <c r="AD4557" s="38">
        <f t="shared" si="2616"/>
        <v>11.200000000000003</v>
      </c>
      <c r="AE4557" s="38">
        <f t="shared" si="2617"/>
        <v>3.6000841699999997</v>
      </c>
      <c r="AF4557" s="38">
        <f t="shared" si="2629"/>
        <v>0</v>
      </c>
      <c r="AG4557" s="38">
        <f t="shared" si="2630"/>
        <v>7.5999158300000005</v>
      </c>
      <c r="AH4557" s="38">
        <f t="shared" si="2631"/>
        <v>7.5999158300000245</v>
      </c>
      <c r="AI4557" s="38">
        <f t="shared" si="2618"/>
        <v>0</v>
      </c>
      <c r="AJ4557" s="38">
        <f t="shared" si="2619"/>
        <v>0</v>
      </c>
      <c r="AK4557" s="38">
        <f t="shared" si="2620"/>
        <v>64491.297565413159</v>
      </c>
      <c r="AL4557" s="38">
        <f t="shared" si="2632"/>
        <v>0</v>
      </c>
      <c r="AM4557" s="38" t="str">
        <f t="shared" si="2621"/>
        <v>N</v>
      </c>
      <c r="AN4557" s="38">
        <f t="shared" si="2633"/>
        <v>0</v>
      </c>
      <c r="AO4557" s="39">
        <f t="shared" si="2634"/>
        <v>0</v>
      </c>
      <c r="AP4557" s="32"/>
    </row>
    <row r="4558" spans="1:42" x14ac:dyDescent="0.2">
      <c r="A4558" s="51">
        <v>42925.791666666664</v>
      </c>
      <c r="B4558" s="52">
        <f t="shared" si="2604"/>
        <v>19</v>
      </c>
      <c r="C4558" s="52">
        <v>46.9</v>
      </c>
      <c r="D4558" s="38">
        <f t="shared" si="2605"/>
        <v>46.9</v>
      </c>
      <c r="E4558" s="38">
        <f t="shared" si="2606"/>
        <v>35</v>
      </c>
      <c r="F4558" s="38">
        <v>2.6260699999999999</v>
      </c>
      <c r="G4558" s="38">
        <v>-1.5167529999999999E-2</v>
      </c>
      <c r="H4558" s="38">
        <f t="shared" si="2607"/>
        <v>2.6109024700000001</v>
      </c>
      <c r="I4558" s="38">
        <f t="shared" si="2622"/>
        <v>11.899999999999999</v>
      </c>
      <c r="J4558" s="38">
        <f t="shared" si="2623"/>
        <v>9.2890975299999994</v>
      </c>
      <c r="K4558" s="38">
        <f t="shared" si="2624"/>
        <v>0</v>
      </c>
      <c r="L4558" s="39">
        <f t="shared" si="2608"/>
        <v>0</v>
      </c>
      <c r="M4558" s="56">
        <f t="shared" si="2609"/>
        <v>0</v>
      </c>
      <c r="N4558" s="38">
        <f t="shared" si="2610"/>
        <v>0</v>
      </c>
      <c r="O4558" s="38">
        <f t="shared" si="2611"/>
        <v>0</v>
      </c>
      <c r="P4558" s="38">
        <f t="shared" si="2612"/>
        <v>0</v>
      </c>
      <c r="Q4558" s="38" t="s">
        <v>2</v>
      </c>
      <c r="R4558" s="38" t="s">
        <v>2</v>
      </c>
      <c r="S4558" s="38">
        <f t="shared" ref="S4558:S4621" si="2638">IF(J4558=0,0,(IF(J4558&lt;$AQ$19,J4558,$AQ$19)))</f>
        <v>9.2890975299999994</v>
      </c>
      <c r="T4558" s="39">
        <f t="shared" si="2613"/>
        <v>464.72596664721084</v>
      </c>
      <c r="U4558" s="56">
        <f t="shared" si="2625"/>
        <v>64026.57159876595</v>
      </c>
      <c r="V4558" s="38">
        <f t="shared" si="2635"/>
        <v>0</v>
      </c>
      <c r="W4558" s="38">
        <f t="shared" si="2636"/>
        <v>464.72596664720913</v>
      </c>
      <c r="X4558" s="38">
        <f t="shared" si="2614"/>
        <v>0</v>
      </c>
      <c r="Y4558" s="38">
        <f t="shared" si="2626"/>
        <v>9.2890975299999639</v>
      </c>
      <c r="Z4558" s="38">
        <f t="shared" si="2627"/>
        <v>0</v>
      </c>
      <c r="AA4558" s="39">
        <f t="shared" si="2628"/>
        <v>0</v>
      </c>
      <c r="AB4558" s="56">
        <f t="shared" si="2615"/>
        <v>35</v>
      </c>
      <c r="AC4558" s="38">
        <f t="shared" si="2637"/>
        <v>0</v>
      </c>
      <c r="AD4558" s="38">
        <f t="shared" si="2616"/>
        <v>11.899999999999999</v>
      </c>
      <c r="AE4558" s="38">
        <f t="shared" si="2617"/>
        <v>2.6109024700000001</v>
      </c>
      <c r="AF4558" s="38">
        <f t="shared" si="2629"/>
        <v>0</v>
      </c>
      <c r="AG4558" s="38">
        <f t="shared" si="2630"/>
        <v>9.2890975299999994</v>
      </c>
      <c r="AH4558" s="38">
        <f t="shared" si="2631"/>
        <v>9.2890975299999639</v>
      </c>
      <c r="AI4558" s="38">
        <f t="shared" si="2618"/>
        <v>0</v>
      </c>
      <c r="AJ4558" s="38">
        <f t="shared" si="2619"/>
        <v>0</v>
      </c>
      <c r="AK4558" s="38">
        <f t="shared" si="2620"/>
        <v>64026.57159876595</v>
      </c>
      <c r="AL4558" s="38">
        <f t="shared" si="2632"/>
        <v>0</v>
      </c>
      <c r="AM4558" s="38" t="str">
        <f t="shared" si="2621"/>
        <v>N</v>
      </c>
      <c r="AN4558" s="38">
        <f t="shared" si="2633"/>
        <v>0</v>
      </c>
      <c r="AO4558" s="39">
        <f t="shared" si="2634"/>
        <v>0</v>
      </c>
      <c r="AP4558" s="32"/>
    </row>
    <row r="4559" spans="1:42" x14ac:dyDescent="0.2">
      <c r="A4559" s="51">
        <v>42925.833333333336</v>
      </c>
      <c r="B4559" s="52">
        <f t="shared" si="2604"/>
        <v>20</v>
      </c>
      <c r="C4559" s="52">
        <v>46.6</v>
      </c>
      <c r="D4559" s="38">
        <f t="shared" si="2605"/>
        <v>46.6</v>
      </c>
      <c r="E4559" s="38">
        <f t="shared" si="2606"/>
        <v>35</v>
      </c>
      <c r="F4559" s="38">
        <v>3.6152799999999998</v>
      </c>
      <c r="G4559" s="38">
        <v>-1.5167529999999999E-2</v>
      </c>
      <c r="H4559" s="38">
        <f t="shared" si="2607"/>
        <v>3.60011247</v>
      </c>
      <c r="I4559" s="38">
        <f t="shared" si="2622"/>
        <v>11.600000000000001</v>
      </c>
      <c r="J4559" s="38">
        <f t="shared" si="2623"/>
        <v>7.9998875300000014</v>
      </c>
      <c r="K4559" s="38">
        <f t="shared" si="2624"/>
        <v>0</v>
      </c>
      <c r="L4559" s="39">
        <f t="shared" si="2608"/>
        <v>0</v>
      </c>
      <c r="M4559" s="56">
        <f t="shared" si="2609"/>
        <v>0</v>
      </c>
      <c r="N4559" s="38">
        <f t="shared" si="2610"/>
        <v>0</v>
      </c>
      <c r="O4559" s="38">
        <f t="shared" si="2611"/>
        <v>0</v>
      </c>
      <c r="P4559" s="38">
        <f t="shared" si="2612"/>
        <v>0</v>
      </c>
      <c r="Q4559" s="38" t="s">
        <v>2</v>
      </c>
      <c r="R4559" s="38" t="s">
        <v>2</v>
      </c>
      <c r="S4559" s="38">
        <f t="shared" si="2638"/>
        <v>7.9998875300000014</v>
      </c>
      <c r="T4559" s="39">
        <f t="shared" si="2613"/>
        <v>400.22784274159932</v>
      </c>
      <c r="U4559" s="56">
        <f t="shared" si="2625"/>
        <v>63626.343756024347</v>
      </c>
      <c r="V4559" s="38">
        <f t="shared" si="2635"/>
        <v>0</v>
      </c>
      <c r="W4559" s="38">
        <f t="shared" si="2636"/>
        <v>400.22784274160222</v>
      </c>
      <c r="X4559" s="38">
        <f t="shared" si="2614"/>
        <v>0</v>
      </c>
      <c r="Y4559" s="38">
        <f t="shared" si="2626"/>
        <v>7.9998875300000591</v>
      </c>
      <c r="Z4559" s="38">
        <f t="shared" si="2627"/>
        <v>0</v>
      </c>
      <c r="AA4559" s="39">
        <f t="shared" si="2628"/>
        <v>0</v>
      </c>
      <c r="AB4559" s="56">
        <f t="shared" si="2615"/>
        <v>35</v>
      </c>
      <c r="AC4559" s="38">
        <f t="shared" si="2637"/>
        <v>0</v>
      </c>
      <c r="AD4559" s="38">
        <f t="shared" si="2616"/>
        <v>11.600000000000001</v>
      </c>
      <c r="AE4559" s="38">
        <f t="shared" si="2617"/>
        <v>3.60011247</v>
      </c>
      <c r="AF4559" s="38">
        <f t="shared" si="2629"/>
        <v>0</v>
      </c>
      <c r="AG4559" s="38">
        <f t="shared" si="2630"/>
        <v>7.9998875300000023</v>
      </c>
      <c r="AH4559" s="38">
        <f t="shared" si="2631"/>
        <v>7.9998875300000591</v>
      </c>
      <c r="AI4559" s="38">
        <f t="shared" si="2618"/>
        <v>0</v>
      </c>
      <c r="AJ4559" s="38">
        <f t="shared" si="2619"/>
        <v>0</v>
      </c>
      <c r="AK4559" s="38">
        <f t="shared" si="2620"/>
        <v>63626.343756024347</v>
      </c>
      <c r="AL4559" s="38">
        <f t="shared" si="2632"/>
        <v>0</v>
      </c>
      <c r="AM4559" s="38" t="str">
        <f t="shared" si="2621"/>
        <v>N</v>
      </c>
      <c r="AN4559" s="38">
        <f t="shared" si="2633"/>
        <v>0</v>
      </c>
      <c r="AO4559" s="39">
        <f t="shared" si="2634"/>
        <v>-5.6843418860808015E-14</v>
      </c>
      <c r="AP4559" s="32"/>
    </row>
    <row r="4560" spans="1:42" x14ac:dyDescent="0.2">
      <c r="A4560" s="51">
        <v>42925.875</v>
      </c>
      <c r="B4560" s="52">
        <f t="shared" si="2604"/>
        <v>21</v>
      </c>
      <c r="C4560" s="52">
        <v>45</v>
      </c>
      <c r="D4560" s="38">
        <f t="shared" si="2605"/>
        <v>45</v>
      </c>
      <c r="E4560" s="38">
        <f t="shared" si="2606"/>
        <v>35</v>
      </c>
      <c r="F4560" s="38">
        <v>2.9663200000000001</v>
      </c>
      <c r="G4560" s="38">
        <v>-1.5167529999999999E-2</v>
      </c>
      <c r="H4560" s="38">
        <f t="shared" si="2607"/>
        <v>2.9511524700000002</v>
      </c>
      <c r="I4560" s="38">
        <f t="shared" si="2622"/>
        <v>10</v>
      </c>
      <c r="J4560" s="38">
        <f t="shared" si="2623"/>
        <v>7.0488475299999998</v>
      </c>
      <c r="K4560" s="38">
        <f t="shared" si="2624"/>
        <v>0</v>
      </c>
      <c r="L4560" s="39">
        <f t="shared" si="2608"/>
        <v>0</v>
      </c>
      <c r="M4560" s="56">
        <f t="shared" si="2609"/>
        <v>0</v>
      </c>
      <c r="N4560" s="38">
        <f t="shared" si="2610"/>
        <v>0</v>
      </c>
      <c r="O4560" s="38">
        <f t="shared" si="2611"/>
        <v>0</v>
      </c>
      <c r="P4560" s="38">
        <f t="shared" si="2612"/>
        <v>0</v>
      </c>
      <c r="Q4560" s="38" t="s">
        <v>2</v>
      </c>
      <c r="R4560" s="38" t="s">
        <v>2</v>
      </c>
      <c r="S4560" s="38">
        <f t="shared" si="2638"/>
        <v>7.0488475299999998</v>
      </c>
      <c r="T4560" s="39">
        <f t="shared" si="2613"/>
        <v>352.64808788459936</v>
      </c>
      <c r="U4560" s="56">
        <f t="shared" si="2625"/>
        <v>63273.69566813975</v>
      </c>
      <c r="V4560" s="38">
        <f t="shared" si="2635"/>
        <v>0</v>
      </c>
      <c r="W4560" s="38">
        <f t="shared" si="2636"/>
        <v>352.64808788459777</v>
      </c>
      <c r="X4560" s="38">
        <f t="shared" si="2614"/>
        <v>0</v>
      </c>
      <c r="Y4560" s="38">
        <f t="shared" si="2626"/>
        <v>7.0488475299999678</v>
      </c>
      <c r="Z4560" s="38">
        <f t="shared" si="2627"/>
        <v>0</v>
      </c>
      <c r="AA4560" s="39">
        <f t="shared" si="2628"/>
        <v>0</v>
      </c>
      <c r="AB4560" s="56">
        <f t="shared" si="2615"/>
        <v>35</v>
      </c>
      <c r="AC4560" s="38">
        <f t="shared" si="2637"/>
        <v>0</v>
      </c>
      <c r="AD4560" s="38">
        <f t="shared" si="2616"/>
        <v>10</v>
      </c>
      <c r="AE4560" s="38">
        <f t="shared" si="2617"/>
        <v>2.9511524700000002</v>
      </c>
      <c r="AF4560" s="38">
        <f t="shared" si="2629"/>
        <v>0</v>
      </c>
      <c r="AG4560" s="38">
        <f t="shared" si="2630"/>
        <v>7.0488475300000033</v>
      </c>
      <c r="AH4560" s="38">
        <f t="shared" si="2631"/>
        <v>7.0488475299999678</v>
      </c>
      <c r="AI4560" s="38">
        <f t="shared" si="2618"/>
        <v>0</v>
      </c>
      <c r="AJ4560" s="38">
        <f t="shared" si="2619"/>
        <v>0</v>
      </c>
      <c r="AK4560" s="38">
        <f t="shared" si="2620"/>
        <v>63273.69566813975</v>
      </c>
      <c r="AL4560" s="38">
        <f t="shared" si="2632"/>
        <v>0</v>
      </c>
      <c r="AM4560" s="38" t="str">
        <f t="shared" si="2621"/>
        <v>N</v>
      </c>
      <c r="AN4560" s="38">
        <f t="shared" si="2633"/>
        <v>0</v>
      </c>
      <c r="AO4560" s="39">
        <f t="shared" si="2634"/>
        <v>0</v>
      </c>
      <c r="AP4560" s="32"/>
    </row>
    <row r="4561" spans="1:42" x14ac:dyDescent="0.2">
      <c r="A4561" s="51">
        <v>42925.916666666664</v>
      </c>
      <c r="B4561" s="52">
        <f t="shared" si="2604"/>
        <v>22</v>
      </c>
      <c r="C4561" s="52">
        <v>42.9</v>
      </c>
      <c r="D4561" s="38">
        <f t="shared" si="2605"/>
        <v>42.9</v>
      </c>
      <c r="E4561" s="38">
        <f t="shared" si="2606"/>
        <v>35</v>
      </c>
      <c r="F4561" s="38">
        <v>4.7522000000000002</v>
      </c>
      <c r="G4561" s="38">
        <v>-1.5167529999999999E-2</v>
      </c>
      <c r="H4561" s="38">
        <f t="shared" si="2607"/>
        <v>4.7370324699999999</v>
      </c>
      <c r="I4561" s="38">
        <f t="shared" si="2622"/>
        <v>7.8999999999999986</v>
      </c>
      <c r="J4561" s="38">
        <f t="shared" si="2623"/>
        <v>3.1629675299999986</v>
      </c>
      <c r="K4561" s="38">
        <f t="shared" si="2624"/>
        <v>0</v>
      </c>
      <c r="L4561" s="39">
        <f t="shared" si="2608"/>
        <v>0</v>
      </c>
      <c r="M4561" s="56">
        <f t="shared" si="2609"/>
        <v>0</v>
      </c>
      <c r="N4561" s="38">
        <f t="shared" si="2610"/>
        <v>0</v>
      </c>
      <c r="O4561" s="38">
        <f t="shared" si="2611"/>
        <v>0</v>
      </c>
      <c r="P4561" s="38">
        <f t="shared" si="2612"/>
        <v>0</v>
      </c>
      <c r="Q4561" s="38" t="s">
        <v>2</v>
      </c>
      <c r="R4561" s="38" t="s">
        <v>2</v>
      </c>
      <c r="S4561" s="38">
        <f t="shared" si="2638"/>
        <v>3.1629675299999986</v>
      </c>
      <c r="T4561" s="39">
        <f t="shared" si="2613"/>
        <v>158.24068356541309</v>
      </c>
      <c r="U4561" s="56">
        <f t="shared" si="2625"/>
        <v>63115.454984574339</v>
      </c>
      <c r="V4561" s="38">
        <f t="shared" si="2635"/>
        <v>0</v>
      </c>
      <c r="W4561" s="38">
        <f t="shared" si="2636"/>
        <v>158.24068356541102</v>
      </c>
      <c r="X4561" s="38">
        <f t="shared" si="2614"/>
        <v>0</v>
      </c>
      <c r="Y4561" s="38">
        <f t="shared" si="2626"/>
        <v>3.1629675299999573</v>
      </c>
      <c r="Z4561" s="38">
        <f t="shared" si="2627"/>
        <v>0</v>
      </c>
      <c r="AA4561" s="39">
        <f t="shared" si="2628"/>
        <v>0</v>
      </c>
      <c r="AB4561" s="56">
        <f t="shared" si="2615"/>
        <v>35</v>
      </c>
      <c r="AC4561" s="38">
        <f t="shared" si="2637"/>
        <v>0</v>
      </c>
      <c r="AD4561" s="38">
        <f t="shared" si="2616"/>
        <v>7.8999999999999986</v>
      </c>
      <c r="AE4561" s="38">
        <f t="shared" si="2617"/>
        <v>4.7370324699999999</v>
      </c>
      <c r="AF4561" s="38">
        <f t="shared" si="2629"/>
        <v>0</v>
      </c>
      <c r="AG4561" s="38">
        <f t="shared" si="2630"/>
        <v>3.162967529999996</v>
      </c>
      <c r="AH4561" s="38">
        <f t="shared" si="2631"/>
        <v>3.1629675299999573</v>
      </c>
      <c r="AI4561" s="38">
        <f t="shared" si="2618"/>
        <v>0</v>
      </c>
      <c r="AJ4561" s="38">
        <f t="shared" si="2619"/>
        <v>0</v>
      </c>
      <c r="AK4561" s="38">
        <f t="shared" si="2620"/>
        <v>63115.454984574339</v>
      </c>
      <c r="AL4561" s="38">
        <f t="shared" si="2632"/>
        <v>0</v>
      </c>
      <c r="AM4561" s="38" t="str">
        <f t="shared" si="2621"/>
        <v>N</v>
      </c>
      <c r="AN4561" s="38">
        <f t="shared" si="2633"/>
        <v>0</v>
      </c>
      <c r="AO4561" s="39">
        <f t="shared" si="2634"/>
        <v>0</v>
      </c>
      <c r="AP4561" s="32"/>
    </row>
    <row r="4562" spans="1:42" x14ac:dyDescent="0.2">
      <c r="A4562" s="51">
        <v>42925.958333333336</v>
      </c>
      <c r="B4562" s="52">
        <f t="shared" si="2604"/>
        <v>23</v>
      </c>
      <c r="C4562" s="52">
        <v>40.1</v>
      </c>
      <c r="D4562" s="38">
        <f t="shared" si="2605"/>
        <v>40.1</v>
      </c>
      <c r="E4562" s="38">
        <f t="shared" si="2606"/>
        <v>35</v>
      </c>
      <c r="F4562" s="38">
        <v>5.9342699999999997</v>
      </c>
      <c r="G4562" s="38">
        <v>-1.5167529999999999E-2</v>
      </c>
      <c r="H4562" s="38">
        <f t="shared" si="2607"/>
        <v>5.9191024699999994</v>
      </c>
      <c r="I4562" s="38">
        <f t="shared" si="2622"/>
        <v>5.1000000000000014</v>
      </c>
      <c r="J4562" s="38">
        <f t="shared" si="2623"/>
        <v>0</v>
      </c>
      <c r="K4562" s="38">
        <f t="shared" si="2624"/>
        <v>0.81910246999999803</v>
      </c>
      <c r="L4562" s="39">
        <f t="shared" si="2608"/>
        <v>0.81910246999999803</v>
      </c>
      <c r="M4562" s="56">
        <f t="shared" si="2609"/>
        <v>13.775281324264217</v>
      </c>
      <c r="N4562" s="38">
        <f t="shared" si="2610"/>
        <v>0.23721271653099513</v>
      </c>
      <c r="O4562" s="38">
        <f t="shared" si="2611"/>
        <v>5.5528108186812655E-2</v>
      </c>
      <c r="P4562" s="38">
        <f t="shared" si="2612"/>
        <v>0.76357436181318528</v>
      </c>
      <c r="Q4562" s="38">
        <f>SUM(N4539:N4562)</f>
        <v>59.447851341580424</v>
      </c>
      <c r="R4562" s="38">
        <f>SUM(M4539:M4562)</f>
        <v>3452.2216529074931</v>
      </c>
      <c r="S4562" s="38">
        <f t="shared" si="2638"/>
        <v>0</v>
      </c>
      <c r="T4562" s="39">
        <f t="shared" si="2613"/>
        <v>0</v>
      </c>
      <c r="U4562" s="56">
        <f t="shared" si="2625"/>
        <v>63129.230265898601</v>
      </c>
      <c r="V4562" s="38">
        <f t="shared" si="2635"/>
        <v>13.775281324262323</v>
      </c>
      <c r="W4562" s="38">
        <f t="shared" si="2636"/>
        <v>0</v>
      </c>
      <c r="X4562" s="38">
        <f t="shared" si="2614"/>
        <v>0.81910246999988534</v>
      </c>
      <c r="Y4562" s="38">
        <f t="shared" si="2626"/>
        <v>0</v>
      </c>
      <c r="Z4562" s="38">
        <f t="shared" si="2627"/>
        <v>1.1268763699945339E-13</v>
      </c>
      <c r="AA4562" s="39">
        <f t="shared" si="2628"/>
        <v>-1.1268763699945339E-13</v>
      </c>
      <c r="AB4562" s="56">
        <f t="shared" si="2615"/>
        <v>34.999999999999886</v>
      </c>
      <c r="AC4562" s="38">
        <f t="shared" si="2637"/>
        <v>-1.1368683772161603E-13</v>
      </c>
      <c r="AD4562" s="38">
        <f t="shared" si="2616"/>
        <v>5.1000000000001151</v>
      </c>
      <c r="AE4562" s="38">
        <f t="shared" si="2617"/>
        <v>5.1000000000001151</v>
      </c>
      <c r="AF4562" s="38">
        <f t="shared" si="2629"/>
        <v>0.81910246999988434</v>
      </c>
      <c r="AG4562" s="38">
        <f t="shared" si="2630"/>
        <v>0</v>
      </c>
      <c r="AH4562" s="38">
        <f t="shared" si="2631"/>
        <v>0</v>
      </c>
      <c r="AI4562" s="38">
        <f t="shared" si="2618"/>
        <v>0.81910246999988534</v>
      </c>
      <c r="AJ4562" s="38">
        <f t="shared" si="2619"/>
        <v>13.775281324262323</v>
      </c>
      <c r="AK4562" s="38">
        <f t="shared" si="2620"/>
        <v>63129.230265898601</v>
      </c>
      <c r="AL4562" s="38">
        <f t="shared" si="2632"/>
        <v>-9.9920072216264089E-16</v>
      </c>
      <c r="AM4562" s="38" t="str">
        <f t="shared" si="2621"/>
        <v>N</v>
      </c>
      <c r="AN4562" s="38">
        <f t="shared" si="2633"/>
        <v>0</v>
      </c>
      <c r="AO4562" s="39">
        <f t="shared" si="2634"/>
        <v>0</v>
      </c>
      <c r="AP4562" s="32"/>
    </row>
    <row r="4563" spans="1:42" x14ac:dyDescent="0.2">
      <c r="A4563" s="51">
        <v>42926</v>
      </c>
      <c r="B4563" s="52">
        <v>0</v>
      </c>
      <c r="C4563" s="52">
        <v>37.6</v>
      </c>
      <c r="D4563" s="38">
        <f t="shared" si="2605"/>
        <v>37.6</v>
      </c>
      <c r="E4563" s="38">
        <f t="shared" si="2606"/>
        <v>35</v>
      </c>
      <c r="F4563" s="38">
        <v>10.977499999999999</v>
      </c>
      <c r="G4563" s="38">
        <v>-1.5167529999999999E-2</v>
      </c>
      <c r="H4563" s="38">
        <f t="shared" si="2607"/>
        <v>10.96233247</v>
      </c>
      <c r="I4563" s="38">
        <f t="shared" si="2622"/>
        <v>2.6000000000000014</v>
      </c>
      <c r="J4563" s="38">
        <f t="shared" si="2623"/>
        <v>0</v>
      </c>
      <c r="K4563" s="38">
        <f t="shared" si="2624"/>
        <v>8.3623324699999984</v>
      </c>
      <c r="L4563" s="39">
        <f t="shared" si="2608"/>
        <v>8.3623324699999984</v>
      </c>
      <c r="M4563" s="56">
        <f t="shared" si="2609"/>
        <v>140.63378700503677</v>
      </c>
      <c r="N4563" s="38">
        <f t="shared" si="2610"/>
        <v>2.4217380296070292</v>
      </c>
      <c r="O4563" s="38">
        <f t="shared" si="2611"/>
        <v>0.56689427647343971</v>
      </c>
      <c r="P4563" s="38">
        <f t="shared" si="2612"/>
        <v>7.7954381935265582</v>
      </c>
      <c r="Q4563" s="38" t="s">
        <v>2</v>
      </c>
      <c r="R4563" s="38" t="s">
        <v>2</v>
      </c>
      <c r="S4563" s="38">
        <f t="shared" si="2638"/>
        <v>0</v>
      </c>
      <c r="T4563" s="39">
        <f t="shared" si="2613"/>
        <v>0</v>
      </c>
      <c r="U4563" s="56">
        <f t="shared" si="2625"/>
        <v>63269.864052903635</v>
      </c>
      <c r="V4563" s="38">
        <f t="shared" si="2635"/>
        <v>140.63378700503381</v>
      </c>
      <c r="W4563" s="38">
        <f t="shared" si="2636"/>
        <v>0</v>
      </c>
      <c r="X4563" s="38">
        <f t="shared" si="2614"/>
        <v>8.3623324699998225</v>
      </c>
      <c r="Y4563" s="38">
        <f t="shared" si="2626"/>
        <v>0</v>
      </c>
      <c r="Z4563" s="38">
        <f t="shared" si="2627"/>
        <v>1.758593271006248E-13</v>
      </c>
      <c r="AA4563" s="39">
        <f t="shared" si="2628"/>
        <v>-1.758593271006248E-13</v>
      </c>
      <c r="AB4563" s="56">
        <f t="shared" si="2615"/>
        <v>34.999999999999822</v>
      </c>
      <c r="AC4563" s="38">
        <f t="shared" si="2637"/>
        <v>-6.3948846218409017E-14</v>
      </c>
      <c r="AD4563" s="38">
        <f t="shared" si="2616"/>
        <v>2.6000000000001791</v>
      </c>
      <c r="AE4563" s="38">
        <f t="shared" si="2617"/>
        <v>2.6000000000001791</v>
      </c>
      <c r="AF4563" s="38">
        <f t="shared" si="2629"/>
        <v>8.3623324699998207</v>
      </c>
      <c r="AG4563" s="38">
        <f t="shared" si="2630"/>
        <v>0</v>
      </c>
      <c r="AH4563" s="38">
        <f t="shared" si="2631"/>
        <v>0</v>
      </c>
      <c r="AI4563" s="38">
        <f t="shared" si="2618"/>
        <v>8.3623324699998225</v>
      </c>
      <c r="AJ4563" s="38">
        <f t="shared" si="2619"/>
        <v>140.63378700503381</v>
      </c>
      <c r="AK4563" s="38">
        <f t="shared" si="2620"/>
        <v>63269.864052903635</v>
      </c>
      <c r="AL4563" s="38">
        <f t="shared" si="2632"/>
        <v>0</v>
      </c>
      <c r="AM4563" s="38" t="str">
        <f t="shared" si="2621"/>
        <v>N</v>
      </c>
      <c r="AN4563" s="38">
        <f t="shared" si="2633"/>
        <v>0</v>
      </c>
      <c r="AO4563" s="39">
        <f t="shared" si="2634"/>
        <v>0</v>
      </c>
      <c r="AP4563" s="32"/>
    </row>
    <row r="4564" spans="1:42" x14ac:dyDescent="0.2">
      <c r="A4564" s="51">
        <v>42926.041666666664</v>
      </c>
      <c r="B4564" s="52">
        <f t="shared" ref="B4564:B4586" si="2639">B4563+1</f>
        <v>1</v>
      </c>
      <c r="C4564" s="52">
        <v>36.9</v>
      </c>
      <c r="D4564" s="38">
        <f t="shared" si="2605"/>
        <v>36.9</v>
      </c>
      <c r="E4564" s="38">
        <f t="shared" si="2606"/>
        <v>35</v>
      </c>
      <c r="F4564" s="38">
        <v>7.3713100000000003</v>
      </c>
      <c r="G4564" s="38">
        <v>-1.5167529999999999E-2</v>
      </c>
      <c r="H4564" s="38">
        <f t="shared" si="2607"/>
        <v>7.35614247</v>
      </c>
      <c r="I4564" s="38">
        <f t="shared" si="2622"/>
        <v>1.8999999999999986</v>
      </c>
      <c r="J4564" s="38">
        <f t="shared" si="2623"/>
        <v>0</v>
      </c>
      <c r="K4564" s="38">
        <f t="shared" si="2624"/>
        <v>5.4561424700000014</v>
      </c>
      <c r="L4564" s="39">
        <f t="shared" si="2608"/>
        <v>5.4561424700000014</v>
      </c>
      <c r="M4564" s="56">
        <f t="shared" si="2609"/>
        <v>91.758846081267521</v>
      </c>
      <c r="N4564" s="38">
        <f t="shared" si="2610"/>
        <v>1.5801031305507323</v>
      </c>
      <c r="O4564" s="38">
        <f t="shared" si="2611"/>
        <v>0.36987956996006144</v>
      </c>
      <c r="P4564" s="38">
        <f t="shared" si="2612"/>
        <v>5.08626290003994</v>
      </c>
      <c r="Q4564" s="38" t="s">
        <v>2</v>
      </c>
      <c r="R4564" s="38" t="s">
        <v>2</v>
      </c>
      <c r="S4564" s="38">
        <f t="shared" si="2638"/>
        <v>0</v>
      </c>
      <c r="T4564" s="39">
        <f t="shared" si="2613"/>
        <v>0</v>
      </c>
      <c r="U4564" s="56">
        <f t="shared" si="2625"/>
        <v>63361.622898984904</v>
      </c>
      <c r="V4564" s="38">
        <f t="shared" si="2635"/>
        <v>91.758846081269439</v>
      </c>
      <c r="W4564" s="38">
        <f t="shared" si="2636"/>
        <v>0</v>
      </c>
      <c r="X4564" s="38">
        <f t="shared" si="2614"/>
        <v>5.456142470000116</v>
      </c>
      <c r="Y4564" s="38">
        <f t="shared" si="2626"/>
        <v>0</v>
      </c>
      <c r="Z4564" s="38">
        <f t="shared" si="2627"/>
        <v>-1.1457501614131615E-13</v>
      </c>
      <c r="AA4564" s="39">
        <f t="shared" si="2628"/>
        <v>1.1457501614131615E-13</v>
      </c>
      <c r="AB4564" s="56">
        <f t="shared" si="2615"/>
        <v>35.000000000000114</v>
      </c>
      <c r="AC4564" s="38">
        <f t="shared" si="2637"/>
        <v>2.9132252166164108E-13</v>
      </c>
      <c r="AD4564" s="38">
        <f t="shared" si="2616"/>
        <v>1.8999999999998849</v>
      </c>
      <c r="AE4564" s="38">
        <f t="shared" si="2617"/>
        <v>1.8999999999998849</v>
      </c>
      <c r="AF4564" s="38">
        <f t="shared" si="2629"/>
        <v>5.4561424700001151</v>
      </c>
      <c r="AG4564" s="38">
        <f t="shared" si="2630"/>
        <v>0</v>
      </c>
      <c r="AH4564" s="38">
        <f t="shared" si="2631"/>
        <v>0</v>
      </c>
      <c r="AI4564" s="38">
        <f t="shared" si="2618"/>
        <v>5.456142470000116</v>
      </c>
      <c r="AJ4564" s="38">
        <f t="shared" si="2619"/>
        <v>91.758846081269439</v>
      </c>
      <c r="AK4564" s="38">
        <f t="shared" si="2620"/>
        <v>63361.622898984904</v>
      </c>
      <c r="AL4564" s="38">
        <f t="shared" si="2632"/>
        <v>0</v>
      </c>
      <c r="AM4564" s="38" t="str">
        <f t="shared" si="2621"/>
        <v>N</v>
      </c>
      <c r="AN4564" s="38">
        <f t="shared" si="2633"/>
        <v>0</v>
      </c>
      <c r="AO4564" s="39">
        <f t="shared" si="2634"/>
        <v>0</v>
      </c>
      <c r="AP4564" s="32"/>
    </row>
    <row r="4565" spans="1:42" x14ac:dyDescent="0.2">
      <c r="A4565" s="51">
        <v>42926.083333333336</v>
      </c>
      <c r="B4565" s="52">
        <f t="shared" si="2639"/>
        <v>2</v>
      </c>
      <c r="C4565" s="52">
        <v>36.1</v>
      </c>
      <c r="D4565" s="38">
        <f t="shared" si="2605"/>
        <v>36.1</v>
      </c>
      <c r="E4565" s="38">
        <f t="shared" si="2606"/>
        <v>35</v>
      </c>
      <c r="F4565" s="38">
        <v>6.3142399999999999</v>
      </c>
      <c r="G4565" s="38">
        <v>-1.5167529999999999E-2</v>
      </c>
      <c r="H4565" s="38">
        <f t="shared" si="2607"/>
        <v>6.2990724699999996</v>
      </c>
      <c r="I4565" s="38">
        <f t="shared" si="2622"/>
        <v>1.1000000000000014</v>
      </c>
      <c r="J4565" s="38">
        <f t="shared" si="2623"/>
        <v>0</v>
      </c>
      <c r="K4565" s="38">
        <f t="shared" si="2624"/>
        <v>5.1990724699999982</v>
      </c>
      <c r="L4565" s="39">
        <f t="shared" si="2608"/>
        <v>5.1990724699999982</v>
      </c>
      <c r="M4565" s="56">
        <f t="shared" si="2609"/>
        <v>87.435563342260934</v>
      </c>
      <c r="N4565" s="38">
        <f t="shared" si="2610"/>
        <v>1.5056554573083063</v>
      </c>
      <c r="O4565" s="38">
        <f t="shared" si="2611"/>
        <v>0.35245243319219871</v>
      </c>
      <c r="P4565" s="38">
        <f t="shared" si="2612"/>
        <v>4.8466200368078001</v>
      </c>
      <c r="Q4565" s="38" t="s">
        <v>2</v>
      </c>
      <c r="R4565" s="38" t="s">
        <v>2</v>
      </c>
      <c r="S4565" s="38">
        <f t="shared" si="2638"/>
        <v>0</v>
      </c>
      <c r="T4565" s="39">
        <f t="shared" si="2613"/>
        <v>0</v>
      </c>
      <c r="U4565" s="56">
        <f t="shared" si="2625"/>
        <v>63449.058462327164</v>
      </c>
      <c r="V4565" s="38">
        <f t="shared" si="2635"/>
        <v>87.435563342260139</v>
      </c>
      <c r="W4565" s="38">
        <f t="shared" si="2636"/>
        <v>0</v>
      </c>
      <c r="X4565" s="38">
        <f t="shared" si="2614"/>
        <v>5.1990724699999511</v>
      </c>
      <c r="Y4565" s="38">
        <f t="shared" si="2626"/>
        <v>0</v>
      </c>
      <c r="Z4565" s="38">
        <f t="shared" si="2627"/>
        <v>4.7073456244106637E-14</v>
      </c>
      <c r="AA4565" s="39">
        <f t="shared" si="2628"/>
        <v>-4.7073456244106637E-14</v>
      </c>
      <c r="AB4565" s="56">
        <f t="shared" si="2615"/>
        <v>34.99999999999995</v>
      </c>
      <c r="AC4565" s="38">
        <f t="shared" si="2637"/>
        <v>-1.6342482922482304E-13</v>
      </c>
      <c r="AD4565" s="38">
        <f t="shared" si="2616"/>
        <v>1.1000000000000512</v>
      </c>
      <c r="AE4565" s="38">
        <f t="shared" si="2617"/>
        <v>1.1000000000000512</v>
      </c>
      <c r="AF4565" s="38">
        <f t="shared" si="2629"/>
        <v>5.1990724699999484</v>
      </c>
      <c r="AG4565" s="38">
        <f t="shared" si="2630"/>
        <v>0</v>
      </c>
      <c r="AH4565" s="38">
        <f t="shared" si="2631"/>
        <v>0</v>
      </c>
      <c r="AI4565" s="38">
        <f t="shared" si="2618"/>
        <v>5.1990724699999511</v>
      </c>
      <c r="AJ4565" s="38">
        <f t="shared" si="2619"/>
        <v>87.435563342260139</v>
      </c>
      <c r="AK4565" s="38">
        <f t="shared" si="2620"/>
        <v>63449.058462327164</v>
      </c>
      <c r="AL4565" s="38">
        <f t="shared" si="2632"/>
        <v>0</v>
      </c>
      <c r="AM4565" s="38" t="str">
        <f t="shared" si="2621"/>
        <v>N</v>
      </c>
      <c r="AN4565" s="38">
        <f t="shared" si="2633"/>
        <v>0</v>
      </c>
      <c r="AO4565" s="39">
        <f t="shared" si="2634"/>
        <v>0</v>
      </c>
      <c r="AP4565" s="32"/>
    </row>
    <row r="4566" spans="1:42" x14ac:dyDescent="0.2">
      <c r="A4566" s="51">
        <v>42926.125</v>
      </c>
      <c r="B4566" s="52">
        <f t="shared" si="2639"/>
        <v>3</v>
      </c>
      <c r="C4566" s="52">
        <v>35.1</v>
      </c>
      <c r="D4566" s="38">
        <f t="shared" si="2605"/>
        <v>35.1</v>
      </c>
      <c r="E4566" s="38">
        <f t="shared" si="2606"/>
        <v>35</v>
      </c>
      <c r="F4566" s="38">
        <v>5.6074099999999998</v>
      </c>
      <c r="G4566" s="38">
        <v>-1.5167529999999999E-2</v>
      </c>
      <c r="H4566" s="38">
        <f t="shared" si="2607"/>
        <v>5.5922424699999995</v>
      </c>
      <c r="I4566" s="38">
        <f t="shared" si="2622"/>
        <v>0.10000000000000142</v>
      </c>
      <c r="J4566" s="38">
        <f t="shared" si="2623"/>
        <v>0</v>
      </c>
      <c r="K4566" s="38">
        <f t="shared" si="2624"/>
        <v>5.4922424699999981</v>
      </c>
      <c r="L4566" s="39">
        <f t="shared" si="2608"/>
        <v>5.4922424699999981</v>
      </c>
      <c r="M4566" s="56">
        <f t="shared" si="2609"/>
        <v>92.365958956663789</v>
      </c>
      <c r="N4566" s="38">
        <f t="shared" si="2610"/>
        <v>1.5905577188109385</v>
      </c>
      <c r="O4566" s="38">
        <f t="shared" si="2611"/>
        <v>0.37232683972051484</v>
      </c>
      <c r="P4566" s="38">
        <f t="shared" si="2612"/>
        <v>5.1199156302794826</v>
      </c>
      <c r="Q4566" s="38" t="s">
        <v>2</v>
      </c>
      <c r="R4566" s="38" t="s">
        <v>2</v>
      </c>
      <c r="S4566" s="38">
        <f t="shared" si="2638"/>
        <v>0</v>
      </c>
      <c r="T4566" s="39">
        <f t="shared" si="2613"/>
        <v>0</v>
      </c>
      <c r="U4566" s="56">
        <f t="shared" si="2625"/>
        <v>63541.424421283831</v>
      </c>
      <c r="V4566" s="38">
        <f t="shared" si="2635"/>
        <v>92.365958956666873</v>
      </c>
      <c r="W4566" s="38">
        <f t="shared" si="2636"/>
        <v>0</v>
      </c>
      <c r="X4566" s="38">
        <f t="shared" si="2614"/>
        <v>5.4922424700001811</v>
      </c>
      <c r="Y4566" s="38">
        <f t="shared" si="2626"/>
        <v>0</v>
      </c>
      <c r="Z4566" s="38">
        <f t="shared" si="2627"/>
        <v>-1.829647544582258E-13</v>
      </c>
      <c r="AA4566" s="39">
        <f t="shared" si="2628"/>
        <v>1.829647544582258E-13</v>
      </c>
      <c r="AB4566" s="56">
        <f t="shared" si="2615"/>
        <v>35.000000000000185</v>
      </c>
      <c r="AC4566" s="38">
        <f t="shared" si="2637"/>
        <v>2.3447910280083306E-13</v>
      </c>
      <c r="AD4566" s="38">
        <f t="shared" si="2616"/>
        <v>9.999999999981668E-2</v>
      </c>
      <c r="AE4566" s="38">
        <f t="shared" si="2617"/>
        <v>9.999999999981668E-2</v>
      </c>
      <c r="AF4566" s="38">
        <f t="shared" si="2629"/>
        <v>5.4922424700001828</v>
      </c>
      <c r="AG4566" s="38">
        <f t="shared" si="2630"/>
        <v>0</v>
      </c>
      <c r="AH4566" s="38">
        <f t="shared" si="2631"/>
        <v>0</v>
      </c>
      <c r="AI4566" s="38">
        <f t="shared" si="2618"/>
        <v>5.4922424700001811</v>
      </c>
      <c r="AJ4566" s="38">
        <f t="shared" si="2619"/>
        <v>92.365958956666873</v>
      </c>
      <c r="AK4566" s="38">
        <f t="shared" si="2620"/>
        <v>63541.424421283831</v>
      </c>
      <c r="AL4566" s="38">
        <f t="shared" si="2632"/>
        <v>0</v>
      </c>
      <c r="AM4566" s="38" t="str">
        <f t="shared" si="2621"/>
        <v>N</v>
      </c>
      <c r="AN4566" s="38">
        <f t="shared" si="2633"/>
        <v>0</v>
      </c>
      <c r="AO4566" s="39">
        <f t="shared" si="2634"/>
        <v>0</v>
      </c>
      <c r="AP4566" s="32"/>
    </row>
    <row r="4567" spans="1:42" x14ac:dyDescent="0.2">
      <c r="A4567" s="51">
        <v>42926.166666666664</v>
      </c>
      <c r="B4567" s="52">
        <f t="shared" si="2639"/>
        <v>4</v>
      </c>
      <c r="C4567" s="52">
        <v>34.299999999999997</v>
      </c>
      <c r="D4567" s="38">
        <f t="shared" si="2605"/>
        <v>34.299999999999997</v>
      </c>
      <c r="E4567" s="38">
        <f t="shared" si="2606"/>
        <v>34.299999999999997</v>
      </c>
      <c r="F4567" s="38">
        <v>6.5890199999999997</v>
      </c>
      <c r="G4567" s="38">
        <v>-1.5167529999999999E-2</v>
      </c>
      <c r="H4567" s="38">
        <f t="shared" si="2607"/>
        <v>6.5738524699999994</v>
      </c>
      <c r="I4567" s="38">
        <f t="shared" si="2622"/>
        <v>0</v>
      </c>
      <c r="J4567" s="38">
        <f t="shared" si="2623"/>
        <v>0</v>
      </c>
      <c r="K4567" s="38">
        <f t="shared" si="2624"/>
        <v>6.5738524699999994</v>
      </c>
      <c r="L4567" s="39">
        <f t="shared" si="2608"/>
        <v>6.5738524699999994</v>
      </c>
      <c r="M4567" s="56">
        <f t="shared" si="2609"/>
        <v>110.5559688502214</v>
      </c>
      <c r="N4567" s="38">
        <f t="shared" si="2610"/>
        <v>1.9037928215290276</v>
      </c>
      <c r="O4567" s="38">
        <f t="shared" si="2611"/>
        <v>0.44565070247963784</v>
      </c>
      <c r="P4567" s="38">
        <f t="shared" si="2612"/>
        <v>6.1282017675203617</v>
      </c>
      <c r="Q4567" s="38" t="s">
        <v>2</v>
      </c>
      <c r="R4567" s="38" t="s">
        <v>2</v>
      </c>
      <c r="S4567" s="38">
        <f t="shared" si="2638"/>
        <v>0</v>
      </c>
      <c r="T4567" s="39">
        <f t="shared" si="2613"/>
        <v>0</v>
      </c>
      <c r="U4567" s="56">
        <f t="shared" si="2625"/>
        <v>63651.980390134049</v>
      </c>
      <c r="V4567" s="38">
        <f t="shared" si="2635"/>
        <v>110.55596885021805</v>
      </c>
      <c r="W4567" s="38">
        <f t="shared" si="2636"/>
        <v>0</v>
      </c>
      <c r="X4567" s="38">
        <f t="shared" si="2614"/>
        <v>6.5738524699998004</v>
      </c>
      <c r="Y4567" s="38">
        <f t="shared" si="2626"/>
        <v>0</v>
      </c>
      <c r="Z4567" s="38">
        <f t="shared" si="2627"/>
        <v>1.9895196601282805E-13</v>
      </c>
      <c r="AA4567" s="39">
        <f t="shared" si="2628"/>
        <v>-1.9895196601282805E-13</v>
      </c>
      <c r="AB4567" s="56">
        <f t="shared" si="2615"/>
        <v>34.299999999999798</v>
      </c>
      <c r="AC4567" s="38">
        <f t="shared" si="2637"/>
        <v>-0.70000000000038654</v>
      </c>
      <c r="AD4567" s="38">
        <f t="shared" si="2616"/>
        <v>1.9895196601282805E-13</v>
      </c>
      <c r="AE4567" s="38">
        <f t="shared" si="2617"/>
        <v>1.9895196601282805E-13</v>
      </c>
      <c r="AF4567" s="38">
        <f t="shared" si="2629"/>
        <v>6.5738524699998004</v>
      </c>
      <c r="AG4567" s="38">
        <f t="shared" si="2630"/>
        <v>0</v>
      </c>
      <c r="AH4567" s="38">
        <f t="shared" si="2631"/>
        <v>0</v>
      </c>
      <c r="AI4567" s="38">
        <f t="shared" si="2618"/>
        <v>6.5738524699998004</v>
      </c>
      <c r="AJ4567" s="38">
        <f t="shared" si="2619"/>
        <v>110.55596885021805</v>
      </c>
      <c r="AK4567" s="38">
        <f t="shared" si="2620"/>
        <v>63651.980390134049</v>
      </c>
      <c r="AL4567" s="38">
        <f t="shared" si="2632"/>
        <v>0</v>
      </c>
      <c r="AM4567" s="38" t="str">
        <f t="shared" si="2621"/>
        <v>N</v>
      </c>
      <c r="AN4567" s="38">
        <f t="shared" si="2633"/>
        <v>0</v>
      </c>
      <c r="AO4567" s="39">
        <f t="shared" si="2634"/>
        <v>0</v>
      </c>
      <c r="AP4567" s="32"/>
    </row>
    <row r="4568" spans="1:42" x14ac:dyDescent="0.2">
      <c r="A4568" s="51">
        <v>42926.208333333336</v>
      </c>
      <c r="B4568" s="52">
        <f t="shared" si="2639"/>
        <v>5</v>
      </c>
      <c r="C4568" s="52">
        <v>34.4</v>
      </c>
      <c r="D4568" s="38">
        <f t="shared" si="2605"/>
        <v>34.4</v>
      </c>
      <c r="E4568" s="38">
        <f t="shared" si="2606"/>
        <v>34.4</v>
      </c>
      <c r="F4568" s="38">
        <v>8.0443599999999993</v>
      </c>
      <c r="G4568" s="38">
        <v>-1.5167529999999999E-2</v>
      </c>
      <c r="H4568" s="38">
        <f t="shared" si="2607"/>
        <v>8.0291924699999999</v>
      </c>
      <c r="I4568" s="38">
        <f t="shared" si="2622"/>
        <v>0</v>
      </c>
      <c r="J4568" s="38">
        <f t="shared" si="2623"/>
        <v>0</v>
      </c>
      <c r="K4568" s="38">
        <f t="shared" si="2624"/>
        <v>8.0291924699999999</v>
      </c>
      <c r="L4568" s="39">
        <f t="shared" si="2608"/>
        <v>8.0291924699999999</v>
      </c>
      <c r="M4568" s="56">
        <f t="shared" si="2609"/>
        <v>135.03119466959262</v>
      </c>
      <c r="N4568" s="38">
        <f t="shared" si="2610"/>
        <v>2.3252604248146329</v>
      </c>
      <c r="O4568" s="38">
        <f t="shared" si="2611"/>
        <v>0.5443102474430368</v>
      </c>
      <c r="P4568" s="38">
        <f t="shared" si="2612"/>
        <v>7.4848822225569629</v>
      </c>
      <c r="Q4568" s="38" t="s">
        <v>2</v>
      </c>
      <c r="R4568" s="38" t="s">
        <v>2</v>
      </c>
      <c r="S4568" s="38">
        <f t="shared" si="2638"/>
        <v>0</v>
      </c>
      <c r="T4568" s="39">
        <f t="shared" si="2613"/>
        <v>0</v>
      </c>
      <c r="U4568" s="56">
        <f t="shared" si="2625"/>
        <v>63787.011584803644</v>
      </c>
      <c r="V4568" s="38">
        <f t="shared" si="2635"/>
        <v>135.0311946695947</v>
      </c>
      <c r="W4568" s="38">
        <f t="shared" si="2636"/>
        <v>0</v>
      </c>
      <c r="X4568" s="38">
        <f t="shared" si="2614"/>
        <v>8.0291924700001243</v>
      </c>
      <c r="Y4568" s="38">
        <f t="shared" si="2626"/>
        <v>0</v>
      </c>
      <c r="Z4568" s="38">
        <f t="shared" si="2627"/>
        <v>-1.2434497875801753E-13</v>
      </c>
      <c r="AA4568" s="39">
        <f t="shared" si="2628"/>
        <v>1.2434497875801753E-13</v>
      </c>
      <c r="AB4568" s="56">
        <f t="shared" si="2615"/>
        <v>34.400000000000119</v>
      </c>
      <c r="AC4568" s="38">
        <f t="shared" si="2637"/>
        <v>0.10000000000032117</v>
      </c>
      <c r="AD4568" s="38">
        <f t="shared" si="2616"/>
        <v>-1.2079226507921703E-13</v>
      </c>
      <c r="AE4568" s="38">
        <f t="shared" si="2617"/>
        <v>-1.2079226507921703E-13</v>
      </c>
      <c r="AF4568" s="38">
        <f t="shared" si="2629"/>
        <v>8.0291924700001207</v>
      </c>
      <c r="AG4568" s="38">
        <f t="shared" si="2630"/>
        <v>0</v>
      </c>
      <c r="AH4568" s="38">
        <f t="shared" si="2631"/>
        <v>0</v>
      </c>
      <c r="AI4568" s="38">
        <f t="shared" si="2618"/>
        <v>8.0291924700001243</v>
      </c>
      <c r="AJ4568" s="38">
        <f t="shared" si="2619"/>
        <v>135.0311946695947</v>
      </c>
      <c r="AK4568" s="38">
        <f t="shared" si="2620"/>
        <v>63787.011584803644</v>
      </c>
      <c r="AL4568" s="38">
        <f t="shared" si="2632"/>
        <v>0</v>
      </c>
      <c r="AM4568" s="38" t="str">
        <f t="shared" si="2621"/>
        <v>N</v>
      </c>
      <c r="AN4568" s="38">
        <f t="shared" si="2633"/>
        <v>0</v>
      </c>
      <c r="AO4568" s="39">
        <f t="shared" si="2634"/>
        <v>0</v>
      </c>
      <c r="AP4568" s="32"/>
    </row>
    <row r="4569" spans="1:42" x14ac:dyDescent="0.2">
      <c r="A4569" s="51">
        <v>42926.25</v>
      </c>
      <c r="B4569" s="52">
        <f t="shared" si="2639"/>
        <v>6</v>
      </c>
      <c r="C4569" s="52">
        <v>36.4</v>
      </c>
      <c r="D4569" s="38">
        <f t="shared" si="2605"/>
        <v>36.4</v>
      </c>
      <c r="E4569" s="38">
        <f t="shared" si="2606"/>
        <v>35</v>
      </c>
      <c r="F4569" s="38">
        <v>9.3215500000000002</v>
      </c>
      <c r="G4569" s="38">
        <v>1.71841117</v>
      </c>
      <c r="H4569" s="38">
        <f t="shared" si="2607"/>
        <v>11.03996117</v>
      </c>
      <c r="I4569" s="38">
        <f t="shared" si="2622"/>
        <v>1.3999999999999986</v>
      </c>
      <c r="J4569" s="38">
        <f t="shared" si="2623"/>
        <v>0</v>
      </c>
      <c r="K4569" s="38">
        <f t="shared" si="2624"/>
        <v>9.6399611700000012</v>
      </c>
      <c r="L4569" s="39">
        <f t="shared" si="2608"/>
        <v>9.6399611700000012</v>
      </c>
      <c r="M4569" s="56">
        <f t="shared" si="2609"/>
        <v>162.12034749661245</v>
      </c>
      <c r="N4569" s="38">
        <f t="shared" si="2610"/>
        <v>2.7917403012946793</v>
      </c>
      <c r="O4569" s="38">
        <f t="shared" si="2611"/>
        <v>0.65350652252878016</v>
      </c>
      <c r="P4569" s="38">
        <f t="shared" si="2612"/>
        <v>8.9864546474712199</v>
      </c>
      <c r="Q4569" s="38" t="s">
        <v>2</v>
      </c>
      <c r="R4569" s="38" t="s">
        <v>2</v>
      </c>
      <c r="S4569" s="38">
        <f t="shared" si="2638"/>
        <v>0</v>
      </c>
      <c r="T4569" s="39">
        <f t="shared" si="2613"/>
        <v>0</v>
      </c>
      <c r="U4569" s="56">
        <f t="shared" si="2625"/>
        <v>63949.131932300254</v>
      </c>
      <c r="V4569" s="38">
        <f t="shared" si="2635"/>
        <v>162.12034749660961</v>
      </c>
      <c r="W4569" s="38">
        <f t="shared" si="2636"/>
        <v>0</v>
      </c>
      <c r="X4569" s="38">
        <f t="shared" si="2614"/>
        <v>9.6399611699998324</v>
      </c>
      <c r="Y4569" s="38">
        <f t="shared" si="2626"/>
        <v>0</v>
      </c>
      <c r="Z4569" s="38">
        <f t="shared" si="2627"/>
        <v>1.6875389974302379E-13</v>
      </c>
      <c r="AA4569" s="39">
        <f t="shared" si="2628"/>
        <v>-1.6875389974302379E-13</v>
      </c>
      <c r="AB4569" s="56">
        <f t="shared" si="2615"/>
        <v>34.999999999999829</v>
      </c>
      <c r="AC4569" s="38">
        <f t="shared" si="2637"/>
        <v>0.5999999999997101</v>
      </c>
      <c r="AD4569" s="38">
        <f t="shared" si="2616"/>
        <v>1.4000000000001691</v>
      </c>
      <c r="AE4569" s="38">
        <f t="shared" si="2617"/>
        <v>1.4000000000001691</v>
      </c>
      <c r="AF4569" s="38">
        <f t="shared" si="2629"/>
        <v>9.6399611699998307</v>
      </c>
      <c r="AG4569" s="38">
        <f t="shared" si="2630"/>
        <v>0</v>
      </c>
      <c r="AH4569" s="38">
        <f t="shared" si="2631"/>
        <v>0</v>
      </c>
      <c r="AI4569" s="38">
        <f t="shared" si="2618"/>
        <v>9.6399611699998324</v>
      </c>
      <c r="AJ4569" s="38">
        <f t="shared" si="2619"/>
        <v>162.12034749660961</v>
      </c>
      <c r="AK4569" s="38">
        <f t="shared" si="2620"/>
        <v>63949.131932300254</v>
      </c>
      <c r="AL4569" s="38">
        <f t="shared" si="2632"/>
        <v>0</v>
      </c>
      <c r="AM4569" s="38" t="str">
        <f t="shared" si="2621"/>
        <v>N</v>
      </c>
      <c r="AN4569" s="38">
        <f t="shared" si="2633"/>
        <v>0</v>
      </c>
      <c r="AO4569" s="39">
        <f t="shared" si="2634"/>
        <v>0</v>
      </c>
      <c r="AP4569" s="32"/>
    </row>
    <row r="4570" spans="1:42" x14ac:dyDescent="0.2">
      <c r="A4570" s="51">
        <v>42926.291666666664</v>
      </c>
      <c r="B4570" s="52">
        <f t="shared" si="2639"/>
        <v>7</v>
      </c>
      <c r="C4570" s="52">
        <v>38.700000000000003</v>
      </c>
      <c r="D4570" s="38">
        <f t="shared" si="2605"/>
        <v>38.700000000000003</v>
      </c>
      <c r="E4570" s="38">
        <f t="shared" si="2606"/>
        <v>35</v>
      </c>
      <c r="F4570" s="38">
        <v>8.4251199999999997</v>
      </c>
      <c r="G4570" s="38">
        <v>9.055733</v>
      </c>
      <c r="H4570" s="38">
        <f t="shared" si="2607"/>
        <v>17.480853</v>
      </c>
      <c r="I4570" s="38">
        <f t="shared" si="2622"/>
        <v>3.7000000000000028</v>
      </c>
      <c r="J4570" s="38">
        <f t="shared" si="2623"/>
        <v>0</v>
      </c>
      <c r="K4570" s="38">
        <f t="shared" si="2624"/>
        <v>13.780852999999997</v>
      </c>
      <c r="L4570" s="39">
        <f t="shared" si="2608"/>
        <v>13.780852999999997</v>
      </c>
      <c r="M4570" s="56">
        <f t="shared" si="2609"/>
        <v>231.75992493751232</v>
      </c>
      <c r="N4570" s="38">
        <f t="shared" si="2610"/>
        <v>3.9909458168821308</v>
      </c>
      <c r="O4570" s="38">
        <f t="shared" si="2611"/>
        <v>0.93422340222043709</v>
      </c>
      <c r="P4570" s="38">
        <f t="shared" si="2612"/>
        <v>12.846629597779559</v>
      </c>
      <c r="Q4570" s="38" t="s">
        <v>2</v>
      </c>
      <c r="R4570" s="38" t="s">
        <v>2</v>
      </c>
      <c r="S4570" s="38">
        <f t="shared" si="2638"/>
        <v>0</v>
      </c>
      <c r="T4570" s="39">
        <f t="shared" si="2613"/>
        <v>0</v>
      </c>
      <c r="U4570" s="56">
        <f t="shared" si="2625"/>
        <v>64180.891857237766</v>
      </c>
      <c r="V4570" s="38">
        <f t="shared" si="2635"/>
        <v>231.75992493751255</v>
      </c>
      <c r="W4570" s="38">
        <f t="shared" si="2636"/>
        <v>0</v>
      </c>
      <c r="X4570" s="38">
        <f t="shared" si="2614"/>
        <v>13.780853000000009</v>
      </c>
      <c r="Y4570" s="38">
        <f t="shared" si="2626"/>
        <v>0</v>
      </c>
      <c r="Z4570" s="38">
        <f t="shared" si="2627"/>
        <v>0</v>
      </c>
      <c r="AA4570" s="39">
        <f t="shared" si="2628"/>
        <v>0</v>
      </c>
      <c r="AB4570" s="56">
        <f t="shared" si="2615"/>
        <v>35</v>
      </c>
      <c r="AC4570" s="38">
        <f t="shared" si="2637"/>
        <v>1.7053025658242404E-13</v>
      </c>
      <c r="AD4570" s="38">
        <f t="shared" si="2616"/>
        <v>3.7000000000000028</v>
      </c>
      <c r="AE4570" s="38">
        <f t="shared" si="2617"/>
        <v>3.7000000000000028</v>
      </c>
      <c r="AF4570" s="38">
        <f t="shared" si="2629"/>
        <v>13.780852999999997</v>
      </c>
      <c r="AG4570" s="38">
        <f t="shared" si="2630"/>
        <v>0</v>
      </c>
      <c r="AH4570" s="38">
        <f t="shared" si="2631"/>
        <v>0</v>
      </c>
      <c r="AI4570" s="38">
        <f t="shared" si="2618"/>
        <v>13.780853000000009</v>
      </c>
      <c r="AJ4570" s="38">
        <f t="shared" si="2619"/>
        <v>231.75992493751255</v>
      </c>
      <c r="AK4570" s="38">
        <f t="shared" si="2620"/>
        <v>64180.891857237766</v>
      </c>
      <c r="AL4570" s="38">
        <f t="shared" si="2632"/>
        <v>0</v>
      </c>
      <c r="AM4570" s="38" t="str">
        <f t="shared" si="2621"/>
        <v>Y</v>
      </c>
      <c r="AN4570" s="38">
        <f t="shared" si="2633"/>
        <v>0</v>
      </c>
      <c r="AO4570" s="39">
        <f t="shared" si="2634"/>
        <v>0</v>
      </c>
      <c r="AP4570" s="32"/>
    </row>
    <row r="4571" spans="1:42" x14ac:dyDescent="0.2">
      <c r="A4571" s="51">
        <v>42926.333333333336</v>
      </c>
      <c r="B4571" s="52">
        <f t="shared" si="2639"/>
        <v>8</v>
      </c>
      <c r="C4571" s="52">
        <v>40.799999999999997</v>
      </c>
      <c r="D4571" s="38">
        <f t="shared" si="2605"/>
        <v>40.799999999999997</v>
      </c>
      <c r="E4571" s="38">
        <f t="shared" si="2606"/>
        <v>35</v>
      </c>
      <c r="F4571" s="38">
        <v>10.196999999999999</v>
      </c>
      <c r="G4571" s="38">
        <v>19.87454</v>
      </c>
      <c r="H4571" s="38">
        <f t="shared" si="2607"/>
        <v>30.071539999999999</v>
      </c>
      <c r="I4571" s="38">
        <f t="shared" si="2622"/>
        <v>5.7999999999999972</v>
      </c>
      <c r="J4571" s="38">
        <f t="shared" si="2623"/>
        <v>0</v>
      </c>
      <c r="K4571" s="38">
        <f t="shared" si="2624"/>
        <v>24.271540000000002</v>
      </c>
      <c r="L4571" s="39">
        <f t="shared" si="2608"/>
        <v>21.454425684355236</v>
      </c>
      <c r="M4571" s="56">
        <f t="shared" si="2609"/>
        <v>360.81047277578585</v>
      </c>
      <c r="N4571" s="38">
        <f t="shared" si="2610"/>
        <v>6.2132184733837654</v>
      </c>
      <c r="O4571" s="38">
        <f t="shared" si="2611"/>
        <v>1.4544256843552343</v>
      </c>
      <c r="P4571" s="38">
        <f t="shared" si="2612"/>
        <v>20</v>
      </c>
      <c r="Q4571" s="38" t="s">
        <v>2</v>
      </c>
      <c r="R4571" s="38" t="s">
        <v>2</v>
      </c>
      <c r="S4571" s="38">
        <f t="shared" si="2638"/>
        <v>0</v>
      </c>
      <c r="T4571" s="39">
        <f t="shared" si="2613"/>
        <v>0</v>
      </c>
      <c r="U4571" s="56">
        <f t="shared" si="2625"/>
        <v>64541.702330013555</v>
      </c>
      <c r="V4571" s="38">
        <f t="shared" si="2635"/>
        <v>360.81047277578909</v>
      </c>
      <c r="W4571" s="38">
        <f t="shared" si="2636"/>
        <v>0</v>
      </c>
      <c r="X4571" s="38">
        <f t="shared" si="2614"/>
        <v>21.454425684355428</v>
      </c>
      <c r="Y4571" s="38">
        <f t="shared" si="2626"/>
        <v>0</v>
      </c>
      <c r="Z4571" s="38">
        <f t="shared" si="2627"/>
        <v>2.8171143156445737</v>
      </c>
      <c r="AA4571" s="39">
        <f t="shared" si="2628"/>
        <v>-2.8171143156445737</v>
      </c>
      <c r="AB4571" s="56">
        <f t="shared" si="2615"/>
        <v>32.182885684355426</v>
      </c>
      <c r="AC4571" s="38">
        <f t="shared" si="2637"/>
        <v>-2.8171143156445737</v>
      </c>
      <c r="AD4571" s="38">
        <f t="shared" si="2616"/>
        <v>8.6171143156445709</v>
      </c>
      <c r="AE4571" s="38">
        <f t="shared" si="2617"/>
        <v>8.6171143156445709</v>
      </c>
      <c r="AF4571" s="38">
        <f t="shared" si="2629"/>
        <v>21.454425684355428</v>
      </c>
      <c r="AG4571" s="38">
        <f t="shared" si="2630"/>
        <v>0</v>
      </c>
      <c r="AH4571" s="38">
        <f t="shared" si="2631"/>
        <v>0</v>
      </c>
      <c r="AI4571" s="38">
        <f t="shared" si="2618"/>
        <v>21.454425684355428</v>
      </c>
      <c r="AJ4571" s="38">
        <f t="shared" si="2619"/>
        <v>360.81047277578909</v>
      </c>
      <c r="AK4571" s="38">
        <f t="shared" si="2620"/>
        <v>64541.702330013555</v>
      </c>
      <c r="AL4571" s="38">
        <f t="shared" si="2632"/>
        <v>0</v>
      </c>
      <c r="AM4571" s="38" t="str">
        <f t="shared" si="2621"/>
        <v>Y</v>
      </c>
      <c r="AN4571" s="38">
        <f t="shared" si="2633"/>
        <v>0</v>
      </c>
      <c r="AO4571" s="39">
        <f t="shared" si="2634"/>
        <v>0</v>
      </c>
      <c r="AP4571" s="32"/>
    </row>
    <row r="4572" spans="1:42" x14ac:dyDescent="0.2">
      <c r="A4572" s="51">
        <v>42926.375</v>
      </c>
      <c r="B4572" s="52">
        <f t="shared" si="2639"/>
        <v>9</v>
      </c>
      <c r="C4572" s="52">
        <v>43</v>
      </c>
      <c r="D4572" s="38">
        <f t="shared" si="2605"/>
        <v>43</v>
      </c>
      <c r="E4572" s="38">
        <f t="shared" si="2606"/>
        <v>35</v>
      </c>
      <c r="F4572" s="38">
        <v>10.4323</v>
      </c>
      <c r="G4572" s="38">
        <v>29.706900000000001</v>
      </c>
      <c r="H4572" s="38">
        <f t="shared" si="2607"/>
        <v>40.139200000000002</v>
      </c>
      <c r="I4572" s="38">
        <f t="shared" si="2622"/>
        <v>8</v>
      </c>
      <c r="J4572" s="38">
        <f t="shared" si="2623"/>
        <v>0</v>
      </c>
      <c r="K4572" s="38">
        <f t="shared" si="2624"/>
        <v>32.139200000000002</v>
      </c>
      <c r="L4572" s="39">
        <f t="shared" si="2608"/>
        <v>21.454425684355236</v>
      </c>
      <c r="M4572" s="56">
        <f t="shared" si="2609"/>
        <v>360.81047277578585</v>
      </c>
      <c r="N4572" s="38">
        <f t="shared" si="2610"/>
        <v>6.2132184733837654</v>
      </c>
      <c r="O4572" s="38">
        <f t="shared" si="2611"/>
        <v>1.4544256843552343</v>
      </c>
      <c r="P4572" s="38">
        <f t="shared" si="2612"/>
        <v>20</v>
      </c>
      <c r="Q4572" s="38" t="s">
        <v>2</v>
      </c>
      <c r="R4572" s="38" t="s">
        <v>2</v>
      </c>
      <c r="S4572" s="38">
        <f t="shared" si="2638"/>
        <v>0</v>
      </c>
      <c r="T4572" s="39">
        <f t="shared" si="2613"/>
        <v>0</v>
      </c>
      <c r="U4572" s="56">
        <f t="shared" si="2625"/>
        <v>64902.512802789344</v>
      </c>
      <c r="V4572" s="38">
        <f t="shared" si="2635"/>
        <v>360.81047277578909</v>
      </c>
      <c r="W4572" s="38">
        <f t="shared" si="2636"/>
        <v>0</v>
      </c>
      <c r="X4572" s="38">
        <f t="shared" si="2614"/>
        <v>21.454425684355428</v>
      </c>
      <c r="Y4572" s="38">
        <f t="shared" si="2626"/>
        <v>0</v>
      </c>
      <c r="Z4572" s="38">
        <f t="shared" si="2627"/>
        <v>10.684774315644574</v>
      </c>
      <c r="AA4572" s="39">
        <f t="shared" si="2628"/>
        <v>-10.684774315644574</v>
      </c>
      <c r="AB4572" s="56">
        <f t="shared" si="2615"/>
        <v>24.315225684355426</v>
      </c>
      <c r="AC4572" s="38">
        <f t="shared" si="2637"/>
        <v>-7.8676600000000008</v>
      </c>
      <c r="AD4572" s="38">
        <f t="shared" si="2616"/>
        <v>18.684774315644574</v>
      </c>
      <c r="AE4572" s="38">
        <f t="shared" si="2617"/>
        <v>18.684774315644574</v>
      </c>
      <c r="AF4572" s="38">
        <f t="shared" si="2629"/>
        <v>21.454425684355428</v>
      </c>
      <c r="AG4572" s="38">
        <f t="shared" si="2630"/>
        <v>0</v>
      </c>
      <c r="AH4572" s="38">
        <f t="shared" si="2631"/>
        <v>0</v>
      </c>
      <c r="AI4572" s="38">
        <f t="shared" si="2618"/>
        <v>21.454425684355428</v>
      </c>
      <c r="AJ4572" s="38">
        <f t="shared" si="2619"/>
        <v>360.81047277578909</v>
      </c>
      <c r="AK4572" s="38">
        <f t="shared" si="2620"/>
        <v>64902.512802789344</v>
      </c>
      <c r="AL4572" s="38">
        <f t="shared" si="2632"/>
        <v>0</v>
      </c>
      <c r="AM4572" s="38" t="str">
        <f t="shared" si="2621"/>
        <v>Y</v>
      </c>
      <c r="AN4572" s="38">
        <f t="shared" si="2633"/>
        <v>0</v>
      </c>
      <c r="AO4572" s="39">
        <f t="shared" si="2634"/>
        <v>0</v>
      </c>
      <c r="AP4572" s="32"/>
    </row>
    <row r="4573" spans="1:42" x14ac:dyDescent="0.2">
      <c r="A4573" s="51">
        <v>42926.416666666664</v>
      </c>
      <c r="B4573" s="52">
        <f t="shared" si="2639"/>
        <v>10</v>
      </c>
      <c r="C4573" s="52">
        <v>45.1</v>
      </c>
      <c r="D4573" s="38">
        <f t="shared" si="2605"/>
        <v>45.1</v>
      </c>
      <c r="E4573" s="38">
        <f t="shared" si="2606"/>
        <v>35</v>
      </c>
      <c r="F4573" s="38">
        <v>9.5935199999999998</v>
      </c>
      <c r="G4573" s="38">
        <v>33.341470000000001</v>
      </c>
      <c r="H4573" s="38">
        <f t="shared" si="2607"/>
        <v>42.934989999999999</v>
      </c>
      <c r="I4573" s="38">
        <f t="shared" si="2622"/>
        <v>10.100000000000001</v>
      </c>
      <c r="J4573" s="38">
        <f t="shared" si="2623"/>
        <v>0</v>
      </c>
      <c r="K4573" s="38">
        <f t="shared" si="2624"/>
        <v>32.834989999999998</v>
      </c>
      <c r="L4573" s="39">
        <f t="shared" si="2608"/>
        <v>21.454425684355236</v>
      </c>
      <c r="M4573" s="56">
        <f t="shared" si="2609"/>
        <v>360.81047277578585</v>
      </c>
      <c r="N4573" s="38">
        <f t="shared" si="2610"/>
        <v>6.2132184733837654</v>
      </c>
      <c r="O4573" s="38">
        <f t="shared" si="2611"/>
        <v>1.4544256843552343</v>
      </c>
      <c r="P4573" s="38">
        <f t="shared" si="2612"/>
        <v>20</v>
      </c>
      <c r="Q4573" s="38" t="s">
        <v>2</v>
      </c>
      <c r="R4573" s="38" t="s">
        <v>2</v>
      </c>
      <c r="S4573" s="38">
        <f t="shared" si="2638"/>
        <v>0</v>
      </c>
      <c r="T4573" s="39">
        <f t="shared" si="2613"/>
        <v>0</v>
      </c>
      <c r="U4573" s="56">
        <f t="shared" si="2625"/>
        <v>65000</v>
      </c>
      <c r="V4573" s="38">
        <f t="shared" si="2635"/>
        <v>97.487197210655722</v>
      </c>
      <c r="W4573" s="38">
        <f t="shared" si="2636"/>
        <v>0</v>
      </c>
      <c r="X4573" s="38">
        <f t="shared" si="2614"/>
        <v>5.7967603092048048</v>
      </c>
      <c r="Y4573" s="38">
        <f t="shared" si="2626"/>
        <v>0</v>
      </c>
      <c r="Z4573" s="38">
        <f t="shared" si="2627"/>
        <v>27.038229690795191</v>
      </c>
      <c r="AA4573" s="39">
        <f t="shared" si="2628"/>
        <v>-27.038229690795191</v>
      </c>
      <c r="AB4573" s="56">
        <f t="shared" si="2615"/>
        <v>10</v>
      </c>
      <c r="AC4573" s="38">
        <f t="shared" si="2637"/>
        <v>-14.315225684355426</v>
      </c>
      <c r="AD4573" s="38">
        <f t="shared" si="2616"/>
        <v>35.1</v>
      </c>
      <c r="AE4573" s="38">
        <f t="shared" si="2617"/>
        <v>35.1</v>
      </c>
      <c r="AF4573" s="38">
        <f t="shared" si="2629"/>
        <v>7.8349899999999977</v>
      </c>
      <c r="AG4573" s="38">
        <f t="shared" si="2630"/>
        <v>0</v>
      </c>
      <c r="AH4573" s="38">
        <f t="shared" si="2631"/>
        <v>0</v>
      </c>
      <c r="AI4573" s="38">
        <f t="shared" si="2618"/>
        <v>5.7967603092048048</v>
      </c>
      <c r="AJ4573" s="38">
        <f t="shared" si="2619"/>
        <v>97.487197210655722</v>
      </c>
      <c r="AK4573" s="38">
        <f t="shared" si="2620"/>
        <v>65000</v>
      </c>
      <c r="AL4573" s="38">
        <f t="shared" si="2632"/>
        <v>2.0382296907951929</v>
      </c>
      <c r="AM4573" s="38" t="str">
        <f t="shared" si="2621"/>
        <v>Y</v>
      </c>
      <c r="AN4573" s="38">
        <f t="shared" si="2633"/>
        <v>2.0382296907951929</v>
      </c>
      <c r="AO4573" s="39">
        <f t="shared" si="2634"/>
        <v>0</v>
      </c>
      <c r="AP4573" s="32"/>
    </row>
    <row r="4574" spans="1:42" x14ac:dyDescent="0.2">
      <c r="A4574" s="51">
        <v>42926.458333333336</v>
      </c>
      <c r="B4574" s="52">
        <f t="shared" si="2639"/>
        <v>11</v>
      </c>
      <c r="C4574" s="52">
        <v>46.1</v>
      </c>
      <c r="D4574" s="38">
        <f t="shared" si="2605"/>
        <v>46.1</v>
      </c>
      <c r="E4574" s="38">
        <f t="shared" si="2606"/>
        <v>35</v>
      </c>
      <c r="F4574" s="38">
        <v>13.1494</v>
      </c>
      <c r="G4574" s="38">
        <v>39.827089999999998</v>
      </c>
      <c r="H4574" s="38">
        <f t="shared" si="2607"/>
        <v>52.976489999999998</v>
      </c>
      <c r="I4574" s="38">
        <f t="shared" si="2622"/>
        <v>11.100000000000001</v>
      </c>
      <c r="J4574" s="38">
        <f t="shared" si="2623"/>
        <v>0</v>
      </c>
      <c r="K4574" s="38">
        <f t="shared" si="2624"/>
        <v>41.876489999999997</v>
      </c>
      <c r="L4574" s="39">
        <f t="shared" si="2608"/>
        <v>21.454425684355236</v>
      </c>
      <c r="M4574" s="56">
        <f t="shared" si="2609"/>
        <v>360.81047277578585</v>
      </c>
      <c r="N4574" s="38">
        <f t="shared" si="2610"/>
        <v>6.2132184733837654</v>
      </c>
      <c r="O4574" s="38">
        <f t="shared" si="2611"/>
        <v>1.4544256843552343</v>
      </c>
      <c r="P4574" s="38">
        <f t="shared" si="2612"/>
        <v>20</v>
      </c>
      <c r="Q4574" s="38" t="s">
        <v>2</v>
      </c>
      <c r="R4574" s="38" t="s">
        <v>2</v>
      </c>
      <c r="S4574" s="38">
        <f t="shared" si="2638"/>
        <v>0</v>
      </c>
      <c r="T4574" s="39">
        <f t="shared" si="2613"/>
        <v>0</v>
      </c>
      <c r="U4574" s="56">
        <f t="shared" si="2625"/>
        <v>65000</v>
      </c>
      <c r="V4574" s="38">
        <f t="shared" si="2635"/>
        <v>0</v>
      </c>
      <c r="W4574" s="38">
        <f t="shared" si="2636"/>
        <v>0</v>
      </c>
      <c r="X4574" s="38">
        <f t="shared" si="2614"/>
        <v>0</v>
      </c>
      <c r="Y4574" s="38">
        <f t="shared" si="2626"/>
        <v>0</v>
      </c>
      <c r="Z4574" s="38">
        <f t="shared" si="2627"/>
        <v>41.876489999999997</v>
      </c>
      <c r="AA4574" s="39">
        <f t="shared" si="2628"/>
        <v>-41.876489999999997</v>
      </c>
      <c r="AB4574" s="56">
        <f t="shared" si="2615"/>
        <v>10</v>
      </c>
      <c r="AC4574" s="38">
        <f t="shared" si="2637"/>
        <v>0</v>
      </c>
      <c r="AD4574" s="38">
        <f t="shared" si="2616"/>
        <v>36.1</v>
      </c>
      <c r="AE4574" s="38">
        <f t="shared" si="2617"/>
        <v>36.1</v>
      </c>
      <c r="AF4574" s="38">
        <f t="shared" si="2629"/>
        <v>16.876489999999997</v>
      </c>
      <c r="AG4574" s="38">
        <f t="shared" si="2630"/>
        <v>0</v>
      </c>
      <c r="AH4574" s="38">
        <f t="shared" si="2631"/>
        <v>0</v>
      </c>
      <c r="AI4574" s="38">
        <f t="shared" si="2618"/>
        <v>0</v>
      </c>
      <c r="AJ4574" s="38">
        <f t="shared" si="2619"/>
        <v>0</v>
      </c>
      <c r="AK4574" s="38">
        <f t="shared" si="2620"/>
        <v>65000</v>
      </c>
      <c r="AL4574" s="38">
        <f t="shared" si="2632"/>
        <v>16.876489999999997</v>
      </c>
      <c r="AM4574" s="38" t="str">
        <f t="shared" si="2621"/>
        <v>Y</v>
      </c>
      <c r="AN4574" s="38">
        <f t="shared" si="2633"/>
        <v>16.876489999999997</v>
      </c>
      <c r="AO4574" s="39">
        <f t="shared" si="2634"/>
        <v>0</v>
      </c>
      <c r="AP4574" s="32"/>
    </row>
    <row r="4575" spans="1:42" x14ac:dyDescent="0.2">
      <c r="A4575" s="51">
        <v>42926.5</v>
      </c>
      <c r="B4575" s="52">
        <f t="shared" si="2639"/>
        <v>12</v>
      </c>
      <c r="C4575" s="52">
        <v>45</v>
      </c>
      <c r="D4575" s="38">
        <f t="shared" si="2605"/>
        <v>45</v>
      </c>
      <c r="E4575" s="38">
        <f t="shared" si="2606"/>
        <v>35</v>
      </c>
      <c r="F4575" s="38">
        <v>12.7531</v>
      </c>
      <c r="G4575" s="38">
        <v>40.518720000000002</v>
      </c>
      <c r="H4575" s="38">
        <f t="shared" si="2607"/>
        <v>53.271820000000005</v>
      </c>
      <c r="I4575" s="38">
        <f t="shared" si="2622"/>
        <v>10</v>
      </c>
      <c r="J4575" s="38">
        <f t="shared" si="2623"/>
        <v>0</v>
      </c>
      <c r="K4575" s="38">
        <f t="shared" si="2624"/>
        <v>43.271820000000005</v>
      </c>
      <c r="L4575" s="39">
        <f t="shared" si="2608"/>
        <v>21.454425684355236</v>
      </c>
      <c r="M4575" s="56">
        <f t="shared" si="2609"/>
        <v>360.81047277578585</v>
      </c>
      <c r="N4575" s="38">
        <f t="shared" si="2610"/>
        <v>6.2132184733837654</v>
      </c>
      <c r="O4575" s="38">
        <f t="shared" si="2611"/>
        <v>1.4544256843552343</v>
      </c>
      <c r="P4575" s="38">
        <f t="shared" si="2612"/>
        <v>20</v>
      </c>
      <c r="Q4575" s="38" t="s">
        <v>2</v>
      </c>
      <c r="R4575" s="38" t="s">
        <v>2</v>
      </c>
      <c r="S4575" s="38">
        <f t="shared" si="2638"/>
        <v>0</v>
      </c>
      <c r="T4575" s="39">
        <f t="shared" si="2613"/>
        <v>0</v>
      </c>
      <c r="U4575" s="56">
        <f t="shared" si="2625"/>
        <v>65000</v>
      </c>
      <c r="V4575" s="38">
        <f t="shared" si="2635"/>
        <v>0</v>
      </c>
      <c r="W4575" s="38">
        <f t="shared" si="2636"/>
        <v>0</v>
      </c>
      <c r="X4575" s="38">
        <f t="shared" si="2614"/>
        <v>0</v>
      </c>
      <c r="Y4575" s="38">
        <f t="shared" si="2626"/>
        <v>0</v>
      </c>
      <c r="Z4575" s="38">
        <f t="shared" si="2627"/>
        <v>43.271820000000005</v>
      </c>
      <c r="AA4575" s="39">
        <f t="shared" si="2628"/>
        <v>-43.271820000000005</v>
      </c>
      <c r="AB4575" s="56">
        <f t="shared" si="2615"/>
        <v>10</v>
      </c>
      <c r="AC4575" s="38">
        <f t="shared" si="2637"/>
        <v>0</v>
      </c>
      <c r="AD4575" s="38">
        <f t="shared" si="2616"/>
        <v>35</v>
      </c>
      <c r="AE4575" s="38">
        <f t="shared" si="2617"/>
        <v>35</v>
      </c>
      <c r="AF4575" s="38">
        <f t="shared" si="2629"/>
        <v>18.271820000000005</v>
      </c>
      <c r="AG4575" s="38">
        <f t="shared" si="2630"/>
        <v>0</v>
      </c>
      <c r="AH4575" s="38">
        <f t="shared" si="2631"/>
        <v>0</v>
      </c>
      <c r="AI4575" s="38">
        <f t="shared" si="2618"/>
        <v>0</v>
      </c>
      <c r="AJ4575" s="38">
        <f t="shared" si="2619"/>
        <v>0</v>
      </c>
      <c r="AK4575" s="38">
        <f t="shared" si="2620"/>
        <v>65000</v>
      </c>
      <c r="AL4575" s="38">
        <f t="shared" si="2632"/>
        <v>18.271820000000005</v>
      </c>
      <c r="AM4575" s="38" t="str">
        <f t="shared" si="2621"/>
        <v>Y</v>
      </c>
      <c r="AN4575" s="38">
        <f t="shared" si="2633"/>
        <v>18.271820000000005</v>
      </c>
      <c r="AO4575" s="39">
        <f t="shared" si="2634"/>
        <v>0</v>
      </c>
      <c r="AP4575" s="32"/>
    </row>
    <row r="4576" spans="1:42" x14ac:dyDescent="0.2">
      <c r="A4576" s="51">
        <v>42926.541666666664</v>
      </c>
      <c r="B4576" s="52">
        <f t="shared" si="2639"/>
        <v>13</v>
      </c>
      <c r="C4576" s="52">
        <v>45.9</v>
      </c>
      <c r="D4576" s="38">
        <f t="shared" si="2605"/>
        <v>45.9</v>
      </c>
      <c r="E4576" s="38">
        <f t="shared" si="2606"/>
        <v>35</v>
      </c>
      <c r="F4576" s="38">
        <v>12.721399999999999</v>
      </c>
      <c r="G4576" s="38">
        <v>40.615929999999992</v>
      </c>
      <c r="H4576" s="38">
        <f t="shared" si="2607"/>
        <v>53.337329999999994</v>
      </c>
      <c r="I4576" s="38">
        <f t="shared" si="2622"/>
        <v>10.899999999999999</v>
      </c>
      <c r="J4576" s="38">
        <f t="shared" si="2623"/>
        <v>0</v>
      </c>
      <c r="K4576" s="38">
        <f t="shared" si="2624"/>
        <v>42.437329999999996</v>
      </c>
      <c r="L4576" s="39">
        <f t="shared" si="2608"/>
        <v>21.454425684355236</v>
      </c>
      <c r="M4576" s="56">
        <f t="shared" si="2609"/>
        <v>360.81047277578585</v>
      </c>
      <c r="N4576" s="38">
        <f t="shared" si="2610"/>
        <v>6.2132184733837654</v>
      </c>
      <c r="O4576" s="38">
        <f t="shared" si="2611"/>
        <v>1.4544256843552343</v>
      </c>
      <c r="P4576" s="38">
        <f t="shared" si="2612"/>
        <v>20</v>
      </c>
      <c r="Q4576" s="38" t="s">
        <v>2</v>
      </c>
      <c r="R4576" s="38" t="s">
        <v>2</v>
      </c>
      <c r="S4576" s="38">
        <f t="shared" si="2638"/>
        <v>0</v>
      </c>
      <c r="T4576" s="39">
        <f t="shared" si="2613"/>
        <v>0</v>
      </c>
      <c r="U4576" s="56">
        <f t="shared" si="2625"/>
        <v>65000</v>
      </c>
      <c r="V4576" s="38">
        <f t="shared" si="2635"/>
        <v>0</v>
      </c>
      <c r="W4576" s="38">
        <f t="shared" si="2636"/>
        <v>0</v>
      </c>
      <c r="X4576" s="38">
        <f t="shared" si="2614"/>
        <v>0</v>
      </c>
      <c r="Y4576" s="38">
        <f t="shared" si="2626"/>
        <v>0</v>
      </c>
      <c r="Z4576" s="38">
        <f t="shared" si="2627"/>
        <v>42.437329999999996</v>
      </c>
      <c r="AA4576" s="39">
        <f t="shared" si="2628"/>
        <v>-42.437329999999996</v>
      </c>
      <c r="AB4576" s="56">
        <f t="shared" si="2615"/>
        <v>10</v>
      </c>
      <c r="AC4576" s="38">
        <f t="shared" si="2637"/>
        <v>0</v>
      </c>
      <c r="AD4576" s="38">
        <f t="shared" si="2616"/>
        <v>35.9</v>
      </c>
      <c r="AE4576" s="38">
        <f t="shared" si="2617"/>
        <v>35.9</v>
      </c>
      <c r="AF4576" s="38">
        <f t="shared" si="2629"/>
        <v>17.437329999999996</v>
      </c>
      <c r="AG4576" s="38">
        <f t="shared" si="2630"/>
        <v>0</v>
      </c>
      <c r="AH4576" s="38">
        <f t="shared" si="2631"/>
        <v>0</v>
      </c>
      <c r="AI4576" s="38">
        <f t="shared" si="2618"/>
        <v>0</v>
      </c>
      <c r="AJ4576" s="38">
        <f t="shared" si="2619"/>
        <v>0</v>
      </c>
      <c r="AK4576" s="38">
        <f t="shared" si="2620"/>
        <v>65000</v>
      </c>
      <c r="AL4576" s="38">
        <f t="shared" si="2632"/>
        <v>17.437329999999996</v>
      </c>
      <c r="AM4576" s="38" t="str">
        <f t="shared" si="2621"/>
        <v>Y</v>
      </c>
      <c r="AN4576" s="38">
        <f t="shared" si="2633"/>
        <v>17.437329999999996</v>
      </c>
      <c r="AO4576" s="39">
        <f t="shared" si="2634"/>
        <v>0</v>
      </c>
      <c r="AP4576" s="32"/>
    </row>
    <row r="4577" spans="1:42" x14ac:dyDescent="0.2">
      <c r="A4577" s="51">
        <v>42926.583333333336</v>
      </c>
      <c r="B4577" s="52">
        <f t="shared" si="2639"/>
        <v>14</v>
      </c>
      <c r="C4577" s="52">
        <v>44.8</v>
      </c>
      <c r="D4577" s="38">
        <f t="shared" si="2605"/>
        <v>44.8</v>
      </c>
      <c r="E4577" s="38">
        <f t="shared" si="2606"/>
        <v>35</v>
      </c>
      <c r="F4577" s="38">
        <v>12.555999999999999</v>
      </c>
      <c r="G4577" s="38">
        <v>36.275760000000005</v>
      </c>
      <c r="H4577" s="38">
        <f t="shared" si="2607"/>
        <v>48.831760000000003</v>
      </c>
      <c r="I4577" s="38">
        <f t="shared" si="2622"/>
        <v>9.7999999999999972</v>
      </c>
      <c r="J4577" s="38">
        <f t="shared" si="2623"/>
        <v>0</v>
      </c>
      <c r="K4577" s="38">
        <f t="shared" si="2624"/>
        <v>39.031760000000006</v>
      </c>
      <c r="L4577" s="39">
        <f t="shared" si="2608"/>
        <v>21.454425684355236</v>
      </c>
      <c r="M4577" s="56">
        <f t="shared" si="2609"/>
        <v>360.81047277578585</v>
      </c>
      <c r="N4577" s="38">
        <f t="shared" si="2610"/>
        <v>6.2132184733837654</v>
      </c>
      <c r="O4577" s="38">
        <f t="shared" si="2611"/>
        <v>1.4544256843552343</v>
      </c>
      <c r="P4577" s="38">
        <f t="shared" si="2612"/>
        <v>20</v>
      </c>
      <c r="Q4577" s="38" t="s">
        <v>2</v>
      </c>
      <c r="R4577" s="38" t="s">
        <v>2</v>
      </c>
      <c r="S4577" s="38">
        <f t="shared" si="2638"/>
        <v>0</v>
      </c>
      <c r="T4577" s="39">
        <f t="shared" si="2613"/>
        <v>0</v>
      </c>
      <c r="U4577" s="56">
        <f t="shared" si="2625"/>
        <v>65000</v>
      </c>
      <c r="V4577" s="38">
        <f t="shared" si="2635"/>
        <v>0</v>
      </c>
      <c r="W4577" s="38">
        <f t="shared" si="2636"/>
        <v>0</v>
      </c>
      <c r="X4577" s="38">
        <f t="shared" si="2614"/>
        <v>0</v>
      </c>
      <c r="Y4577" s="38">
        <f t="shared" si="2626"/>
        <v>0</v>
      </c>
      <c r="Z4577" s="38">
        <f t="shared" si="2627"/>
        <v>39.031760000000006</v>
      </c>
      <c r="AA4577" s="39">
        <f t="shared" si="2628"/>
        <v>-39.031760000000006</v>
      </c>
      <c r="AB4577" s="56">
        <f t="shared" si="2615"/>
        <v>10</v>
      </c>
      <c r="AC4577" s="38">
        <f t="shared" si="2637"/>
        <v>0</v>
      </c>
      <c r="AD4577" s="38">
        <f t="shared" si="2616"/>
        <v>34.799999999999997</v>
      </c>
      <c r="AE4577" s="38">
        <f t="shared" si="2617"/>
        <v>34.799999999999997</v>
      </c>
      <c r="AF4577" s="38">
        <f t="shared" si="2629"/>
        <v>14.031760000000006</v>
      </c>
      <c r="AG4577" s="38">
        <f t="shared" si="2630"/>
        <v>0</v>
      </c>
      <c r="AH4577" s="38">
        <f t="shared" si="2631"/>
        <v>0</v>
      </c>
      <c r="AI4577" s="38">
        <f t="shared" si="2618"/>
        <v>0</v>
      </c>
      <c r="AJ4577" s="38">
        <f t="shared" si="2619"/>
        <v>0</v>
      </c>
      <c r="AK4577" s="38">
        <f t="shared" si="2620"/>
        <v>65000</v>
      </c>
      <c r="AL4577" s="38">
        <f t="shared" si="2632"/>
        <v>14.031760000000006</v>
      </c>
      <c r="AM4577" s="38" t="str">
        <f t="shared" si="2621"/>
        <v>Y</v>
      </c>
      <c r="AN4577" s="38">
        <f t="shared" si="2633"/>
        <v>14.031760000000006</v>
      </c>
      <c r="AO4577" s="39">
        <f t="shared" si="2634"/>
        <v>0</v>
      </c>
      <c r="AP4577" s="32"/>
    </row>
    <row r="4578" spans="1:42" x14ac:dyDescent="0.2">
      <c r="A4578" s="51">
        <v>42926.625</v>
      </c>
      <c r="B4578" s="52">
        <f t="shared" si="2639"/>
        <v>15</v>
      </c>
      <c r="C4578" s="52">
        <v>47.2</v>
      </c>
      <c r="D4578" s="38">
        <f t="shared" si="2605"/>
        <v>47.2</v>
      </c>
      <c r="E4578" s="38">
        <f t="shared" si="2606"/>
        <v>35</v>
      </c>
      <c r="F4578" s="38">
        <v>11.829599999999999</v>
      </c>
      <c r="G4578" s="38">
        <v>28.328600000000002</v>
      </c>
      <c r="H4578" s="38">
        <f t="shared" si="2607"/>
        <v>40.158200000000001</v>
      </c>
      <c r="I4578" s="38">
        <f t="shared" si="2622"/>
        <v>12.200000000000003</v>
      </c>
      <c r="J4578" s="38">
        <f t="shared" si="2623"/>
        <v>0</v>
      </c>
      <c r="K4578" s="38">
        <f t="shared" si="2624"/>
        <v>27.958199999999998</v>
      </c>
      <c r="L4578" s="39">
        <f t="shared" si="2608"/>
        <v>21.454425684355236</v>
      </c>
      <c r="M4578" s="56">
        <f t="shared" si="2609"/>
        <v>360.81047277578585</v>
      </c>
      <c r="N4578" s="38">
        <f t="shared" si="2610"/>
        <v>6.2132184733837654</v>
      </c>
      <c r="O4578" s="38">
        <f t="shared" si="2611"/>
        <v>1.4544256843552343</v>
      </c>
      <c r="P4578" s="38">
        <f t="shared" si="2612"/>
        <v>20</v>
      </c>
      <c r="Q4578" s="38" t="s">
        <v>2</v>
      </c>
      <c r="R4578" s="38" t="s">
        <v>2</v>
      </c>
      <c r="S4578" s="38">
        <f t="shared" si="2638"/>
        <v>0</v>
      </c>
      <c r="T4578" s="39">
        <f t="shared" si="2613"/>
        <v>0</v>
      </c>
      <c r="U4578" s="56">
        <f t="shared" si="2625"/>
        <v>65000</v>
      </c>
      <c r="V4578" s="38">
        <f t="shared" si="2635"/>
        <v>0</v>
      </c>
      <c r="W4578" s="38">
        <f t="shared" si="2636"/>
        <v>0</v>
      </c>
      <c r="X4578" s="38">
        <f t="shared" si="2614"/>
        <v>0</v>
      </c>
      <c r="Y4578" s="38">
        <f t="shared" si="2626"/>
        <v>0</v>
      </c>
      <c r="Z4578" s="38">
        <f t="shared" si="2627"/>
        <v>27.958199999999998</v>
      </c>
      <c r="AA4578" s="39">
        <f t="shared" si="2628"/>
        <v>-27.958199999999998</v>
      </c>
      <c r="AB4578" s="56">
        <f t="shared" si="2615"/>
        <v>10</v>
      </c>
      <c r="AC4578" s="38">
        <f t="shared" si="2637"/>
        <v>0</v>
      </c>
      <c r="AD4578" s="38">
        <f t="shared" si="2616"/>
        <v>37.200000000000003</v>
      </c>
      <c r="AE4578" s="38">
        <f t="shared" si="2617"/>
        <v>37.200000000000003</v>
      </c>
      <c r="AF4578" s="38">
        <f t="shared" si="2629"/>
        <v>2.9581999999999979</v>
      </c>
      <c r="AG4578" s="38">
        <f t="shared" si="2630"/>
        <v>0</v>
      </c>
      <c r="AH4578" s="38">
        <f t="shared" si="2631"/>
        <v>0</v>
      </c>
      <c r="AI4578" s="38">
        <f t="shared" si="2618"/>
        <v>0</v>
      </c>
      <c r="AJ4578" s="38">
        <f t="shared" si="2619"/>
        <v>0</v>
      </c>
      <c r="AK4578" s="38">
        <f t="shared" si="2620"/>
        <v>65000</v>
      </c>
      <c r="AL4578" s="38">
        <f t="shared" si="2632"/>
        <v>2.9581999999999979</v>
      </c>
      <c r="AM4578" s="38" t="str">
        <f t="shared" si="2621"/>
        <v>Y</v>
      </c>
      <c r="AN4578" s="38">
        <f t="shared" si="2633"/>
        <v>2.9581999999999979</v>
      </c>
      <c r="AO4578" s="39">
        <f t="shared" si="2634"/>
        <v>0</v>
      </c>
      <c r="AP4578" s="32"/>
    </row>
    <row r="4579" spans="1:42" x14ac:dyDescent="0.2">
      <c r="A4579" s="51">
        <v>42926.666666666664</v>
      </c>
      <c r="B4579" s="52">
        <f t="shared" si="2639"/>
        <v>16</v>
      </c>
      <c r="C4579" s="52">
        <v>47.5</v>
      </c>
      <c r="D4579" s="38">
        <f t="shared" si="2605"/>
        <v>47.5</v>
      </c>
      <c r="E4579" s="38">
        <f t="shared" si="2606"/>
        <v>35</v>
      </c>
      <c r="F4579" s="38">
        <v>10.7773</v>
      </c>
      <c r="G4579" s="38">
        <v>17.901579999999999</v>
      </c>
      <c r="H4579" s="38">
        <f t="shared" si="2607"/>
        <v>28.678879999999999</v>
      </c>
      <c r="I4579" s="38">
        <f t="shared" si="2622"/>
        <v>12.5</v>
      </c>
      <c r="J4579" s="38">
        <f t="shared" si="2623"/>
        <v>0</v>
      </c>
      <c r="K4579" s="38">
        <f t="shared" si="2624"/>
        <v>16.178879999999999</v>
      </c>
      <c r="L4579" s="39">
        <f t="shared" si="2608"/>
        <v>16.178879999999999</v>
      </c>
      <c r="M4579" s="56">
        <f t="shared" si="2609"/>
        <v>272.08881876709808</v>
      </c>
      <c r="N4579" s="38">
        <f t="shared" si="2610"/>
        <v>4.6854163133325617</v>
      </c>
      <c r="O4579" s="38">
        <f t="shared" si="2611"/>
        <v>1.0967890244323908</v>
      </c>
      <c r="P4579" s="38">
        <f t="shared" si="2612"/>
        <v>15.082090975567608</v>
      </c>
      <c r="Q4579" s="38" t="s">
        <v>2</v>
      </c>
      <c r="R4579" s="38" t="s">
        <v>2</v>
      </c>
      <c r="S4579" s="38">
        <f t="shared" si="2638"/>
        <v>0</v>
      </c>
      <c r="T4579" s="39">
        <f t="shared" si="2613"/>
        <v>0</v>
      </c>
      <c r="U4579" s="56">
        <f t="shared" si="2625"/>
        <v>65000</v>
      </c>
      <c r="V4579" s="38">
        <f t="shared" si="2635"/>
        <v>0</v>
      </c>
      <c r="W4579" s="38">
        <f t="shared" si="2636"/>
        <v>0</v>
      </c>
      <c r="X4579" s="38">
        <f t="shared" si="2614"/>
        <v>0</v>
      </c>
      <c r="Y4579" s="38">
        <f t="shared" si="2626"/>
        <v>0</v>
      </c>
      <c r="Z4579" s="38">
        <f t="shared" si="2627"/>
        <v>16.178879999999999</v>
      </c>
      <c r="AA4579" s="39">
        <f t="shared" si="2628"/>
        <v>-16.178879999999999</v>
      </c>
      <c r="AB4579" s="56">
        <f t="shared" si="2615"/>
        <v>18.821120000000001</v>
      </c>
      <c r="AC4579" s="38">
        <f t="shared" si="2637"/>
        <v>8.8211200000000005</v>
      </c>
      <c r="AD4579" s="38">
        <f t="shared" si="2616"/>
        <v>28.678879999999999</v>
      </c>
      <c r="AE4579" s="38">
        <f t="shared" si="2617"/>
        <v>28.678879999999999</v>
      </c>
      <c r="AF4579" s="38">
        <f t="shared" si="2629"/>
        <v>0</v>
      </c>
      <c r="AG4579" s="38">
        <f t="shared" si="2630"/>
        <v>0</v>
      </c>
      <c r="AH4579" s="38">
        <f t="shared" si="2631"/>
        <v>0</v>
      </c>
      <c r="AI4579" s="38">
        <f t="shared" si="2618"/>
        <v>0</v>
      </c>
      <c r="AJ4579" s="38">
        <f t="shared" si="2619"/>
        <v>0</v>
      </c>
      <c r="AK4579" s="38">
        <f t="shared" si="2620"/>
        <v>65000</v>
      </c>
      <c r="AL4579" s="38">
        <f t="shared" si="2632"/>
        <v>0</v>
      </c>
      <c r="AM4579" s="38" t="str">
        <f t="shared" si="2621"/>
        <v>N</v>
      </c>
      <c r="AN4579" s="38">
        <f t="shared" si="2633"/>
        <v>0</v>
      </c>
      <c r="AO4579" s="39">
        <f t="shared" si="2634"/>
        <v>0</v>
      </c>
      <c r="AP4579" s="32"/>
    </row>
    <row r="4580" spans="1:42" x14ac:dyDescent="0.2">
      <c r="A4580" s="51">
        <v>42926.708333333336</v>
      </c>
      <c r="B4580" s="52">
        <f t="shared" si="2639"/>
        <v>17</v>
      </c>
      <c r="C4580" s="52">
        <v>47.5</v>
      </c>
      <c r="D4580" s="38">
        <f t="shared" si="2605"/>
        <v>47.5</v>
      </c>
      <c r="E4580" s="38">
        <f t="shared" si="2606"/>
        <v>35</v>
      </c>
      <c r="F4580" s="38">
        <v>12.7034</v>
      </c>
      <c r="G4580" s="38">
        <v>7.1839230000000001</v>
      </c>
      <c r="H4580" s="38">
        <f t="shared" si="2607"/>
        <v>19.887323000000002</v>
      </c>
      <c r="I4580" s="38">
        <f t="shared" si="2622"/>
        <v>12.5</v>
      </c>
      <c r="J4580" s="38">
        <f t="shared" si="2623"/>
        <v>0</v>
      </c>
      <c r="K4580" s="38">
        <f t="shared" si="2624"/>
        <v>7.3873230000000021</v>
      </c>
      <c r="L4580" s="39">
        <f t="shared" si="2608"/>
        <v>7.3873230000000021</v>
      </c>
      <c r="M4580" s="56">
        <f t="shared" si="2609"/>
        <v>124.23653484796327</v>
      </c>
      <c r="N4580" s="38">
        <f t="shared" si="2610"/>
        <v>2.1393745238271658</v>
      </c>
      <c r="O4580" s="38">
        <f t="shared" si="2611"/>
        <v>0.50079701353474193</v>
      </c>
      <c r="P4580" s="38">
        <f t="shared" si="2612"/>
        <v>6.8865259864652595</v>
      </c>
      <c r="Q4580" s="38" t="s">
        <v>2</v>
      </c>
      <c r="R4580" s="38" t="s">
        <v>2</v>
      </c>
      <c r="S4580" s="38">
        <f t="shared" si="2638"/>
        <v>0</v>
      </c>
      <c r="T4580" s="39">
        <f t="shared" si="2613"/>
        <v>0</v>
      </c>
      <c r="U4580" s="56">
        <f t="shared" si="2625"/>
        <v>65000</v>
      </c>
      <c r="V4580" s="38">
        <f t="shared" si="2635"/>
        <v>0</v>
      </c>
      <c r="W4580" s="38">
        <f t="shared" si="2636"/>
        <v>0</v>
      </c>
      <c r="X4580" s="38">
        <f t="shared" si="2614"/>
        <v>0</v>
      </c>
      <c r="Y4580" s="38">
        <f t="shared" si="2626"/>
        <v>0</v>
      </c>
      <c r="Z4580" s="38">
        <f t="shared" si="2627"/>
        <v>7.3873230000000021</v>
      </c>
      <c r="AA4580" s="39">
        <f t="shared" si="2628"/>
        <v>-7.3873230000000021</v>
      </c>
      <c r="AB4580" s="56">
        <f t="shared" si="2615"/>
        <v>27.612676999999998</v>
      </c>
      <c r="AC4580" s="38">
        <f t="shared" si="2637"/>
        <v>8.7915569999999974</v>
      </c>
      <c r="AD4580" s="38">
        <f t="shared" si="2616"/>
        <v>19.887323000000002</v>
      </c>
      <c r="AE4580" s="38">
        <f t="shared" si="2617"/>
        <v>19.887323000000002</v>
      </c>
      <c r="AF4580" s="38">
        <f t="shared" si="2629"/>
        <v>0</v>
      </c>
      <c r="AG4580" s="38">
        <f t="shared" si="2630"/>
        <v>0</v>
      </c>
      <c r="AH4580" s="38">
        <f t="shared" si="2631"/>
        <v>0</v>
      </c>
      <c r="AI4580" s="38">
        <f t="shared" si="2618"/>
        <v>0</v>
      </c>
      <c r="AJ4580" s="38">
        <f t="shared" si="2619"/>
        <v>0</v>
      </c>
      <c r="AK4580" s="38">
        <f t="shared" si="2620"/>
        <v>65000</v>
      </c>
      <c r="AL4580" s="38">
        <f t="shared" si="2632"/>
        <v>0</v>
      </c>
      <c r="AM4580" s="38" t="str">
        <f t="shared" si="2621"/>
        <v>N</v>
      </c>
      <c r="AN4580" s="38">
        <f t="shared" si="2633"/>
        <v>0</v>
      </c>
      <c r="AO4580" s="39">
        <f t="shared" si="2634"/>
        <v>0</v>
      </c>
      <c r="AP4580" s="32"/>
    </row>
    <row r="4581" spans="1:42" x14ac:dyDescent="0.2">
      <c r="A4581" s="51">
        <v>42926.75</v>
      </c>
      <c r="B4581" s="52">
        <f t="shared" si="2639"/>
        <v>18</v>
      </c>
      <c r="C4581" s="52">
        <v>46.6</v>
      </c>
      <c r="D4581" s="38">
        <f t="shared" si="2605"/>
        <v>46.6</v>
      </c>
      <c r="E4581" s="38">
        <f t="shared" si="2606"/>
        <v>35</v>
      </c>
      <c r="F4581" s="38">
        <v>12.469200000000001</v>
      </c>
      <c r="G4581" s="38">
        <v>0.93153017000000005</v>
      </c>
      <c r="H4581" s="38">
        <f t="shared" si="2607"/>
        <v>13.400730170000001</v>
      </c>
      <c r="I4581" s="38">
        <f t="shared" si="2622"/>
        <v>11.600000000000001</v>
      </c>
      <c r="J4581" s="38">
        <f t="shared" si="2623"/>
        <v>0</v>
      </c>
      <c r="K4581" s="38">
        <f t="shared" si="2624"/>
        <v>1.8007301699999996</v>
      </c>
      <c r="L4581" s="39">
        <f t="shared" si="2608"/>
        <v>1.8007301699999996</v>
      </c>
      <c r="M4581" s="56">
        <f t="shared" si="2609"/>
        <v>30.283835770682249</v>
      </c>
      <c r="N4581" s="38">
        <f t="shared" si="2610"/>
        <v>0.52149286689981733</v>
      </c>
      <c r="O4581" s="38">
        <f t="shared" si="2611"/>
        <v>0.12207403024314867</v>
      </c>
      <c r="P4581" s="38">
        <f t="shared" si="2612"/>
        <v>1.6786561397568507</v>
      </c>
      <c r="Q4581" s="38" t="s">
        <v>2</v>
      </c>
      <c r="R4581" s="38" t="s">
        <v>2</v>
      </c>
      <c r="S4581" s="38">
        <f t="shared" si="2638"/>
        <v>0</v>
      </c>
      <c r="T4581" s="39">
        <f t="shared" si="2613"/>
        <v>0</v>
      </c>
      <c r="U4581" s="56">
        <f t="shared" si="2625"/>
        <v>65000</v>
      </c>
      <c r="V4581" s="38">
        <f t="shared" si="2635"/>
        <v>0</v>
      </c>
      <c r="W4581" s="38">
        <f t="shared" si="2636"/>
        <v>0</v>
      </c>
      <c r="X4581" s="38">
        <f t="shared" si="2614"/>
        <v>0</v>
      </c>
      <c r="Y4581" s="38">
        <f t="shared" si="2626"/>
        <v>0</v>
      </c>
      <c r="Z4581" s="38">
        <f t="shared" si="2627"/>
        <v>1.8007301699999996</v>
      </c>
      <c r="AA4581" s="39">
        <f t="shared" si="2628"/>
        <v>-1.8007301699999996</v>
      </c>
      <c r="AB4581" s="56">
        <f t="shared" si="2615"/>
        <v>33.199269829999999</v>
      </c>
      <c r="AC4581" s="38">
        <f t="shared" si="2637"/>
        <v>5.5865928300000007</v>
      </c>
      <c r="AD4581" s="38">
        <f t="shared" si="2616"/>
        <v>13.400730170000003</v>
      </c>
      <c r="AE4581" s="38">
        <f t="shared" si="2617"/>
        <v>13.400730170000003</v>
      </c>
      <c r="AF4581" s="38">
        <f t="shared" si="2629"/>
        <v>0</v>
      </c>
      <c r="AG4581" s="38">
        <f t="shared" si="2630"/>
        <v>0</v>
      </c>
      <c r="AH4581" s="38">
        <f t="shared" si="2631"/>
        <v>0</v>
      </c>
      <c r="AI4581" s="38">
        <f t="shared" si="2618"/>
        <v>0</v>
      </c>
      <c r="AJ4581" s="38">
        <f t="shared" si="2619"/>
        <v>0</v>
      </c>
      <c r="AK4581" s="38">
        <f t="shared" si="2620"/>
        <v>65000</v>
      </c>
      <c r="AL4581" s="38">
        <f t="shared" si="2632"/>
        <v>-1.7763568394002505E-15</v>
      </c>
      <c r="AM4581" s="38" t="str">
        <f t="shared" si="2621"/>
        <v>N</v>
      </c>
      <c r="AN4581" s="38">
        <f t="shared" si="2633"/>
        <v>0</v>
      </c>
      <c r="AO4581" s="39">
        <f t="shared" si="2634"/>
        <v>0</v>
      </c>
      <c r="AP4581" s="32"/>
    </row>
    <row r="4582" spans="1:42" x14ac:dyDescent="0.2">
      <c r="A4582" s="51">
        <v>42926.791666666664</v>
      </c>
      <c r="B4582" s="52">
        <f t="shared" si="2639"/>
        <v>19</v>
      </c>
      <c r="C4582" s="52">
        <v>46.5</v>
      </c>
      <c r="D4582" s="38">
        <f t="shared" si="2605"/>
        <v>46.5</v>
      </c>
      <c r="E4582" s="38">
        <f t="shared" si="2606"/>
        <v>35</v>
      </c>
      <c r="F4582" s="38">
        <v>8.9409299999999998</v>
      </c>
      <c r="G4582" s="38">
        <v>-1.5167529999999999E-2</v>
      </c>
      <c r="H4582" s="38">
        <f t="shared" si="2607"/>
        <v>8.9257624700000004</v>
      </c>
      <c r="I4582" s="38">
        <f t="shared" si="2622"/>
        <v>11.5</v>
      </c>
      <c r="J4582" s="38">
        <f t="shared" si="2623"/>
        <v>2.5742375299999996</v>
      </c>
      <c r="K4582" s="38">
        <f t="shared" si="2624"/>
        <v>0</v>
      </c>
      <c r="L4582" s="39">
        <f t="shared" si="2608"/>
        <v>0</v>
      </c>
      <c r="M4582" s="56">
        <f t="shared" si="2609"/>
        <v>0</v>
      </c>
      <c r="N4582" s="38">
        <f t="shared" si="2610"/>
        <v>0</v>
      </c>
      <c r="O4582" s="38">
        <f t="shared" si="2611"/>
        <v>0</v>
      </c>
      <c r="P4582" s="38">
        <f t="shared" si="2612"/>
        <v>0</v>
      </c>
      <c r="Q4582" s="38" t="s">
        <v>2</v>
      </c>
      <c r="R4582" s="38" t="s">
        <v>2</v>
      </c>
      <c r="S4582" s="38">
        <f t="shared" si="2638"/>
        <v>2.5742375299999996</v>
      </c>
      <c r="T4582" s="39">
        <f t="shared" si="2613"/>
        <v>128.78700225131323</v>
      </c>
      <c r="U4582" s="56">
        <f t="shared" si="2625"/>
        <v>64871.212997748684</v>
      </c>
      <c r="V4582" s="38">
        <f t="shared" si="2635"/>
        <v>0</v>
      </c>
      <c r="W4582" s="38">
        <f t="shared" si="2636"/>
        <v>128.78700225131615</v>
      </c>
      <c r="X4582" s="38">
        <f t="shared" si="2614"/>
        <v>0</v>
      </c>
      <c r="Y4582" s="38">
        <f t="shared" si="2626"/>
        <v>2.5742375300000577</v>
      </c>
      <c r="Z4582" s="38">
        <f t="shared" si="2627"/>
        <v>0</v>
      </c>
      <c r="AA4582" s="39">
        <f t="shared" si="2628"/>
        <v>0</v>
      </c>
      <c r="AB4582" s="56">
        <f t="shared" si="2615"/>
        <v>35</v>
      </c>
      <c r="AC4582" s="38">
        <f t="shared" si="2637"/>
        <v>1.8007301700000014</v>
      </c>
      <c r="AD4582" s="38">
        <f t="shared" si="2616"/>
        <v>11.5</v>
      </c>
      <c r="AE4582" s="38">
        <f t="shared" si="2617"/>
        <v>8.9257624700000004</v>
      </c>
      <c r="AF4582" s="38">
        <f t="shared" si="2629"/>
        <v>0</v>
      </c>
      <c r="AG4582" s="38">
        <f t="shared" si="2630"/>
        <v>2.5742375299999978</v>
      </c>
      <c r="AH4582" s="38">
        <f t="shared" si="2631"/>
        <v>2.5742375300000577</v>
      </c>
      <c r="AI4582" s="38">
        <f t="shared" si="2618"/>
        <v>0</v>
      </c>
      <c r="AJ4582" s="38">
        <f t="shared" si="2619"/>
        <v>0</v>
      </c>
      <c r="AK4582" s="38">
        <f t="shared" si="2620"/>
        <v>64871.212997748684</v>
      </c>
      <c r="AL4582" s="38">
        <f t="shared" si="2632"/>
        <v>0</v>
      </c>
      <c r="AM4582" s="38" t="str">
        <f t="shared" si="2621"/>
        <v>N</v>
      </c>
      <c r="AN4582" s="38">
        <f t="shared" si="2633"/>
        <v>0</v>
      </c>
      <c r="AO4582" s="39">
        <f t="shared" si="2634"/>
        <v>-5.6843418860808015E-14</v>
      </c>
      <c r="AP4582" s="32"/>
    </row>
    <row r="4583" spans="1:42" x14ac:dyDescent="0.2">
      <c r="A4583" s="51">
        <v>42926.833333333336</v>
      </c>
      <c r="B4583" s="52">
        <f t="shared" si="2639"/>
        <v>20</v>
      </c>
      <c r="C4583" s="52">
        <v>46.9</v>
      </c>
      <c r="D4583" s="38">
        <f t="shared" si="2605"/>
        <v>46.9</v>
      </c>
      <c r="E4583" s="38">
        <f t="shared" si="2606"/>
        <v>35</v>
      </c>
      <c r="F4583" s="38">
        <v>10.884399999999999</v>
      </c>
      <c r="G4583" s="38">
        <v>-1.5167529999999999E-2</v>
      </c>
      <c r="H4583" s="38">
        <f t="shared" si="2607"/>
        <v>10.86923247</v>
      </c>
      <c r="I4583" s="38">
        <f t="shared" si="2622"/>
        <v>11.899999999999999</v>
      </c>
      <c r="J4583" s="38">
        <f t="shared" si="2623"/>
        <v>1.0307675299999985</v>
      </c>
      <c r="K4583" s="38">
        <f t="shared" si="2624"/>
        <v>0</v>
      </c>
      <c r="L4583" s="39">
        <f t="shared" si="2608"/>
        <v>0</v>
      </c>
      <c r="M4583" s="56">
        <f t="shared" si="2609"/>
        <v>0</v>
      </c>
      <c r="N4583" s="38">
        <f t="shared" si="2610"/>
        <v>0</v>
      </c>
      <c r="O4583" s="38">
        <f t="shared" si="2611"/>
        <v>0</v>
      </c>
      <c r="P4583" s="38">
        <f t="shared" si="2612"/>
        <v>0</v>
      </c>
      <c r="Q4583" s="38" t="s">
        <v>2</v>
      </c>
      <c r="R4583" s="38" t="s">
        <v>2</v>
      </c>
      <c r="S4583" s="38">
        <f t="shared" si="2638"/>
        <v>1.0307675299999985</v>
      </c>
      <c r="T4583" s="39">
        <f t="shared" si="2613"/>
        <v>51.568458100558587</v>
      </c>
      <c r="U4583" s="56">
        <f t="shared" si="2625"/>
        <v>64819.644539648129</v>
      </c>
      <c r="V4583" s="38">
        <f t="shared" si="2635"/>
        <v>0</v>
      </c>
      <c r="W4583" s="38">
        <f t="shared" si="2636"/>
        <v>51.56845810055529</v>
      </c>
      <c r="X4583" s="38">
        <f t="shared" si="2614"/>
        <v>0</v>
      </c>
      <c r="Y4583" s="38">
        <f t="shared" si="2626"/>
        <v>1.0307675299999326</v>
      </c>
      <c r="Z4583" s="38">
        <f t="shared" si="2627"/>
        <v>0</v>
      </c>
      <c r="AA4583" s="39">
        <f t="shared" si="2628"/>
        <v>0</v>
      </c>
      <c r="AB4583" s="56">
        <f t="shared" si="2615"/>
        <v>35</v>
      </c>
      <c r="AC4583" s="38">
        <f t="shared" si="2637"/>
        <v>0</v>
      </c>
      <c r="AD4583" s="38">
        <f t="shared" si="2616"/>
        <v>11.899999999999999</v>
      </c>
      <c r="AE4583" s="38">
        <f t="shared" si="2617"/>
        <v>10.86923247</v>
      </c>
      <c r="AF4583" s="38">
        <f t="shared" si="2629"/>
        <v>0</v>
      </c>
      <c r="AG4583" s="38">
        <f t="shared" si="2630"/>
        <v>1.0307675299999985</v>
      </c>
      <c r="AH4583" s="38">
        <f t="shared" si="2631"/>
        <v>1.0307675299999326</v>
      </c>
      <c r="AI4583" s="38">
        <f t="shared" si="2618"/>
        <v>0</v>
      </c>
      <c r="AJ4583" s="38">
        <f t="shared" si="2619"/>
        <v>0</v>
      </c>
      <c r="AK4583" s="38">
        <f t="shared" si="2620"/>
        <v>64819.644539648129</v>
      </c>
      <c r="AL4583" s="38">
        <f t="shared" si="2632"/>
        <v>0</v>
      </c>
      <c r="AM4583" s="38" t="str">
        <f t="shared" si="2621"/>
        <v>N</v>
      </c>
      <c r="AN4583" s="38">
        <f t="shared" si="2633"/>
        <v>0</v>
      </c>
      <c r="AO4583" s="39">
        <f t="shared" si="2634"/>
        <v>6.3948846218409017E-14</v>
      </c>
      <c r="AP4583" s="32"/>
    </row>
    <row r="4584" spans="1:42" x14ac:dyDescent="0.2">
      <c r="A4584" s="51">
        <v>42926.875</v>
      </c>
      <c r="B4584" s="52">
        <f t="shared" si="2639"/>
        <v>21</v>
      </c>
      <c r="C4584" s="52">
        <v>45.7</v>
      </c>
      <c r="D4584" s="38">
        <f t="shared" si="2605"/>
        <v>45.7</v>
      </c>
      <c r="E4584" s="38">
        <f t="shared" si="2606"/>
        <v>35</v>
      </c>
      <c r="F4584" s="38">
        <v>10.3139</v>
      </c>
      <c r="G4584" s="38">
        <v>-1.5167529999999999E-2</v>
      </c>
      <c r="H4584" s="38">
        <f t="shared" si="2607"/>
        <v>10.298732470000001</v>
      </c>
      <c r="I4584" s="38">
        <f t="shared" si="2622"/>
        <v>10.700000000000003</v>
      </c>
      <c r="J4584" s="38">
        <f t="shared" si="2623"/>
        <v>0.40126753000000193</v>
      </c>
      <c r="K4584" s="38">
        <f t="shared" si="2624"/>
        <v>0</v>
      </c>
      <c r="L4584" s="39">
        <f t="shared" si="2608"/>
        <v>0</v>
      </c>
      <c r="M4584" s="56">
        <f t="shared" si="2609"/>
        <v>0</v>
      </c>
      <c r="N4584" s="38">
        <f t="shared" si="2610"/>
        <v>0</v>
      </c>
      <c r="O4584" s="38">
        <f t="shared" si="2611"/>
        <v>0</v>
      </c>
      <c r="P4584" s="38">
        <f t="shared" si="2612"/>
        <v>0</v>
      </c>
      <c r="Q4584" s="38" t="s">
        <v>2</v>
      </c>
      <c r="R4584" s="38" t="s">
        <v>2</v>
      </c>
      <c r="S4584" s="38">
        <f t="shared" si="2638"/>
        <v>0.40126753000000193</v>
      </c>
      <c r="T4584" s="39">
        <f t="shared" si="2613"/>
        <v>20.075086967397745</v>
      </c>
      <c r="U4584" s="56">
        <f t="shared" si="2625"/>
        <v>64799.569452680727</v>
      </c>
      <c r="V4584" s="38">
        <f t="shared" si="2635"/>
        <v>0</v>
      </c>
      <c r="W4584" s="38">
        <f t="shared" si="2636"/>
        <v>20.075086967401148</v>
      </c>
      <c r="X4584" s="38">
        <f t="shared" si="2614"/>
        <v>0</v>
      </c>
      <c r="Y4584" s="38">
        <f t="shared" si="2626"/>
        <v>0.40126753000006993</v>
      </c>
      <c r="Z4584" s="38">
        <f t="shared" si="2627"/>
        <v>0</v>
      </c>
      <c r="AA4584" s="39">
        <f t="shared" si="2628"/>
        <v>0</v>
      </c>
      <c r="AB4584" s="56">
        <f t="shared" si="2615"/>
        <v>35</v>
      </c>
      <c r="AC4584" s="38">
        <f t="shared" si="2637"/>
        <v>0</v>
      </c>
      <c r="AD4584" s="38">
        <f t="shared" si="2616"/>
        <v>10.700000000000003</v>
      </c>
      <c r="AE4584" s="38">
        <f t="shared" si="2617"/>
        <v>10.298732470000001</v>
      </c>
      <c r="AF4584" s="38">
        <f t="shared" si="2629"/>
        <v>0</v>
      </c>
      <c r="AG4584" s="38">
        <f t="shared" si="2630"/>
        <v>0.40126752999999837</v>
      </c>
      <c r="AH4584" s="38">
        <f t="shared" si="2631"/>
        <v>0.40126753000006993</v>
      </c>
      <c r="AI4584" s="38">
        <f t="shared" si="2618"/>
        <v>0</v>
      </c>
      <c r="AJ4584" s="38">
        <f t="shared" si="2619"/>
        <v>0</v>
      </c>
      <c r="AK4584" s="38">
        <f t="shared" si="2620"/>
        <v>64799.569452680727</v>
      </c>
      <c r="AL4584" s="38">
        <f t="shared" si="2632"/>
        <v>0</v>
      </c>
      <c r="AM4584" s="38" t="str">
        <f t="shared" si="2621"/>
        <v>N</v>
      </c>
      <c r="AN4584" s="38">
        <f t="shared" si="2633"/>
        <v>0</v>
      </c>
      <c r="AO4584" s="39">
        <f t="shared" si="2634"/>
        <v>-7.1054273576010019E-14</v>
      </c>
      <c r="AP4584" s="32"/>
    </row>
    <row r="4585" spans="1:42" x14ac:dyDescent="0.2">
      <c r="A4585" s="51">
        <v>42926.916666666664</v>
      </c>
      <c r="B4585" s="52">
        <f t="shared" si="2639"/>
        <v>22</v>
      </c>
      <c r="C4585" s="52">
        <v>42.7</v>
      </c>
      <c r="D4585" s="38">
        <f t="shared" si="2605"/>
        <v>42.7</v>
      </c>
      <c r="E4585" s="38">
        <f t="shared" si="2606"/>
        <v>35</v>
      </c>
      <c r="F4585" s="38">
        <v>6.98916</v>
      </c>
      <c r="G4585" s="38">
        <v>-1.5167529999999999E-2</v>
      </c>
      <c r="H4585" s="38">
        <f t="shared" si="2607"/>
        <v>6.9739924699999998</v>
      </c>
      <c r="I4585" s="38">
        <f t="shared" si="2622"/>
        <v>7.7000000000000028</v>
      </c>
      <c r="J4585" s="38">
        <f t="shared" si="2623"/>
        <v>0.72600753000000307</v>
      </c>
      <c r="K4585" s="38">
        <f t="shared" si="2624"/>
        <v>0</v>
      </c>
      <c r="L4585" s="39">
        <f t="shared" si="2608"/>
        <v>0</v>
      </c>
      <c r="M4585" s="56">
        <f t="shared" si="2609"/>
        <v>0</v>
      </c>
      <c r="N4585" s="38">
        <f t="shared" si="2610"/>
        <v>0</v>
      </c>
      <c r="O4585" s="38">
        <f t="shared" si="2611"/>
        <v>0</v>
      </c>
      <c r="P4585" s="38">
        <f t="shared" si="2612"/>
        <v>0</v>
      </c>
      <c r="Q4585" s="38" t="s">
        <v>2</v>
      </c>
      <c r="R4585" s="38" t="s">
        <v>2</v>
      </c>
      <c r="S4585" s="38">
        <f t="shared" si="2638"/>
        <v>0.72600753000000307</v>
      </c>
      <c r="T4585" s="39">
        <f t="shared" si="2613"/>
        <v>36.321564079046261</v>
      </c>
      <c r="U4585" s="56">
        <f t="shared" si="2625"/>
        <v>64763.247888601683</v>
      </c>
      <c r="V4585" s="38">
        <f t="shared" si="2635"/>
        <v>0</v>
      </c>
      <c r="W4585" s="38">
        <f t="shared" si="2636"/>
        <v>36.321564079044037</v>
      </c>
      <c r="X4585" s="38">
        <f t="shared" si="2614"/>
        <v>0</v>
      </c>
      <c r="Y4585" s="38">
        <f t="shared" si="2626"/>
        <v>0.72600752999995855</v>
      </c>
      <c r="Z4585" s="38">
        <f t="shared" si="2627"/>
        <v>0</v>
      </c>
      <c r="AA4585" s="39">
        <f t="shared" si="2628"/>
        <v>0</v>
      </c>
      <c r="AB4585" s="56">
        <f t="shared" si="2615"/>
        <v>35</v>
      </c>
      <c r="AC4585" s="38">
        <f t="shared" si="2637"/>
        <v>0</v>
      </c>
      <c r="AD4585" s="38">
        <f t="shared" si="2616"/>
        <v>7.7000000000000028</v>
      </c>
      <c r="AE4585" s="38">
        <f t="shared" si="2617"/>
        <v>6.9739924699999998</v>
      </c>
      <c r="AF4585" s="38">
        <f t="shared" si="2629"/>
        <v>0</v>
      </c>
      <c r="AG4585" s="38">
        <f t="shared" si="2630"/>
        <v>0.72600753000000395</v>
      </c>
      <c r="AH4585" s="38">
        <f t="shared" si="2631"/>
        <v>0.72600752999995855</v>
      </c>
      <c r="AI4585" s="38">
        <f t="shared" si="2618"/>
        <v>0</v>
      </c>
      <c r="AJ4585" s="38">
        <f t="shared" si="2619"/>
        <v>0</v>
      </c>
      <c r="AK4585" s="38">
        <f t="shared" si="2620"/>
        <v>64763.247888601683</v>
      </c>
      <c r="AL4585" s="38">
        <f t="shared" si="2632"/>
        <v>0</v>
      </c>
      <c r="AM4585" s="38" t="str">
        <f t="shared" si="2621"/>
        <v>N</v>
      </c>
      <c r="AN4585" s="38">
        <f t="shared" si="2633"/>
        <v>0</v>
      </c>
      <c r="AO4585" s="39">
        <f t="shared" si="2634"/>
        <v>0</v>
      </c>
      <c r="AP4585" s="32"/>
    </row>
    <row r="4586" spans="1:42" x14ac:dyDescent="0.2">
      <c r="A4586" s="51">
        <v>42926.958333333336</v>
      </c>
      <c r="B4586" s="52">
        <f t="shared" si="2639"/>
        <v>23</v>
      </c>
      <c r="C4586" s="52">
        <v>41</v>
      </c>
      <c r="D4586" s="38">
        <f t="shared" si="2605"/>
        <v>41</v>
      </c>
      <c r="E4586" s="38">
        <f t="shared" si="2606"/>
        <v>35</v>
      </c>
      <c r="F4586" s="38">
        <v>7.4411699999999996</v>
      </c>
      <c r="G4586" s="38">
        <v>-1.5167529999999999E-2</v>
      </c>
      <c r="H4586" s="38">
        <f t="shared" si="2607"/>
        <v>7.4260024699999994</v>
      </c>
      <c r="I4586" s="38">
        <f t="shared" si="2622"/>
        <v>6</v>
      </c>
      <c r="J4586" s="38">
        <f t="shared" si="2623"/>
        <v>0</v>
      </c>
      <c r="K4586" s="38">
        <f t="shared" si="2624"/>
        <v>1.4260024699999994</v>
      </c>
      <c r="L4586" s="39">
        <f t="shared" si="2608"/>
        <v>1.4260024699999994</v>
      </c>
      <c r="M4586" s="56">
        <f t="shared" si="2609"/>
        <v>23.981840994015908</v>
      </c>
      <c r="N4586" s="38">
        <f t="shared" si="2610"/>
        <v>0.41297143163127026</v>
      </c>
      <c r="O4586" s="38">
        <f t="shared" si="2611"/>
        <v>9.6670712552999916E-2</v>
      </c>
      <c r="P4586" s="38">
        <f t="shared" si="2612"/>
        <v>1.3293317574469996</v>
      </c>
      <c r="Q4586" s="38">
        <f>SUM(N4563:N4586)</f>
        <v>75.574796623558413</v>
      </c>
      <c r="R4586" s="38">
        <f>SUM(M4563:M4586)</f>
        <v>4388.7364039252152</v>
      </c>
      <c r="S4586" s="38">
        <f t="shared" si="2638"/>
        <v>0</v>
      </c>
      <c r="T4586" s="39">
        <f t="shared" si="2613"/>
        <v>0</v>
      </c>
      <c r="U4586" s="56">
        <f t="shared" si="2625"/>
        <v>64787.229729595696</v>
      </c>
      <c r="V4586" s="38">
        <f t="shared" si="2635"/>
        <v>23.9818409940126</v>
      </c>
      <c r="W4586" s="38">
        <f t="shared" si="2636"/>
        <v>0</v>
      </c>
      <c r="X4586" s="38">
        <f t="shared" si="2614"/>
        <v>1.4260024699998028</v>
      </c>
      <c r="Y4586" s="38">
        <f t="shared" si="2626"/>
        <v>0</v>
      </c>
      <c r="Z4586" s="38">
        <f t="shared" si="2627"/>
        <v>1.9650947535865271E-13</v>
      </c>
      <c r="AA4586" s="39">
        <f t="shared" si="2628"/>
        <v>-1.9650947535865271E-13</v>
      </c>
      <c r="AB4586" s="56">
        <f t="shared" si="2615"/>
        <v>34.999999999999801</v>
      </c>
      <c r="AC4586" s="38">
        <f t="shared" si="2637"/>
        <v>-1.9895196601282805E-13</v>
      </c>
      <c r="AD4586" s="38">
        <f t="shared" si="2616"/>
        <v>6.000000000000199</v>
      </c>
      <c r="AE4586" s="38">
        <f t="shared" si="2617"/>
        <v>6.000000000000199</v>
      </c>
      <c r="AF4586" s="38">
        <f t="shared" si="2629"/>
        <v>1.4260024699998004</v>
      </c>
      <c r="AG4586" s="38">
        <f t="shared" si="2630"/>
        <v>0</v>
      </c>
      <c r="AH4586" s="38">
        <f t="shared" si="2631"/>
        <v>0</v>
      </c>
      <c r="AI4586" s="38">
        <f t="shared" si="2618"/>
        <v>1.4260024699998028</v>
      </c>
      <c r="AJ4586" s="38">
        <f t="shared" si="2619"/>
        <v>23.9818409940126</v>
      </c>
      <c r="AK4586" s="38">
        <f t="shared" si="2620"/>
        <v>64787.229729595696</v>
      </c>
      <c r="AL4586" s="38">
        <f t="shared" si="2632"/>
        <v>-2.4424906541753444E-15</v>
      </c>
      <c r="AM4586" s="38" t="str">
        <f t="shared" si="2621"/>
        <v>N</v>
      </c>
      <c r="AN4586" s="38">
        <f t="shared" si="2633"/>
        <v>0</v>
      </c>
      <c r="AO4586" s="39">
        <f t="shared" si="2634"/>
        <v>0</v>
      </c>
      <c r="AP4586" s="32"/>
    </row>
    <row r="4587" spans="1:42" x14ac:dyDescent="0.2">
      <c r="A4587" s="51">
        <v>42927</v>
      </c>
      <c r="B4587" s="52">
        <v>0</v>
      </c>
      <c r="C4587" s="52">
        <v>37</v>
      </c>
      <c r="D4587" s="38">
        <f t="shared" si="2605"/>
        <v>37</v>
      </c>
      <c r="E4587" s="38">
        <f t="shared" si="2606"/>
        <v>35</v>
      </c>
      <c r="F4587" s="38">
        <v>6.9261100000000004</v>
      </c>
      <c r="G4587" s="38">
        <v>-1.5167529999999999E-2</v>
      </c>
      <c r="H4587" s="38">
        <f t="shared" si="2607"/>
        <v>6.9109424700000002</v>
      </c>
      <c r="I4587" s="38">
        <f t="shared" si="2622"/>
        <v>2</v>
      </c>
      <c r="J4587" s="38">
        <f t="shared" si="2623"/>
        <v>0</v>
      </c>
      <c r="K4587" s="38">
        <f t="shared" si="2624"/>
        <v>4.9109424700000002</v>
      </c>
      <c r="L4587" s="39">
        <f t="shared" si="2608"/>
        <v>4.9109424700000002</v>
      </c>
      <c r="M4587" s="56">
        <f t="shared" si="2609"/>
        <v>82.589928084977146</v>
      </c>
      <c r="N4587" s="38">
        <f t="shared" si="2610"/>
        <v>1.4222127837511438</v>
      </c>
      <c r="O4587" s="38">
        <f t="shared" si="2611"/>
        <v>0.33291969535066063</v>
      </c>
      <c r="P4587" s="38">
        <f t="shared" si="2612"/>
        <v>4.5780227746493392</v>
      </c>
      <c r="Q4587" s="38" t="s">
        <v>2</v>
      </c>
      <c r="R4587" s="38" t="s">
        <v>2</v>
      </c>
      <c r="S4587" s="38">
        <f t="shared" si="2638"/>
        <v>0</v>
      </c>
      <c r="T4587" s="39">
        <f t="shared" si="2613"/>
        <v>0</v>
      </c>
      <c r="U4587" s="56">
        <f t="shared" si="2625"/>
        <v>64869.819657680673</v>
      </c>
      <c r="V4587" s="38">
        <f t="shared" si="2635"/>
        <v>82.589928084977146</v>
      </c>
      <c r="W4587" s="38">
        <f t="shared" si="2636"/>
        <v>0</v>
      </c>
      <c r="X4587" s="38">
        <f t="shared" si="2614"/>
        <v>4.9109424700000002</v>
      </c>
      <c r="Y4587" s="38">
        <f t="shared" si="2626"/>
        <v>0</v>
      </c>
      <c r="Z4587" s="38">
        <f t="shared" si="2627"/>
        <v>0</v>
      </c>
      <c r="AA4587" s="39">
        <f t="shared" si="2628"/>
        <v>0</v>
      </c>
      <c r="AB4587" s="56">
        <f t="shared" si="2615"/>
        <v>35</v>
      </c>
      <c r="AC4587" s="38">
        <f t="shared" si="2637"/>
        <v>1.9895196601282805E-13</v>
      </c>
      <c r="AD4587" s="38">
        <f t="shared" si="2616"/>
        <v>2</v>
      </c>
      <c r="AE4587" s="38">
        <f t="shared" si="2617"/>
        <v>2</v>
      </c>
      <c r="AF4587" s="38">
        <f t="shared" si="2629"/>
        <v>4.9109424700000002</v>
      </c>
      <c r="AG4587" s="38">
        <f t="shared" si="2630"/>
        <v>0</v>
      </c>
      <c r="AH4587" s="38">
        <f t="shared" si="2631"/>
        <v>0</v>
      </c>
      <c r="AI4587" s="38">
        <f t="shared" si="2618"/>
        <v>4.9109424700000002</v>
      </c>
      <c r="AJ4587" s="38">
        <f t="shared" si="2619"/>
        <v>82.589928084977146</v>
      </c>
      <c r="AK4587" s="38">
        <f t="shared" si="2620"/>
        <v>64869.819657680673</v>
      </c>
      <c r="AL4587" s="38">
        <f t="shared" si="2632"/>
        <v>0</v>
      </c>
      <c r="AM4587" s="38" t="str">
        <f t="shared" si="2621"/>
        <v>N</v>
      </c>
      <c r="AN4587" s="38">
        <f t="shared" si="2633"/>
        <v>0</v>
      </c>
      <c r="AO4587" s="39">
        <f t="shared" si="2634"/>
        <v>0</v>
      </c>
      <c r="AP4587" s="32"/>
    </row>
    <row r="4588" spans="1:42" x14ac:dyDescent="0.2">
      <c r="A4588" s="51">
        <v>42927.041666666664</v>
      </c>
      <c r="B4588" s="52">
        <f t="shared" ref="B4588:B4610" si="2640">B4587+1</f>
        <v>1</v>
      </c>
      <c r="C4588" s="52">
        <v>36</v>
      </c>
      <c r="D4588" s="38">
        <f t="shared" si="2605"/>
        <v>36</v>
      </c>
      <c r="E4588" s="38">
        <f t="shared" si="2606"/>
        <v>35</v>
      </c>
      <c r="F4588" s="38">
        <v>5.2819000000000003</v>
      </c>
      <c r="G4588" s="38">
        <v>-1.5167529999999999E-2</v>
      </c>
      <c r="H4588" s="38">
        <f t="shared" si="2607"/>
        <v>5.26673247</v>
      </c>
      <c r="I4588" s="38">
        <f t="shared" si="2622"/>
        <v>1</v>
      </c>
      <c r="J4588" s="38">
        <f t="shared" si="2623"/>
        <v>0</v>
      </c>
      <c r="K4588" s="38">
        <f t="shared" si="2624"/>
        <v>4.26673247</v>
      </c>
      <c r="L4588" s="39">
        <f t="shared" si="2608"/>
        <v>4.26673247</v>
      </c>
      <c r="M4588" s="56">
        <f t="shared" si="2609"/>
        <v>71.755906327108107</v>
      </c>
      <c r="N4588" s="38">
        <f t="shared" si="2610"/>
        <v>1.2356490634434361</v>
      </c>
      <c r="O4588" s="38">
        <f t="shared" si="2611"/>
        <v>0.28924779362263064</v>
      </c>
      <c r="P4588" s="38">
        <f t="shared" si="2612"/>
        <v>3.9774846763773692</v>
      </c>
      <c r="Q4588" s="38" t="s">
        <v>2</v>
      </c>
      <c r="R4588" s="38" t="s">
        <v>2</v>
      </c>
      <c r="S4588" s="38">
        <f t="shared" si="2638"/>
        <v>0</v>
      </c>
      <c r="T4588" s="39">
        <f t="shared" si="2613"/>
        <v>0</v>
      </c>
      <c r="U4588" s="56">
        <f t="shared" si="2625"/>
        <v>64941.575564007784</v>
      </c>
      <c r="V4588" s="38">
        <f t="shared" si="2635"/>
        <v>71.755906327111006</v>
      </c>
      <c r="W4588" s="38">
        <f t="shared" si="2636"/>
        <v>0</v>
      </c>
      <c r="X4588" s="38">
        <f t="shared" si="2614"/>
        <v>4.2667324700001723</v>
      </c>
      <c r="Y4588" s="38">
        <f t="shared" si="2626"/>
        <v>0</v>
      </c>
      <c r="Z4588" s="38">
        <f t="shared" si="2627"/>
        <v>-1.723066134218243E-13</v>
      </c>
      <c r="AA4588" s="39">
        <f t="shared" si="2628"/>
        <v>1.723066134218243E-13</v>
      </c>
      <c r="AB4588" s="56">
        <f t="shared" si="2615"/>
        <v>35.000000000000171</v>
      </c>
      <c r="AC4588" s="38">
        <f t="shared" si="2637"/>
        <v>1.7053025658242404E-13</v>
      </c>
      <c r="AD4588" s="38">
        <f t="shared" si="2616"/>
        <v>0.99999999999982947</v>
      </c>
      <c r="AE4588" s="38">
        <f t="shared" si="2617"/>
        <v>0.99999999999982947</v>
      </c>
      <c r="AF4588" s="38">
        <f t="shared" si="2629"/>
        <v>4.2667324700001705</v>
      </c>
      <c r="AG4588" s="38">
        <f t="shared" si="2630"/>
        <v>0</v>
      </c>
      <c r="AH4588" s="38">
        <f t="shared" si="2631"/>
        <v>0</v>
      </c>
      <c r="AI4588" s="38">
        <f t="shared" si="2618"/>
        <v>4.2667324700001723</v>
      </c>
      <c r="AJ4588" s="38">
        <f t="shared" si="2619"/>
        <v>71.755906327111006</v>
      </c>
      <c r="AK4588" s="38">
        <f t="shared" si="2620"/>
        <v>64941.575564007784</v>
      </c>
      <c r="AL4588" s="38">
        <f t="shared" si="2632"/>
        <v>0</v>
      </c>
      <c r="AM4588" s="38" t="str">
        <f t="shared" si="2621"/>
        <v>N</v>
      </c>
      <c r="AN4588" s="38">
        <f t="shared" si="2633"/>
        <v>0</v>
      </c>
      <c r="AO4588" s="39">
        <f t="shared" si="2634"/>
        <v>0</v>
      </c>
      <c r="AP4588" s="32"/>
    </row>
    <row r="4589" spans="1:42" x14ac:dyDescent="0.2">
      <c r="A4589" s="51">
        <v>42927.083333333336</v>
      </c>
      <c r="B4589" s="52">
        <f t="shared" si="2640"/>
        <v>2</v>
      </c>
      <c r="C4589" s="52">
        <v>35.299999999999997</v>
      </c>
      <c r="D4589" s="38">
        <f t="shared" si="2605"/>
        <v>35.299999999999997</v>
      </c>
      <c r="E4589" s="38">
        <f t="shared" si="2606"/>
        <v>35</v>
      </c>
      <c r="F4589" s="38">
        <v>4.16052</v>
      </c>
      <c r="G4589" s="38">
        <v>-1.5167529999999999E-2</v>
      </c>
      <c r="H4589" s="38">
        <f t="shared" si="2607"/>
        <v>4.1453524699999997</v>
      </c>
      <c r="I4589" s="38">
        <f t="shared" si="2622"/>
        <v>0.29999999999999716</v>
      </c>
      <c r="J4589" s="38">
        <f t="shared" si="2623"/>
        <v>0</v>
      </c>
      <c r="K4589" s="38">
        <f t="shared" si="2624"/>
        <v>3.8453524700000026</v>
      </c>
      <c r="L4589" s="39">
        <f t="shared" si="2608"/>
        <v>3.8453524700000026</v>
      </c>
      <c r="M4589" s="56">
        <f t="shared" si="2609"/>
        <v>64.669335040833715</v>
      </c>
      <c r="N4589" s="38">
        <f t="shared" si="2610"/>
        <v>1.1136170855740122</v>
      </c>
      <c r="O4589" s="38">
        <f t="shared" si="2611"/>
        <v>0.26068185091736812</v>
      </c>
      <c r="P4589" s="38">
        <f t="shared" si="2612"/>
        <v>3.584670619082635</v>
      </c>
      <c r="Q4589" s="38" t="s">
        <v>2</v>
      </c>
      <c r="R4589" s="38" t="s">
        <v>2</v>
      </c>
      <c r="S4589" s="38">
        <f t="shared" si="2638"/>
        <v>0</v>
      </c>
      <c r="T4589" s="39">
        <f t="shared" si="2613"/>
        <v>0</v>
      </c>
      <c r="U4589" s="56">
        <f t="shared" si="2625"/>
        <v>65000</v>
      </c>
      <c r="V4589" s="38">
        <f t="shared" si="2635"/>
        <v>58.424435992215876</v>
      </c>
      <c r="W4589" s="38">
        <f t="shared" si="2636"/>
        <v>0</v>
      </c>
      <c r="X4589" s="38">
        <f t="shared" si="2614"/>
        <v>3.4740197824698096</v>
      </c>
      <c r="Y4589" s="38">
        <f t="shared" si="2626"/>
        <v>0</v>
      </c>
      <c r="Z4589" s="38">
        <f t="shared" si="2627"/>
        <v>0.371332687530193</v>
      </c>
      <c r="AA4589" s="39">
        <f t="shared" si="2628"/>
        <v>-0.371332687530193</v>
      </c>
      <c r="AB4589" s="56">
        <f t="shared" si="2615"/>
        <v>34.628667312469808</v>
      </c>
      <c r="AC4589" s="38">
        <f t="shared" si="2637"/>
        <v>-0.37133268753036219</v>
      </c>
      <c r="AD4589" s="38">
        <f t="shared" si="2616"/>
        <v>0.67133268753018882</v>
      </c>
      <c r="AE4589" s="38">
        <f t="shared" si="2617"/>
        <v>0.67133268753018882</v>
      </c>
      <c r="AF4589" s="38">
        <f t="shared" si="2629"/>
        <v>3.4740197824698109</v>
      </c>
      <c r="AG4589" s="38">
        <f t="shared" si="2630"/>
        <v>0</v>
      </c>
      <c r="AH4589" s="38">
        <f t="shared" si="2631"/>
        <v>0</v>
      </c>
      <c r="AI4589" s="38">
        <f t="shared" si="2618"/>
        <v>3.4740197824698096</v>
      </c>
      <c r="AJ4589" s="38">
        <f t="shared" si="2619"/>
        <v>58.424435992215876</v>
      </c>
      <c r="AK4589" s="38">
        <f t="shared" si="2620"/>
        <v>65000</v>
      </c>
      <c r="AL4589" s="38">
        <f t="shared" si="2632"/>
        <v>0</v>
      </c>
      <c r="AM4589" s="38" t="str">
        <f t="shared" si="2621"/>
        <v>N</v>
      </c>
      <c r="AN4589" s="38">
        <f t="shared" si="2633"/>
        <v>0</v>
      </c>
      <c r="AO4589" s="39">
        <f t="shared" si="2634"/>
        <v>0</v>
      </c>
      <c r="AP4589" s="32"/>
    </row>
    <row r="4590" spans="1:42" x14ac:dyDescent="0.2">
      <c r="A4590" s="51">
        <v>42927.125</v>
      </c>
      <c r="B4590" s="52">
        <f t="shared" si="2640"/>
        <v>3</v>
      </c>
      <c r="C4590" s="52">
        <v>35</v>
      </c>
      <c r="D4590" s="38">
        <f t="shared" si="2605"/>
        <v>35</v>
      </c>
      <c r="E4590" s="38">
        <f t="shared" si="2606"/>
        <v>35</v>
      </c>
      <c r="F4590" s="38">
        <v>3.70749</v>
      </c>
      <c r="G4590" s="38">
        <v>-1.5167529999999999E-2</v>
      </c>
      <c r="H4590" s="38">
        <f t="shared" si="2607"/>
        <v>3.6923224700000001</v>
      </c>
      <c r="I4590" s="38">
        <f t="shared" si="2622"/>
        <v>0</v>
      </c>
      <c r="J4590" s="38">
        <f t="shared" si="2623"/>
        <v>0</v>
      </c>
      <c r="K4590" s="38">
        <f t="shared" si="2624"/>
        <v>3.6923224700000001</v>
      </c>
      <c r="L4590" s="39">
        <f t="shared" si="2608"/>
        <v>3.6923224700000001</v>
      </c>
      <c r="M4590" s="56">
        <f t="shared" si="2609"/>
        <v>62.095748245213144</v>
      </c>
      <c r="N4590" s="38">
        <f t="shared" si="2610"/>
        <v>1.0692994777773481</v>
      </c>
      <c r="O4590" s="38">
        <f t="shared" si="2611"/>
        <v>0.25030773204085183</v>
      </c>
      <c r="P4590" s="38">
        <f t="shared" si="2612"/>
        <v>3.4420147379591479</v>
      </c>
      <c r="Q4590" s="38" t="s">
        <v>2</v>
      </c>
      <c r="R4590" s="38" t="s">
        <v>2</v>
      </c>
      <c r="S4590" s="38">
        <f t="shared" si="2638"/>
        <v>0</v>
      </c>
      <c r="T4590" s="39">
        <f t="shared" si="2613"/>
        <v>0</v>
      </c>
      <c r="U4590" s="56">
        <f t="shared" si="2625"/>
        <v>65000</v>
      </c>
      <c r="V4590" s="38">
        <f t="shared" si="2635"/>
        <v>0</v>
      </c>
      <c r="W4590" s="38">
        <f t="shared" si="2636"/>
        <v>0</v>
      </c>
      <c r="X4590" s="38">
        <f t="shared" si="2614"/>
        <v>0</v>
      </c>
      <c r="Y4590" s="38">
        <f t="shared" si="2626"/>
        <v>0</v>
      </c>
      <c r="Z4590" s="38">
        <f t="shared" si="2627"/>
        <v>3.6923224700000001</v>
      </c>
      <c r="AA4590" s="39">
        <f t="shared" si="2628"/>
        <v>-3.6923224700000001</v>
      </c>
      <c r="AB4590" s="56">
        <f t="shared" si="2615"/>
        <v>31.307677529999999</v>
      </c>
      <c r="AC4590" s="38">
        <f t="shared" si="2637"/>
        <v>-3.3209897824698089</v>
      </c>
      <c r="AD4590" s="38">
        <f t="shared" si="2616"/>
        <v>3.6923224700000006</v>
      </c>
      <c r="AE4590" s="38">
        <f t="shared" si="2617"/>
        <v>3.6923224700000006</v>
      </c>
      <c r="AF4590" s="38">
        <f t="shared" si="2629"/>
        <v>0</v>
      </c>
      <c r="AG4590" s="38">
        <f t="shared" si="2630"/>
        <v>0</v>
      </c>
      <c r="AH4590" s="38">
        <f t="shared" si="2631"/>
        <v>0</v>
      </c>
      <c r="AI4590" s="38">
        <f t="shared" si="2618"/>
        <v>0</v>
      </c>
      <c r="AJ4590" s="38">
        <f t="shared" si="2619"/>
        <v>0</v>
      </c>
      <c r="AK4590" s="38">
        <f t="shared" si="2620"/>
        <v>65000</v>
      </c>
      <c r="AL4590" s="38">
        <f t="shared" si="2632"/>
        <v>-4.4408920985006262E-16</v>
      </c>
      <c r="AM4590" s="38" t="str">
        <f t="shared" si="2621"/>
        <v>N</v>
      </c>
      <c r="AN4590" s="38">
        <f t="shared" si="2633"/>
        <v>0</v>
      </c>
      <c r="AO4590" s="39">
        <f t="shared" si="2634"/>
        <v>0</v>
      </c>
      <c r="AP4590" s="32"/>
    </row>
    <row r="4591" spans="1:42" x14ac:dyDescent="0.2">
      <c r="A4591" s="51">
        <v>42927.166666666664</v>
      </c>
      <c r="B4591" s="52">
        <f t="shared" si="2640"/>
        <v>4</v>
      </c>
      <c r="C4591" s="52">
        <v>35</v>
      </c>
      <c r="D4591" s="38">
        <f t="shared" si="2605"/>
        <v>35</v>
      </c>
      <c r="E4591" s="38">
        <f t="shared" si="2606"/>
        <v>35</v>
      </c>
      <c r="F4591" s="38">
        <v>3.93546</v>
      </c>
      <c r="G4591" s="38">
        <v>-1.5167529999999999E-2</v>
      </c>
      <c r="H4591" s="38">
        <f t="shared" si="2607"/>
        <v>3.9202924700000001</v>
      </c>
      <c r="I4591" s="38">
        <f t="shared" si="2622"/>
        <v>0</v>
      </c>
      <c r="J4591" s="38">
        <f t="shared" si="2623"/>
        <v>0</v>
      </c>
      <c r="K4591" s="38">
        <f t="shared" si="2624"/>
        <v>3.9202924700000001</v>
      </c>
      <c r="L4591" s="39">
        <f t="shared" si="2608"/>
        <v>3.9202924700000001</v>
      </c>
      <c r="M4591" s="56">
        <f t="shared" si="2609"/>
        <v>65.929640827044238</v>
      </c>
      <c r="N4591" s="38">
        <f t="shared" si="2610"/>
        <v>1.1353197682393841</v>
      </c>
      <c r="O4591" s="38">
        <f t="shared" si="2611"/>
        <v>0.26576213889100786</v>
      </c>
      <c r="P4591" s="38">
        <f t="shared" si="2612"/>
        <v>3.6545303311089925</v>
      </c>
      <c r="Q4591" s="38" t="s">
        <v>2</v>
      </c>
      <c r="R4591" s="38" t="s">
        <v>2</v>
      </c>
      <c r="S4591" s="38">
        <f t="shared" si="2638"/>
        <v>0</v>
      </c>
      <c r="T4591" s="39">
        <f t="shared" si="2613"/>
        <v>0</v>
      </c>
      <c r="U4591" s="56">
        <f t="shared" si="2625"/>
        <v>65000</v>
      </c>
      <c r="V4591" s="38">
        <f t="shared" si="2635"/>
        <v>0</v>
      </c>
      <c r="W4591" s="38">
        <f t="shared" si="2636"/>
        <v>0</v>
      </c>
      <c r="X4591" s="38">
        <f t="shared" si="2614"/>
        <v>0</v>
      </c>
      <c r="Y4591" s="38">
        <f t="shared" si="2626"/>
        <v>0</v>
      </c>
      <c r="Z4591" s="38">
        <f t="shared" si="2627"/>
        <v>3.9202924700000001</v>
      </c>
      <c r="AA4591" s="39">
        <f t="shared" si="2628"/>
        <v>-3.9202924700000001</v>
      </c>
      <c r="AB4591" s="56">
        <f t="shared" si="2615"/>
        <v>31.07970753</v>
      </c>
      <c r="AC4591" s="38">
        <f t="shared" si="2637"/>
        <v>-0.22796999999999912</v>
      </c>
      <c r="AD4591" s="38">
        <f t="shared" si="2616"/>
        <v>3.9202924699999997</v>
      </c>
      <c r="AE4591" s="38">
        <f t="shared" si="2617"/>
        <v>3.9202924699999997</v>
      </c>
      <c r="AF4591" s="38">
        <f t="shared" si="2629"/>
        <v>0</v>
      </c>
      <c r="AG4591" s="38">
        <f t="shared" si="2630"/>
        <v>0</v>
      </c>
      <c r="AH4591" s="38">
        <f t="shared" si="2631"/>
        <v>0</v>
      </c>
      <c r="AI4591" s="38">
        <f t="shared" si="2618"/>
        <v>0</v>
      </c>
      <c r="AJ4591" s="38">
        <f t="shared" si="2619"/>
        <v>0</v>
      </c>
      <c r="AK4591" s="38">
        <f t="shared" si="2620"/>
        <v>65000</v>
      </c>
      <c r="AL4591" s="38">
        <f t="shared" si="2632"/>
        <v>4.4408920985006262E-16</v>
      </c>
      <c r="AM4591" s="38" t="str">
        <f t="shared" si="2621"/>
        <v>N</v>
      </c>
      <c r="AN4591" s="38">
        <f t="shared" si="2633"/>
        <v>0</v>
      </c>
      <c r="AO4591" s="39">
        <f t="shared" si="2634"/>
        <v>0</v>
      </c>
      <c r="AP4591" s="32"/>
    </row>
    <row r="4592" spans="1:42" x14ac:dyDescent="0.2">
      <c r="A4592" s="51">
        <v>42927.208333333336</v>
      </c>
      <c r="B4592" s="52">
        <f t="shared" si="2640"/>
        <v>5</v>
      </c>
      <c r="C4592" s="52">
        <v>34.700000000000003</v>
      </c>
      <c r="D4592" s="38">
        <f t="shared" si="2605"/>
        <v>34.700000000000003</v>
      </c>
      <c r="E4592" s="38">
        <f t="shared" si="2606"/>
        <v>34.700000000000003</v>
      </c>
      <c r="F4592" s="38">
        <v>4.0073499999999997</v>
      </c>
      <c r="G4592" s="38">
        <v>-1.5167529999999999E-2</v>
      </c>
      <c r="H4592" s="38">
        <f t="shared" si="2607"/>
        <v>3.9921824699999999</v>
      </c>
      <c r="I4592" s="38">
        <f t="shared" si="2622"/>
        <v>0</v>
      </c>
      <c r="J4592" s="38">
        <f t="shared" si="2623"/>
        <v>0</v>
      </c>
      <c r="K4592" s="38">
        <f t="shared" si="2624"/>
        <v>3.9921824699999999</v>
      </c>
      <c r="L4592" s="39">
        <f t="shared" si="2608"/>
        <v>3.9921824699999999</v>
      </c>
      <c r="M4592" s="56">
        <f t="shared" si="2609"/>
        <v>67.138653143172832</v>
      </c>
      <c r="N4592" s="38">
        <f t="shared" si="2610"/>
        <v>1.1561391685171214</v>
      </c>
      <c r="O4592" s="38">
        <f t="shared" si="2611"/>
        <v>0.2706356630760221</v>
      </c>
      <c r="P4592" s="38">
        <f t="shared" si="2612"/>
        <v>3.7215468069239779</v>
      </c>
      <c r="Q4592" s="38" t="s">
        <v>2</v>
      </c>
      <c r="R4592" s="38" t="s">
        <v>2</v>
      </c>
      <c r="S4592" s="38">
        <f t="shared" si="2638"/>
        <v>0</v>
      </c>
      <c r="T4592" s="39">
        <f t="shared" si="2613"/>
        <v>0</v>
      </c>
      <c r="U4592" s="56">
        <f t="shared" si="2625"/>
        <v>65000</v>
      </c>
      <c r="V4592" s="38">
        <f t="shared" si="2635"/>
        <v>0</v>
      </c>
      <c r="W4592" s="38">
        <f t="shared" si="2636"/>
        <v>0</v>
      </c>
      <c r="X4592" s="38">
        <f t="shared" si="2614"/>
        <v>0</v>
      </c>
      <c r="Y4592" s="38">
        <f t="shared" si="2626"/>
        <v>0</v>
      </c>
      <c r="Z4592" s="38">
        <f t="shared" si="2627"/>
        <v>3.9921824699999999</v>
      </c>
      <c r="AA4592" s="39">
        <f t="shared" si="2628"/>
        <v>-3.9921824699999999</v>
      </c>
      <c r="AB4592" s="56">
        <f t="shared" si="2615"/>
        <v>30.707817530000003</v>
      </c>
      <c r="AC4592" s="38">
        <f t="shared" si="2637"/>
        <v>-0.37188999999999695</v>
      </c>
      <c r="AD4592" s="38">
        <f t="shared" si="2616"/>
        <v>3.9921824699999995</v>
      </c>
      <c r="AE4592" s="38">
        <f t="shared" si="2617"/>
        <v>3.9921824699999995</v>
      </c>
      <c r="AF4592" s="38">
        <f t="shared" si="2629"/>
        <v>0</v>
      </c>
      <c r="AG4592" s="38">
        <f t="shared" si="2630"/>
        <v>0</v>
      </c>
      <c r="AH4592" s="38">
        <f t="shared" si="2631"/>
        <v>0</v>
      </c>
      <c r="AI4592" s="38">
        <f t="shared" si="2618"/>
        <v>0</v>
      </c>
      <c r="AJ4592" s="38">
        <f t="shared" si="2619"/>
        <v>0</v>
      </c>
      <c r="AK4592" s="38">
        <f t="shared" si="2620"/>
        <v>65000</v>
      </c>
      <c r="AL4592" s="38">
        <f t="shared" si="2632"/>
        <v>4.4408920985006262E-16</v>
      </c>
      <c r="AM4592" s="38" t="str">
        <f t="shared" si="2621"/>
        <v>N</v>
      </c>
      <c r="AN4592" s="38">
        <f t="shared" si="2633"/>
        <v>0</v>
      </c>
      <c r="AO4592" s="39">
        <f t="shared" si="2634"/>
        <v>0</v>
      </c>
      <c r="AP4592" s="32"/>
    </row>
    <row r="4593" spans="1:42" x14ac:dyDescent="0.2">
      <c r="A4593" s="51">
        <v>42927.25</v>
      </c>
      <c r="B4593" s="52">
        <f t="shared" si="2640"/>
        <v>6</v>
      </c>
      <c r="C4593" s="52">
        <v>36.1</v>
      </c>
      <c r="D4593" s="38">
        <f t="shared" si="2605"/>
        <v>36.1</v>
      </c>
      <c r="E4593" s="38">
        <f t="shared" si="2606"/>
        <v>35</v>
      </c>
      <c r="F4593" s="38">
        <v>6.5559500000000002</v>
      </c>
      <c r="G4593" s="38">
        <v>1.3671838999999999</v>
      </c>
      <c r="H4593" s="38">
        <f t="shared" si="2607"/>
        <v>7.9231338999999998</v>
      </c>
      <c r="I4593" s="38">
        <f t="shared" si="2622"/>
        <v>1.1000000000000014</v>
      </c>
      <c r="J4593" s="38">
        <f t="shared" si="2623"/>
        <v>0</v>
      </c>
      <c r="K4593" s="38">
        <f t="shared" si="2624"/>
        <v>6.8231338999999984</v>
      </c>
      <c r="L4593" s="39">
        <f t="shared" si="2608"/>
        <v>6.8231338999999984</v>
      </c>
      <c r="M4593" s="56">
        <f t="shared" si="2609"/>
        <v>114.7482670704488</v>
      </c>
      <c r="N4593" s="38">
        <f t="shared" si="2610"/>
        <v>1.9759849188023164</v>
      </c>
      <c r="O4593" s="38">
        <f t="shared" si="2611"/>
        <v>0.46254984113563935</v>
      </c>
      <c r="P4593" s="38">
        <f t="shared" si="2612"/>
        <v>6.360584058864359</v>
      </c>
      <c r="Q4593" s="38" t="s">
        <v>2</v>
      </c>
      <c r="R4593" s="38" t="s">
        <v>2</v>
      </c>
      <c r="S4593" s="38">
        <f t="shared" si="2638"/>
        <v>0</v>
      </c>
      <c r="T4593" s="39">
        <f t="shared" si="2613"/>
        <v>0</v>
      </c>
      <c r="U4593" s="56">
        <f t="shared" si="2625"/>
        <v>65000</v>
      </c>
      <c r="V4593" s="38">
        <f t="shared" si="2635"/>
        <v>0</v>
      </c>
      <c r="W4593" s="38">
        <f t="shared" si="2636"/>
        <v>0</v>
      </c>
      <c r="X4593" s="38">
        <f t="shared" si="2614"/>
        <v>0</v>
      </c>
      <c r="Y4593" s="38">
        <f t="shared" si="2626"/>
        <v>0</v>
      </c>
      <c r="Z4593" s="38">
        <f t="shared" si="2627"/>
        <v>6.8231338999999984</v>
      </c>
      <c r="AA4593" s="39">
        <f t="shared" si="2628"/>
        <v>-6.8231338999999984</v>
      </c>
      <c r="AB4593" s="56">
        <f t="shared" si="2615"/>
        <v>28.176866100000002</v>
      </c>
      <c r="AC4593" s="38">
        <f t="shared" si="2637"/>
        <v>-2.5309514300000018</v>
      </c>
      <c r="AD4593" s="38">
        <f t="shared" si="2616"/>
        <v>7.9231338999999998</v>
      </c>
      <c r="AE4593" s="38">
        <f t="shared" si="2617"/>
        <v>7.9231338999999998</v>
      </c>
      <c r="AF4593" s="38">
        <f t="shared" si="2629"/>
        <v>0</v>
      </c>
      <c r="AG4593" s="38">
        <f t="shared" si="2630"/>
        <v>0</v>
      </c>
      <c r="AH4593" s="38">
        <f t="shared" si="2631"/>
        <v>0</v>
      </c>
      <c r="AI4593" s="38">
        <f t="shared" si="2618"/>
        <v>0</v>
      </c>
      <c r="AJ4593" s="38">
        <f t="shared" si="2619"/>
        <v>0</v>
      </c>
      <c r="AK4593" s="38">
        <f t="shared" si="2620"/>
        <v>65000</v>
      </c>
      <c r="AL4593" s="38">
        <f t="shared" si="2632"/>
        <v>0</v>
      </c>
      <c r="AM4593" s="38" t="str">
        <f t="shared" si="2621"/>
        <v>N</v>
      </c>
      <c r="AN4593" s="38">
        <f t="shared" si="2633"/>
        <v>0</v>
      </c>
      <c r="AO4593" s="39">
        <f t="shared" si="2634"/>
        <v>0</v>
      </c>
      <c r="AP4593" s="32"/>
    </row>
    <row r="4594" spans="1:42" x14ac:dyDescent="0.2">
      <c r="A4594" s="51">
        <v>42927.291666666664</v>
      </c>
      <c r="B4594" s="52">
        <f t="shared" si="2640"/>
        <v>7</v>
      </c>
      <c r="C4594" s="52">
        <v>39.5</v>
      </c>
      <c r="D4594" s="38">
        <f t="shared" si="2605"/>
        <v>39.5</v>
      </c>
      <c r="E4594" s="38">
        <f t="shared" si="2606"/>
        <v>35</v>
      </c>
      <c r="F4594" s="38">
        <v>5.4004300000000001</v>
      </c>
      <c r="G4594" s="38">
        <v>9.148810000000001</v>
      </c>
      <c r="H4594" s="38">
        <f t="shared" si="2607"/>
        <v>14.549240000000001</v>
      </c>
      <c r="I4594" s="38">
        <f t="shared" si="2622"/>
        <v>4.5</v>
      </c>
      <c r="J4594" s="38">
        <f t="shared" si="2623"/>
        <v>0</v>
      </c>
      <c r="K4594" s="38">
        <f t="shared" si="2624"/>
        <v>10.049240000000001</v>
      </c>
      <c r="L4594" s="39">
        <f t="shared" si="2608"/>
        <v>10.049240000000001</v>
      </c>
      <c r="M4594" s="56">
        <f t="shared" si="2609"/>
        <v>169.00340697916502</v>
      </c>
      <c r="N4594" s="38">
        <f t="shared" si="2610"/>
        <v>2.9102677708589302</v>
      </c>
      <c r="O4594" s="38">
        <f t="shared" si="2611"/>
        <v>0.68125210990420615</v>
      </c>
      <c r="P4594" s="38">
        <f t="shared" si="2612"/>
        <v>9.3679878900957956</v>
      </c>
      <c r="Q4594" s="38" t="s">
        <v>2</v>
      </c>
      <c r="R4594" s="38" t="s">
        <v>2</v>
      </c>
      <c r="S4594" s="38">
        <f t="shared" si="2638"/>
        <v>0</v>
      </c>
      <c r="T4594" s="39">
        <f t="shared" si="2613"/>
        <v>0</v>
      </c>
      <c r="U4594" s="56">
        <f t="shared" si="2625"/>
        <v>65000</v>
      </c>
      <c r="V4594" s="38">
        <f t="shared" si="2635"/>
        <v>0</v>
      </c>
      <c r="W4594" s="38">
        <f t="shared" si="2636"/>
        <v>0</v>
      </c>
      <c r="X4594" s="38">
        <f t="shared" si="2614"/>
        <v>0</v>
      </c>
      <c r="Y4594" s="38">
        <f t="shared" si="2626"/>
        <v>0</v>
      </c>
      <c r="Z4594" s="38">
        <f t="shared" si="2627"/>
        <v>10.049240000000001</v>
      </c>
      <c r="AA4594" s="39">
        <f t="shared" si="2628"/>
        <v>-10.049240000000001</v>
      </c>
      <c r="AB4594" s="56">
        <f t="shared" si="2615"/>
        <v>24.950759999999999</v>
      </c>
      <c r="AC4594" s="38">
        <f t="shared" si="2637"/>
        <v>-3.2261061000000026</v>
      </c>
      <c r="AD4594" s="38">
        <f t="shared" si="2616"/>
        <v>14.549240000000001</v>
      </c>
      <c r="AE4594" s="38">
        <f t="shared" si="2617"/>
        <v>14.549240000000001</v>
      </c>
      <c r="AF4594" s="38">
        <f t="shared" si="2629"/>
        <v>0</v>
      </c>
      <c r="AG4594" s="38">
        <f t="shared" si="2630"/>
        <v>0</v>
      </c>
      <c r="AH4594" s="38">
        <f t="shared" si="2631"/>
        <v>0</v>
      </c>
      <c r="AI4594" s="38">
        <f t="shared" si="2618"/>
        <v>0</v>
      </c>
      <c r="AJ4594" s="38">
        <f t="shared" si="2619"/>
        <v>0</v>
      </c>
      <c r="AK4594" s="38">
        <f t="shared" si="2620"/>
        <v>65000</v>
      </c>
      <c r="AL4594" s="38">
        <f t="shared" si="2632"/>
        <v>0</v>
      </c>
      <c r="AM4594" s="38" t="str">
        <f t="shared" si="2621"/>
        <v>Y</v>
      </c>
      <c r="AN4594" s="38">
        <f t="shared" si="2633"/>
        <v>0</v>
      </c>
      <c r="AO4594" s="39">
        <f t="shared" si="2634"/>
        <v>0</v>
      </c>
      <c r="AP4594" s="32"/>
    </row>
    <row r="4595" spans="1:42" x14ac:dyDescent="0.2">
      <c r="A4595" s="51">
        <v>42927.333333333336</v>
      </c>
      <c r="B4595" s="52">
        <f t="shared" si="2640"/>
        <v>8</v>
      </c>
      <c r="C4595" s="52">
        <v>42.8</v>
      </c>
      <c r="D4595" s="38">
        <f t="shared" si="2605"/>
        <v>42.8</v>
      </c>
      <c r="E4595" s="38">
        <f t="shared" si="2606"/>
        <v>35</v>
      </c>
      <c r="F4595" s="38">
        <v>7.1394399999999996</v>
      </c>
      <c r="G4595" s="38">
        <v>17.83935</v>
      </c>
      <c r="H4595" s="38">
        <f t="shared" si="2607"/>
        <v>24.97879</v>
      </c>
      <c r="I4595" s="38">
        <f t="shared" si="2622"/>
        <v>7.7999999999999972</v>
      </c>
      <c r="J4595" s="38">
        <f t="shared" si="2623"/>
        <v>0</v>
      </c>
      <c r="K4595" s="38">
        <f t="shared" si="2624"/>
        <v>17.178790000000003</v>
      </c>
      <c r="L4595" s="39">
        <f t="shared" si="2608"/>
        <v>17.178790000000003</v>
      </c>
      <c r="M4595" s="56">
        <f t="shared" si="2609"/>
        <v>288.90483636370618</v>
      </c>
      <c r="N4595" s="38">
        <f t="shared" si="2610"/>
        <v>4.9749910320933415</v>
      </c>
      <c r="O4595" s="38">
        <f t="shared" si="2611"/>
        <v>1.1645743293125927</v>
      </c>
      <c r="P4595" s="38">
        <f t="shared" si="2612"/>
        <v>16.014215670687413</v>
      </c>
      <c r="Q4595" s="38" t="s">
        <v>2</v>
      </c>
      <c r="R4595" s="38" t="s">
        <v>2</v>
      </c>
      <c r="S4595" s="38">
        <f t="shared" si="2638"/>
        <v>0</v>
      </c>
      <c r="T4595" s="39">
        <f t="shared" si="2613"/>
        <v>0</v>
      </c>
      <c r="U4595" s="56">
        <f t="shared" si="2625"/>
        <v>65000</v>
      </c>
      <c r="V4595" s="38">
        <f t="shared" si="2635"/>
        <v>0</v>
      </c>
      <c r="W4595" s="38">
        <f t="shared" si="2636"/>
        <v>0</v>
      </c>
      <c r="X4595" s="38">
        <f t="shared" si="2614"/>
        <v>0</v>
      </c>
      <c r="Y4595" s="38">
        <f t="shared" si="2626"/>
        <v>0</v>
      </c>
      <c r="Z4595" s="38">
        <f t="shared" si="2627"/>
        <v>17.178790000000003</v>
      </c>
      <c r="AA4595" s="39">
        <f t="shared" si="2628"/>
        <v>-17.178790000000003</v>
      </c>
      <c r="AB4595" s="56">
        <f t="shared" si="2615"/>
        <v>17.821209999999997</v>
      </c>
      <c r="AC4595" s="38">
        <f t="shared" si="2637"/>
        <v>-7.1295500000000018</v>
      </c>
      <c r="AD4595" s="38">
        <f t="shared" si="2616"/>
        <v>24.97879</v>
      </c>
      <c r="AE4595" s="38">
        <f t="shared" si="2617"/>
        <v>24.97879</v>
      </c>
      <c r="AF4595" s="38">
        <f t="shared" si="2629"/>
        <v>0</v>
      </c>
      <c r="AG4595" s="38">
        <f t="shared" si="2630"/>
        <v>0</v>
      </c>
      <c r="AH4595" s="38">
        <f t="shared" si="2631"/>
        <v>0</v>
      </c>
      <c r="AI4595" s="38">
        <f t="shared" si="2618"/>
        <v>0</v>
      </c>
      <c r="AJ4595" s="38">
        <f t="shared" si="2619"/>
        <v>0</v>
      </c>
      <c r="AK4595" s="38">
        <f t="shared" si="2620"/>
        <v>65000</v>
      </c>
      <c r="AL4595" s="38">
        <f t="shared" si="2632"/>
        <v>0</v>
      </c>
      <c r="AM4595" s="38" t="str">
        <f t="shared" si="2621"/>
        <v>Y</v>
      </c>
      <c r="AN4595" s="38">
        <f t="shared" si="2633"/>
        <v>0</v>
      </c>
      <c r="AO4595" s="39">
        <f t="shared" si="2634"/>
        <v>0</v>
      </c>
      <c r="AP4595" s="32"/>
    </row>
    <row r="4596" spans="1:42" x14ac:dyDescent="0.2">
      <c r="A4596" s="51">
        <v>42927.375</v>
      </c>
      <c r="B4596" s="52">
        <f t="shared" si="2640"/>
        <v>9</v>
      </c>
      <c r="C4596" s="52">
        <v>45.3</v>
      </c>
      <c r="D4596" s="38">
        <f t="shared" si="2605"/>
        <v>45.3</v>
      </c>
      <c r="E4596" s="38">
        <f t="shared" si="2606"/>
        <v>35</v>
      </c>
      <c r="F4596" s="38">
        <v>4.7153999999999998</v>
      </c>
      <c r="G4596" s="38">
        <v>30.222309999999997</v>
      </c>
      <c r="H4596" s="38">
        <f t="shared" si="2607"/>
        <v>34.937709999999996</v>
      </c>
      <c r="I4596" s="38">
        <f t="shared" si="2622"/>
        <v>10.299999999999997</v>
      </c>
      <c r="J4596" s="38">
        <f t="shared" si="2623"/>
        <v>0</v>
      </c>
      <c r="K4596" s="38">
        <f t="shared" si="2624"/>
        <v>24.637709999999998</v>
      </c>
      <c r="L4596" s="39">
        <f t="shared" si="2608"/>
        <v>21.454425684355236</v>
      </c>
      <c r="M4596" s="56">
        <f t="shared" si="2609"/>
        <v>360.81047277578585</v>
      </c>
      <c r="N4596" s="38">
        <f t="shared" si="2610"/>
        <v>6.2132184733837654</v>
      </c>
      <c r="O4596" s="38">
        <f t="shared" si="2611"/>
        <v>1.4544256843552343</v>
      </c>
      <c r="P4596" s="38">
        <f t="shared" si="2612"/>
        <v>20</v>
      </c>
      <c r="Q4596" s="38" t="s">
        <v>2</v>
      </c>
      <c r="R4596" s="38" t="s">
        <v>2</v>
      </c>
      <c r="S4596" s="38">
        <f t="shared" si="2638"/>
        <v>0</v>
      </c>
      <c r="T4596" s="39">
        <f t="shared" si="2613"/>
        <v>0</v>
      </c>
      <c r="U4596" s="56">
        <f t="shared" si="2625"/>
        <v>65000</v>
      </c>
      <c r="V4596" s="38">
        <f t="shared" si="2635"/>
        <v>0</v>
      </c>
      <c r="W4596" s="38">
        <f t="shared" si="2636"/>
        <v>0</v>
      </c>
      <c r="X4596" s="38">
        <f t="shared" si="2614"/>
        <v>0</v>
      </c>
      <c r="Y4596" s="38">
        <f t="shared" si="2626"/>
        <v>0</v>
      </c>
      <c r="Z4596" s="38">
        <f t="shared" si="2627"/>
        <v>24.637709999999998</v>
      </c>
      <c r="AA4596" s="39">
        <f t="shared" si="2628"/>
        <v>-24.637709999999998</v>
      </c>
      <c r="AB4596" s="56">
        <f t="shared" si="2615"/>
        <v>10.362290000000002</v>
      </c>
      <c r="AC4596" s="38">
        <f t="shared" si="2637"/>
        <v>-7.4589199999999956</v>
      </c>
      <c r="AD4596" s="38">
        <f t="shared" si="2616"/>
        <v>34.937709999999996</v>
      </c>
      <c r="AE4596" s="38">
        <f t="shared" si="2617"/>
        <v>34.937709999999996</v>
      </c>
      <c r="AF4596" s="38">
        <f t="shared" si="2629"/>
        <v>0</v>
      </c>
      <c r="AG4596" s="38">
        <f t="shared" si="2630"/>
        <v>0</v>
      </c>
      <c r="AH4596" s="38">
        <f t="shared" si="2631"/>
        <v>0</v>
      </c>
      <c r="AI4596" s="38">
        <f t="shared" si="2618"/>
        <v>0</v>
      </c>
      <c r="AJ4596" s="38">
        <f t="shared" si="2619"/>
        <v>0</v>
      </c>
      <c r="AK4596" s="38">
        <f t="shared" si="2620"/>
        <v>65000</v>
      </c>
      <c r="AL4596" s="38">
        <f t="shared" si="2632"/>
        <v>0</v>
      </c>
      <c r="AM4596" s="38" t="str">
        <f t="shared" si="2621"/>
        <v>Y</v>
      </c>
      <c r="AN4596" s="38">
        <f t="shared" si="2633"/>
        <v>0</v>
      </c>
      <c r="AO4596" s="39">
        <f t="shared" si="2634"/>
        <v>0</v>
      </c>
      <c r="AP4596" s="32"/>
    </row>
    <row r="4597" spans="1:42" x14ac:dyDescent="0.2">
      <c r="A4597" s="51">
        <v>42927.416666666664</v>
      </c>
      <c r="B4597" s="52">
        <f t="shared" si="2640"/>
        <v>10</v>
      </c>
      <c r="C4597" s="52">
        <v>47</v>
      </c>
      <c r="D4597" s="38">
        <f t="shared" si="2605"/>
        <v>47</v>
      </c>
      <c r="E4597" s="38">
        <f t="shared" si="2606"/>
        <v>35</v>
      </c>
      <c r="F4597" s="38">
        <v>5.9635600000000002</v>
      </c>
      <c r="G4597" s="38">
        <v>28.46369</v>
      </c>
      <c r="H4597" s="38">
        <f t="shared" si="2607"/>
        <v>34.427250000000001</v>
      </c>
      <c r="I4597" s="38">
        <f t="shared" si="2622"/>
        <v>12</v>
      </c>
      <c r="J4597" s="38">
        <f t="shared" si="2623"/>
        <v>0</v>
      </c>
      <c r="K4597" s="38">
        <f t="shared" si="2624"/>
        <v>22.427250000000001</v>
      </c>
      <c r="L4597" s="39">
        <f t="shared" si="2608"/>
        <v>21.454425684355236</v>
      </c>
      <c r="M4597" s="56">
        <f t="shared" si="2609"/>
        <v>360.81047277578585</v>
      </c>
      <c r="N4597" s="38">
        <f t="shared" si="2610"/>
        <v>6.2132184733837654</v>
      </c>
      <c r="O4597" s="38">
        <f t="shared" si="2611"/>
        <v>1.4544256843552343</v>
      </c>
      <c r="P4597" s="38">
        <f t="shared" si="2612"/>
        <v>20</v>
      </c>
      <c r="Q4597" s="38" t="s">
        <v>2</v>
      </c>
      <c r="R4597" s="38" t="s">
        <v>2</v>
      </c>
      <c r="S4597" s="38">
        <f t="shared" si="2638"/>
        <v>0</v>
      </c>
      <c r="T4597" s="39">
        <f t="shared" si="2613"/>
        <v>0</v>
      </c>
      <c r="U4597" s="56">
        <f t="shared" si="2625"/>
        <v>65000</v>
      </c>
      <c r="V4597" s="38">
        <f t="shared" si="2635"/>
        <v>0</v>
      </c>
      <c r="W4597" s="38">
        <f t="shared" si="2636"/>
        <v>0</v>
      </c>
      <c r="X4597" s="38">
        <f t="shared" si="2614"/>
        <v>0</v>
      </c>
      <c r="Y4597" s="38">
        <f t="shared" si="2626"/>
        <v>0</v>
      </c>
      <c r="Z4597" s="38">
        <f t="shared" si="2627"/>
        <v>22.427250000000001</v>
      </c>
      <c r="AA4597" s="39">
        <f t="shared" si="2628"/>
        <v>-22.427250000000001</v>
      </c>
      <c r="AB4597" s="56">
        <f t="shared" si="2615"/>
        <v>12.572749999999999</v>
      </c>
      <c r="AC4597" s="38">
        <f t="shared" si="2637"/>
        <v>2.2104599999999976</v>
      </c>
      <c r="AD4597" s="38">
        <f t="shared" si="2616"/>
        <v>34.427250000000001</v>
      </c>
      <c r="AE4597" s="38">
        <f t="shared" si="2617"/>
        <v>34.427250000000001</v>
      </c>
      <c r="AF4597" s="38">
        <f t="shared" si="2629"/>
        <v>0</v>
      </c>
      <c r="AG4597" s="38">
        <f t="shared" si="2630"/>
        <v>0</v>
      </c>
      <c r="AH4597" s="38">
        <f t="shared" si="2631"/>
        <v>0</v>
      </c>
      <c r="AI4597" s="38">
        <f t="shared" si="2618"/>
        <v>0</v>
      </c>
      <c r="AJ4597" s="38">
        <f t="shared" si="2619"/>
        <v>0</v>
      </c>
      <c r="AK4597" s="38">
        <f t="shared" si="2620"/>
        <v>65000</v>
      </c>
      <c r="AL4597" s="38">
        <f t="shared" si="2632"/>
        <v>0</v>
      </c>
      <c r="AM4597" s="38" t="str">
        <f t="shared" si="2621"/>
        <v>Y</v>
      </c>
      <c r="AN4597" s="38">
        <f t="shared" si="2633"/>
        <v>0</v>
      </c>
      <c r="AO4597" s="39">
        <f t="shared" si="2634"/>
        <v>0</v>
      </c>
      <c r="AP4597" s="32"/>
    </row>
    <row r="4598" spans="1:42" x14ac:dyDescent="0.2">
      <c r="A4598" s="51">
        <v>42927.458333333336</v>
      </c>
      <c r="B4598" s="52">
        <f t="shared" si="2640"/>
        <v>11</v>
      </c>
      <c r="C4598" s="52">
        <v>47.3</v>
      </c>
      <c r="D4598" s="38">
        <f t="shared" si="2605"/>
        <v>47.3</v>
      </c>
      <c r="E4598" s="38">
        <f t="shared" si="2606"/>
        <v>35</v>
      </c>
      <c r="F4598" s="38">
        <v>5.9601499999999996</v>
      </c>
      <c r="G4598" s="38">
        <v>36.193649999999998</v>
      </c>
      <c r="H4598" s="38">
        <f t="shared" si="2607"/>
        <v>42.153799999999997</v>
      </c>
      <c r="I4598" s="38">
        <f t="shared" si="2622"/>
        <v>12.299999999999997</v>
      </c>
      <c r="J4598" s="38">
        <f t="shared" si="2623"/>
        <v>0</v>
      </c>
      <c r="K4598" s="38">
        <f t="shared" si="2624"/>
        <v>29.8538</v>
      </c>
      <c r="L4598" s="39">
        <f t="shared" si="2608"/>
        <v>21.454425684355236</v>
      </c>
      <c r="M4598" s="56">
        <f t="shared" si="2609"/>
        <v>360.81047277578585</v>
      </c>
      <c r="N4598" s="38">
        <f t="shared" si="2610"/>
        <v>6.2132184733837654</v>
      </c>
      <c r="O4598" s="38">
        <f t="shared" si="2611"/>
        <v>1.4544256843552343</v>
      </c>
      <c r="P4598" s="38">
        <f t="shared" si="2612"/>
        <v>20</v>
      </c>
      <c r="Q4598" s="38" t="s">
        <v>2</v>
      </c>
      <c r="R4598" s="38" t="s">
        <v>2</v>
      </c>
      <c r="S4598" s="38">
        <f t="shared" si="2638"/>
        <v>0</v>
      </c>
      <c r="T4598" s="39">
        <f t="shared" si="2613"/>
        <v>0</v>
      </c>
      <c r="U4598" s="56">
        <f t="shared" si="2625"/>
        <v>65000</v>
      </c>
      <c r="V4598" s="38">
        <f t="shared" si="2635"/>
        <v>0</v>
      </c>
      <c r="W4598" s="38">
        <f t="shared" si="2636"/>
        <v>0</v>
      </c>
      <c r="X4598" s="38">
        <f t="shared" si="2614"/>
        <v>0</v>
      </c>
      <c r="Y4598" s="38">
        <f t="shared" si="2626"/>
        <v>0</v>
      </c>
      <c r="Z4598" s="38">
        <f t="shared" si="2627"/>
        <v>29.8538</v>
      </c>
      <c r="AA4598" s="39">
        <f t="shared" si="2628"/>
        <v>-29.8538</v>
      </c>
      <c r="AB4598" s="56">
        <f t="shared" si="2615"/>
        <v>10</v>
      </c>
      <c r="AC4598" s="38">
        <f t="shared" si="2637"/>
        <v>-2.5727499999999992</v>
      </c>
      <c r="AD4598" s="38">
        <f t="shared" si="2616"/>
        <v>37.299999999999997</v>
      </c>
      <c r="AE4598" s="38">
        <f t="shared" si="2617"/>
        <v>37.299999999999997</v>
      </c>
      <c r="AF4598" s="38">
        <f t="shared" si="2629"/>
        <v>4.8537999999999997</v>
      </c>
      <c r="AG4598" s="38">
        <f t="shared" si="2630"/>
        <v>0</v>
      </c>
      <c r="AH4598" s="38">
        <f t="shared" si="2631"/>
        <v>0</v>
      </c>
      <c r="AI4598" s="38">
        <f t="shared" si="2618"/>
        <v>0</v>
      </c>
      <c r="AJ4598" s="38">
        <f t="shared" si="2619"/>
        <v>0</v>
      </c>
      <c r="AK4598" s="38">
        <f t="shared" si="2620"/>
        <v>65000</v>
      </c>
      <c r="AL4598" s="38">
        <f t="shared" si="2632"/>
        <v>4.8537999999999997</v>
      </c>
      <c r="AM4598" s="38" t="str">
        <f t="shared" si="2621"/>
        <v>Y</v>
      </c>
      <c r="AN4598" s="38">
        <f t="shared" si="2633"/>
        <v>4.8537999999999997</v>
      </c>
      <c r="AO4598" s="39">
        <f t="shared" si="2634"/>
        <v>0</v>
      </c>
      <c r="AP4598" s="32"/>
    </row>
    <row r="4599" spans="1:42" x14ac:dyDescent="0.2">
      <c r="A4599" s="51">
        <v>42927.5</v>
      </c>
      <c r="B4599" s="52">
        <f t="shared" si="2640"/>
        <v>12</v>
      </c>
      <c r="C4599" s="52">
        <v>47.8</v>
      </c>
      <c r="D4599" s="38">
        <f t="shared" si="2605"/>
        <v>47.8</v>
      </c>
      <c r="E4599" s="38">
        <f t="shared" si="2606"/>
        <v>35</v>
      </c>
      <c r="F4599" s="38">
        <v>5.8381299999999996</v>
      </c>
      <c r="G4599" s="38">
        <v>42.778929999999995</v>
      </c>
      <c r="H4599" s="38">
        <f t="shared" si="2607"/>
        <v>48.617059999999995</v>
      </c>
      <c r="I4599" s="38">
        <f t="shared" si="2622"/>
        <v>12.799999999999997</v>
      </c>
      <c r="J4599" s="38">
        <f t="shared" si="2623"/>
        <v>0</v>
      </c>
      <c r="K4599" s="38">
        <f t="shared" si="2624"/>
        <v>35.817059999999998</v>
      </c>
      <c r="L4599" s="39">
        <f t="shared" si="2608"/>
        <v>21.454425684355236</v>
      </c>
      <c r="M4599" s="56">
        <f t="shared" si="2609"/>
        <v>360.81047277578585</v>
      </c>
      <c r="N4599" s="38">
        <f t="shared" si="2610"/>
        <v>6.2132184733837654</v>
      </c>
      <c r="O4599" s="38">
        <f t="shared" si="2611"/>
        <v>1.4544256843552343</v>
      </c>
      <c r="P4599" s="38">
        <f t="shared" si="2612"/>
        <v>20</v>
      </c>
      <c r="Q4599" s="38" t="s">
        <v>2</v>
      </c>
      <c r="R4599" s="38" t="s">
        <v>2</v>
      </c>
      <c r="S4599" s="38">
        <f t="shared" si="2638"/>
        <v>0</v>
      </c>
      <c r="T4599" s="39">
        <f t="shared" si="2613"/>
        <v>0</v>
      </c>
      <c r="U4599" s="56">
        <f t="shared" si="2625"/>
        <v>65000</v>
      </c>
      <c r="V4599" s="38">
        <f t="shared" si="2635"/>
        <v>0</v>
      </c>
      <c r="W4599" s="38">
        <f t="shared" si="2636"/>
        <v>0</v>
      </c>
      <c r="X4599" s="38">
        <f t="shared" si="2614"/>
        <v>0</v>
      </c>
      <c r="Y4599" s="38">
        <f t="shared" si="2626"/>
        <v>0</v>
      </c>
      <c r="Z4599" s="38">
        <f t="shared" si="2627"/>
        <v>35.817059999999998</v>
      </c>
      <c r="AA4599" s="39">
        <f t="shared" si="2628"/>
        <v>-35.817059999999998</v>
      </c>
      <c r="AB4599" s="56">
        <f t="shared" si="2615"/>
        <v>10</v>
      </c>
      <c r="AC4599" s="38">
        <f t="shared" si="2637"/>
        <v>0</v>
      </c>
      <c r="AD4599" s="38">
        <f t="shared" si="2616"/>
        <v>37.799999999999997</v>
      </c>
      <c r="AE4599" s="38">
        <f t="shared" si="2617"/>
        <v>37.799999999999997</v>
      </c>
      <c r="AF4599" s="38">
        <f t="shared" si="2629"/>
        <v>10.817059999999998</v>
      </c>
      <c r="AG4599" s="38">
        <f t="shared" si="2630"/>
        <v>0</v>
      </c>
      <c r="AH4599" s="38">
        <f t="shared" si="2631"/>
        <v>0</v>
      </c>
      <c r="AI4599" s="38">
        <f t="shared" si="2618"/>
        <v>0</v>
      </c>
      <c r="AJ4599" s="38">
        <f t="shared" si="2619"/>
        <v>0</v>
      </c>
      <c r="AK4599" s="38">
        <f t="shared" si="2620"/>
        <v>65000</v>
      </c>
      <c r="AL4599" s="38">
        <f t="shared" si="2632"/>
        <v>10.817059999999998</v>
      </c>
      <c r="AM4599" s="38" t="str">
        <f t="shared" si="2621"/>
        <v>Y</v>
      </c>
      <c r="AN4599" s="38">
        <f t="shared" si="2633"/>
        <v>10.817059999999998</v>
      </c>
      <c r="AO4599" s="39">
        <f t="shared" si="2634"/>
        <v>0</v>
      </c>
      <c r="AP4599" s="32"/>
    </row>
    <row r="4600" spans="1:42" x14ac:dyDescent="0.2">
      <c r="A4600" s="51">
        <v>42927.541666666664</v>
      </c>
      <c r="B4600" s="52">
        <f t="shared" si="2640"/>
        <v>13</v>
      </c>
      <c r="C4600" s="52">
        <v>48.2</v>
      </c>
      <c r="D4600" s="38">
        <f t="shared" si="2605"/>
        <v>48.2</v>
      </c>
      <c r="E4600" s="38">
        <f t="shared" si="2606"/>
        <v>35</v>
      </c>
      <c r="F4600" s="38">
        <v>6.8970200000000004</v>
      </c>
      <c r="G4600" s="38">
        <v>34.1143</v>
      </c>
      <c r="H4600" s="38">
        <f t="shared" si="2607"/>
        <v>41.011319999999998</v>
      </c>
      <c r="I4600" s="38">
        <f t="shared" si="2622"/>
        <v>13.200000000000003</v>
      </c>
      <c r="J4600" s="38">
        <f t="shared" si="2623"/>
        <v>0</v>
      </c>
      <c r="K4600" s="38">
        <f t="shared" si="2624"/>
        <v>27.811319999999995</v>
      </c>
      <c r="L4600" s="39">
        <f t="shared" si="2608"/>
        <v>21.454425684355236</v>
      </c>
      <c r="M4600" s="56">
        <f t="shared" si="2609"/>
        <v>360.81047277578585</v>
      </c>
      <c r="N4600" s="38">
        <f t="shared" si="2610"/>
        <v>6.2132184733837654</v>
      </c>
      <c r="O4600" s="38">
        <f t="shared" si="2611"/>
        <v>1.4544256843552343</v>
      </c>
      <c r="P4600" s="38">
        <f t="shared" si="2612"/>
        <v>20</v>
      </c>
      <c r="Q4600" s="38" t="s">
        <v>2</v>
      </c>
      <c r="R4600" s="38" t="s">
        <v>2</v>
      </c>
      <c r="S4600" s="38">
        <f t="shared" si="2638"/>
        <v>0</v>
      </c>
      <c r="T4600" s="39">
        <f t="shared" si="2613"/>
        <v>0</v>
      </c>
      <c r="U4600" s="56">
        <f t="shared" si="2625"/>
        <v>65000</v>
      </c>
      <c r="V4600" s="38">
        <f t="shared" si="2635"/>
        <v>0</v>
      </c>
      <c r="W4600" s="38">
        <f t="shared" si="2636"/>
        <v>0</v>
      </c>
      <c r="X4600" s="38">
        <f t="shared" si="2614"/>
        <v>0</v>
      </c>
      <c r="Y4600" s="38">
        <f t="shared" si="2626"/>
        <v>0</v>
      </c>
      <c r="Z4600" s="38">
        <f t="shared" si="2627"/>
        <v>27.811319999999995</v>
      </c>
      <c r="AA4600" s="39">
        <f t="shared" si="2628"/>
        <v>-27.811319999999995</v>
      </c>
      <c r="AB4600" s="56">
        <f t="shared" si="2615"/>
        <v>10</v>
      </c>
      <c r="AC4600" s="38">
        <f t="shared" si="2637"/>
        <v>0</v>
      </c>
      <c r="AD4600" s="38">
        <f t="shared" si="2616"/>
        <v>38.200000000000003</v>
      </c>
      <c r="AE4600" s="38">
        <f t="shared" si="2617"/>
        <v>38.200000000000003</v>
      </c>
      <c r="AF4600" s="38">
        <f t="shared" si="2629"/>
        <v>2.8113199999999949</v>
      </c>
      <c r="AG4600" s="38">
        <f t="shared" si="2630"/>
        <v>0</v>
      </c>
      <c r="AH4600" s="38">
        <f t="shared" si="2631"/>
        <v>0</v>
      </c>
      <c r="AI4600" s="38">
        <f t="shared" si="2618"/>
        <v>0</v>
      </c>
      <c r="AJ4600" s="38">
        <f t="shared" si="2619"/>
        <v>0</v>
      </c>
      <c r="AK4600" s="38">
        <f t="shared" si="2620"/>
        <v>65000</v>
      </c>
      <c r="AL4600" s="38">
        <f t="shared" si="2632"/>
        <v>2.8113199999999949</v>
      </c>
      <c r="AM4600" s="38" t="str">
        <f t="shared" si="2621"/>
        <v>Y</v>
      </c>
      <c r="AN4600" s="38">
        <f t="shared" si="2633"/>
        <v>2.8113199999999949</v>
      </c>
      <c r="AO4600" s="39">
        <f t="shared" si="2634"/>
        <v>0</v>
      </c>
      <c r="AP4600" s="32"/>
    </row>
    <row r="4601" spans="1:42" x14ac:dyDescent="0.2">
      <c r="A4601" s="51">
        <v>42927.583333333336</v>
      </c>
      <c r="B4601" s="52">
        <f t="shared" si="2640"/>
        <v>14</v>
      </c>
      <c r="C4601" s="52">
        <v>47.9</v>
      </c>
      <c r="D4601" s="38">
        <f t="shared" si="2605"/>
        <v>47.9</v>
      </c>
      <c r="E4601" s="38">
        <f t="shared" si="2606"/>
        <v>35</v>
      </c>
      <c r="F4601" s="38">
        <v>5.7065999999999999</v>
      </c>
      <c r="G4601" s="38">
        <v>28.782800000000002</v>
      </c>
      <c r="H4601" s="38">
        <f t="shared" si="2607"/>
        <v>34.489400000000003</v>
      </c>
      <c r="I4601" s="38">
        <f t="shared" si="2622"/>
        <v>12.899999999999999</v>
      </c>
      <c r="J4601" s="38">
        <f t="shared" si="2623"/>
        <v>0</v>
      </c>
      <c r="K4601" s="38">
        <f t="shared" si="2624"/>
        <v>21.589400000000005</v>
      </c>
      <c r="L4601" s="39">
        <f t="shared" si="2608"/>
        <v>21.454425684355236</v>
      </c>
      <c r="M4601" s="56">
        <f t="shared" si="2609"/>
        <v>360.81047277578585</v>
      </c>
      <c r="N4601" s="38">
        <f t="shared" si="2610"/>
        <v>6.2132184733837654</v>
      </c>
      <c r="O4601" s="38">
        <f t="shared" si="2611"/>
        <v>1.4544256843552343</v>
      </c>
      <c r="P4601" s="38">
        <f t="shared" si="2612"/>
        <v>20</v>
      </c>
      <c r="Q4601" s="38" t="s">
        <v>2</v>
      </c>
      <c r="R4601" s="38" t="s">
        <v>2</v>
      </c>
      <c r="S4601" s="38">
        <f t="shared" si="2638"/>
        <v>0</v>
      </c>
      <c r="T4601" s="39">
        <f t="shared" si="2613"/>
        <v>0</v>
      </c>
      <c r="U4601" s="56">
        <f t="shared" si="2625"/>
        <v>65000</v>
      </c>
      <c r="V4601" s="38">
        <f t="shared" si="2635"/>
        <v>0</v>
      </c>
      <c r="W4601" s="38">
        <f t="shared" si="2636"/>
        <v>0</v>
      </c>
      <c r="X4601" s="38">
        <f t="shared" si="2614"/>
        <v>0</v>
      </c>
      <c r="Y4601" s="38">
        <f t="shared" si="2626"/>
        <v>0</v>
      </c>
      <c r="Z4601" s="38">
        <f t="shared" si="2627"/>
        <v>21.589400000000005</v>
      </c>
      <c r="AA4601" s="39">
        <f t="shared" si="2628"/>
        <v>-21.589400000000005</v>
      </c>
      <c r="AB4601" s="56">
        <f t="shared" si="2615"/>
        <v>13.410599999999995</v>
      </c>
      <c r="AC4601" s="38">
        <f t="shared" si="2637"/>
        <v>3.4105999999999952</v>
      </c>
      <c r="AD4601" s="38">
        <f t="shared" si="2616"/>
        <v>34.489400000000003</v>
      </c>
      <c r="AE4601" s="38">
        <f t="shared" si="2617"/>
        <v>34.489400000000003</v>
      </c>
      <c r="AF4601" s="38">
        <f t="shared" si="2629"/>
        <v>0</v>
      </c>
      <c r="AG4601" s="38">
        <f t="shared" si="2630"/>
        <v>0</v>
      </c>
      <c r="AH4601" s="38">
        <f t="shared" si="2631"/>
        <v>0</v>
      </c>
      <c r="AI4601" s="38">
        <f t="shared" si="2618"/>
        <v>0</v>
      </c>
      <c r="AJ4601" s="38">
        <f t="shared" si="2619"/>
        <v>0</v>
      </c>
      <c r="AK4601" s="38">
        <f t="shared" si="2620"/>
        <v>65000</v>
      </c>
      <c r="AL4601" s="38">
        <f t="shared" si="2632"/>
        <v>0</v>
      </c>
      <c r="AM4601" s="38" t="str">
        <f t="shared" si="2621"/>
        <v>Y</v>
      </c>
      <c r="AN4601" s="38">
        <f t="shared" si="2633"/>
        <v>0</v>
      </c>
      <c r="AO4601" s="39">
        <f t="shared" si="2634"/>
        <v>0</v>
      </c>
      <c r="AP4601" s="32"/>
    </row>
    <row r="4602" spans="1:42" x14ac:dyDescent="0.2">
      <c r="A4602" s="51">
        <v>42927.625</v>
      </c>
      <c r="B4602" s="52">
        <f t="shared" si="2640"/>
        <v>15</v>
      </c>
      <c r="C4602" s="52">
        <v>48</v>
      </c>
      <c r="D4602" s="38">
        <f t="shared" si="2605"/>
        <v>48</v>
      </c>
      <c r="E4602" s="38">
        <f t="shared" si="2606"/>
        <v>35</v>
      </c>
      <c r="F4602" s="38">
        <v>5.4238900000000001</v>
      </c>
      <c r="G4602" s="38">
        <v>21.141010000000001</v>
      </c>
      <c r="H4602" s="38">
        <f t="shared" si="2607"/>
        <v>26.564900000000002</v>
      </c>
      <c r="I4602" s="38">
        <f t="shared" si="2622"/>
        <v>13</v>
      </c>
      <c r="J4602" s="38">
        <f t="shared" si="2623"/>
        <v>0</v>
      </c>
      <c r="K4602" s="38">
        <f t="shared" si="2624"/>
        <v>13.564900000000002</v>
      </c>
      <c r="L4602" s="39">
        <f t="shared" si="2608"/>
        <v>13.564900000000002</v>
      </c>
      <c r="M4602" s="56">
        <f t="shared" si="2609"/>
        <v>228.12812862780424</v>
      </c>
      <c r="N4602" s="38">
        <f t="shared" si="2610"/>
        <v>3.9284056590273795</v>
      </c>
      <c r="O4602" s="38">
        <f t="shared" si="2611"/>
        <v>0.91958364469746623</v>
      </c>
      <c r="P4602" s="38">
        <f t="shared" si="2612"/>
        <v>12.645316355302535</v>
      </c>
      <c r="Q4602" s="38" t="s">
        <v>2</v>
      </c>
      <c r="R4602" s="38" t="s">
        <v>2</v>
      </c>
      <c r="S4602" s="38">
        <f t="shared" si="2638"/>
        <v>0</v>
      </c>
      <c r="T4602" s="39">
        <f t="shared" si="2613"/>
        <v>0</v>
      </c>
      <c r="U4602" s="56">
        <f t="shared" si="2625"/>
        <v>65000</v>
      </c>
      <c r="V4602" s="38">
        <f t="shared" si="2635"/>
        <v>0</v>
      </c>
      <c r="W4602" s="38">
        <f t="shared" si="2636"/>
        <v>0</v>
      </c>
      <c r="X4602" s="38">
        <f t="shared" si="2614"/>
        <v>0</v>
      </c>
      <c r="Y4602" s="38">
        <f t="shared" si="2626"/>
        <v>0</v>
      </c>
      <c r="Z4602" s="38">
        <f t="shared" si="2627"/>
        <v>13.564900000000002</v>
      </c>
      <c r="AA4602" s="39">
        <f t="shared" si="2628"/>
        <v>-13.564900000000002</v>
      </c>
      <c r="AB4602" s="56">
        <f t="shared" si="2615"/>
        <v>21.435099999999998</v>
      </c>
      <c r="AC4602" s="38">
        <f t="shared" si="2637"/>
        <v>8.0245000000000033</v>
      </c>
      <c r="AD4602" s="38">
        <f t="shared" si="2616"/>
        <v>26.564900000000002</v>
      </c>
      <c r="AE4602" s="38">
        <f t="shared" si="2617"/>
        <v>26.564900000000002</v>
      </c>
      <c r="AF4602" s="38">
        <f t="shared" si="2629"/>
        <v>0</v>
      </c>
      <c r="AG4602" s="38">
        <f t="shared" si="2630"/>
        <v>0</v>
      </c>
      <c r="AH4602" s="38">
        <f t="shared" si="2631"/>
        <v>0</v>
      </c>
      <c r="AI4602" s="38">
        <f t="shared" si="2618"/>
        <v>0</v>
      </c>
      <c r="AJ4602" s="38">
        <f t="shared" si="2619"/>
        <v>0</v>
      </c>
      <c r="AK4602" s="38">
        <f t="shared" si="2620"/>
        <v>65000</v>
      </c>
      <c r="AL4602" s="38">
        <f t="shared" si="2632"/>
        <v>0</v>
      </c>
      <c r="AM4602" s="38" t="str">
        <f t="shared" si="2621"/>
        <v>Y</v>
      </c>
      <c r="AN4602" s="38">
        <f t="shared" si="2633"/>
        <v>0</v>
      </c>
      <c r="AO4602" s="39">
        <f t="shared" si="2634"/>
        <v>0</v>
      </c>
      <c r="AP4602" s="32"/>
    </row>
    <row r="4603" spans="1:42" x14ac:dyDescent="0.2">
      <c r="A4603" s="51">
        <v>42927.666666666664</v>
      </c>
      <c r="B4603" s="52">
        <f t="shared" si="2640"/>
        <v>16</v>
      </c>
      <c r="C4603" s="52">
        <v>49.3</v>
      </c>
      <c r="D4603" s="38">
        <f t="shared" si="2605"/>
        <v>49.3</v>
      </c>
      <c r="E4603" s="38">
        <f t="shared" si="2606"/>
        <v>35</v>
      </c>
      <c r="F4603" s="38">
        <v>4.2642699999999998</v>
      </c>
      <c r="G4603" s="38">
        <v>12.438683999999999</v>
      </c>
      <c r="H4603" s="38">
        <f t="shared" si="2607"/>
        <v>16.702953999999998</v>
      </c>
      <c r="I4603" s="38">
        <f t="shared" si="2622"/>
        <v>14.299999999999997</v>
      </c>
      <c r="J4603" s="38">
        <f t="shared" si="2623"/>
        <v>0</v>
      </c>
      <c r="K4603" s="38">
        <f t="shared" si="2624"/>
        <v>2.4029540000000011</v>
      </c>
      <c r="L4603" s="39">
        <f t="shared" si="2608"/>
        <v>2.4029540000000011</v>
      </c>
      <c r="M4603" s="56">
        <f t="shared" si="2609"/>
        <v>40.411753805682082</v>
      </c>
      <c r="N4603" s="38">
        <f t="shared" si="2610"/>
        <v>0.69589735950744058</v>
      </c>
      <c r="O4603" s="38">
        <f t="shared" si="2611"/>
        <v>0.16289963046984174</v>
      </c>
      <c r="P4603" s="38">
        <f t="shared" si="2612"/>
        <v>2.2400543695301596</v>
      </c>
      <c r="Q4603" s="38" t="s">
        <v>2</v>
      </c>
      <c r="R4603" s="38" t="s">
        <v>2</v>
      </c>
      <c r="S4603" s="38">
        <f t="shared" si="2638"/>
        <v>0</v>
      </c>
      <c r="T4603" s="39">
        <f t="shared" si="2613"/>
        <v>0</v>
      </c>
      <c r="U4603" s="56">
        <f t="shared" si="2625"/>
        <v>65000</v>
      </c>
      <c r="V4603" s="38">
        <f t="shared" si="2635"/>
        <v>0</v>
      </c>
      <c r="W4603" s="38">
        <f t="shared" si="2636"/>
        <v>0</v>
      </c>
      <c r="X4603" s="38">
        <f t="shared" si="2614"/>
        <v>0</v>
      </c>
      <c r="Y4603" s="38">
        <f t="shared" si="2626"/>
        <v>0</v>
      </c>
      <c r="Z4603" s="38">
        <f t="shared" si="2627"/>
        <v>2.4029540000000011</v>
      </c>
      <c r="AA4603" s="39">
        <f t="shared" si="2628"/>
        <v>-2.4029540000000011</v>
      </c>
      <c r="AB4603" s="56">
        <f t="shared" si="2615"/>
        <v>32.597045999999999</v>
      </c>
      <c r="AC4603" s="38">
        <f t="shared" si="2637"/>
        <v>11.161946</v>
      </c>
      <c r="AD4603" s="38">
        <f t="shared" si="2616"/>
        <v>16.702953999999998</v>
      </c>
      <c r="AE4603" s="38">
        <f t="shared" si="2617"/>
        <v>16.702953999999998</v>
      </c>
      <c r="AF4603" s="38">
        <f t="shared" si="2629"/>
        <v>0</v>
      </c>
      <c r="AG4603" s="38">
        <f t="shared" si="2630"/>
        <v>0</v>
      </c>
      <c r="AH4603" s="38">
        <f t="shared" si="2631"/>
        <v>0</v>
      </c>
      <c r="AI4603" s="38">
        <f t="shared" si="2618"/>
        <v>0</v>
      </c>
      <c r="AJ4603" s="38">
        <f t="shared" si="2619"/>
        <v>0</v>
      </c>
      <c r="AK4603" s="38">
        <f t="shared" si="2620"/>
        <v>65000</v>
      </c>
      <c r="AL4603" s="38">
        <f t="shared" si="2632"/>
        <v>0</v>
      </c>
      <c r="AM4603" s="38" t="str">
        <f t="shared" si="2621"/>
        <v>N</v>
      </c>
      <c r="AN4603" s="38">
        <f t="shared" si="2633"/>
        <v>0</v>
      </c>
      <c r="AO4603" s="39">
        <f t="shared" si="2634"/>
        <v>0</v>
      </c>
      <c r="AP4603" s="32"/>
    </row>
    <row r="4604" spans="1:42" x14ac:dyDescent="0.2">
      <c r="A4604" s="51">
        <v>42927.708333333336</v>
      </c>
      <c r="B4604" s="52">
        <f t="shared" si="2640"/>
        <v>17</v>
      </c>
      <c r="C4604" s="52">
        <v>48.9</v>
      </c>
      <c r="D4604" s="38">
        <f t="shared" si="2605"/>
        <v>48.9</v>
      </c>
      <c r="E4604" s="38">
        <f t="shared" si="2606"/>
        <v>35</v>
      </c>
      <c r="F4604" s="38">
        <v>2.62859</v>
      </c>
      <c r="G4604" s="38">
        <v>6.1828000000000003</v>
      </c>
      <c r="H4604" s="38">
        <f t="shared" si="2607"/>
        <v>8.8113899999999994</v>
      </c>
      <c r="I4604" s="38">
        <f t="shared" si="2622"/>
        <v>13.899999999999999</v>
      </c>
      <c r="J4604" s="38">
        <f t="shared" si="2623"/>
        <v>5.0886099999999992</v>
      </c>
      <c r="K4604" s="38">
        <f t="shared" si="2624"/>
        <v>0</v>
      </c>
      <c r="L4604" s="39">
        <f t="shared" si="2608"/>
        <v>0</v>
      </c>
      <c r="M4604" s="56">
        <f t="shared" si="2609"/>
        <v>0</v>
      </c>
      <c r="N4604" s="38">
        <f t="shared" si="2610"/>
        <v>0</v>
      </c>
      <c r="O4604" s="38">
        <f t="shared" si="2611"/>
        <v>0</v>
      </c>
      <c r="P4604" s="38">
        <f t="shared" si="2612"/>
        <v>0</v>
      </c>
      <c r="Q4604" s="38" t="s">
        <v>2</v>
      </c>
      <c r="R4604" s="38" t="s">
        <v>2</v>
      </c>
      <c r="S4604" s="38">
        <f t="shared" si="2638"/>
        <v>5.0886099999999992</v>
      </c>
      <c r="T4604" s="39">
        <f t="shared" si="2613"/>
        <v>254.57900441924451</v>
      </c>
      <c r="U4604" s="56">
        <f t="shared" si="2625"/>
        <v>64745.420995580753</v>
      </c>
      <c r="V4604" s="38">
        <f t="shared" si="2635"/>
        <v>0</v>
      </c>
      <c r="W4604" s="38">
        <f t="shared" si="2636"/>
        <v>254.57900441924721</v>
      </c>
      <c r="X4604" s="38">
        <f t="shared" si="2614"/>
        <v>0</v>
      </c>
      <c r="Y4604" s="38">
        <f t="shared" si="2626"/>
        <v>5.0886100000000534</v>
      </c>
      <c r="Z4604" s="38">
        <f t="shared" si="2627"/>
        <v>0</v>
      </c>
      <c r="AA4604" s="39">
        <f t="shared" si="2628"/>
        <v>0</v>
      </c>
      <c r="AB4604" s="56">
        <f t="shared" si="2615"/>
        <v>35</v>
      </c>
      <c r="AC4604" s="38">
        <f t="shared" si="2637"/>
        <v>2.4029540000000011</v>
      </c>
      <c r="AD4604" s="38">
        <f t="shared" si="2616"/>
        <v>13.899999999999999</v>
      </c>
      <c r="AE4604" s="38">
        <f t="shared" si="2617"/>
        <v>8.8113899999999994</v>
      </c>
      <c r="AF4604" s="38">
        <f t="shared" si="2629"/>
        <v>0</v>
      </c>
      <c r="AG4604" s="38">
        <f t="shared" si="2630"/>
        <v>5.0886099999999956</v>
      </c>
      <c r="AH4604" s="38">
        <f t="shared" si="2631"/>
        <v>5.0886100000000534</v>
      </c>
      <c r="AI4604" s="38">
        <f t="shared" si="2618"/>
        <v>0</v>
      </c>
      <c r="AJ4604" s="38">
        <f t="shared" si="2619"/>
        <v>0</v>
      </c>
      <c r="AK4604" s="38">
        <f t="shared" si="2620"/>
        <v>64745.420995580753</v>
      </c>
      <c r="AL4604" s="38">
        <f t="shared" si="2632"/>
        <v>0</v>
      </c>
      <c r="AM4604" s="38" t="str">
        <f t="shared" si="2621"/>
        <v>N</v>
      </c>
      <c r="AN4604" s="38">
        <f t="shared" si="2633"/>
        <v>0</v>
      </c>
      <c r="AO4604" s="39">
        <f t="shared" si="2634"/>
        <v>-5.6843418860808015E-14</v>
      </c>
      <c r="AP4604" s="32"/>
    </row>
    <row r="4605" spans="1:42" x14ac:dyDescent="0.2">
      <c r="A4605" s="51">
        <v>42927.75</v>
      </c>
      <c r="B4605" s="52">
        <f t="shared" si="2640"/>
        <v>18</v>
      </c>
      <c r="C4605" s="52">
        <v>47</v>
      </c>
      <c r="D4605" s="38">
        <f t="shared" si="2605"/>
        <v>47</v>
      </c>
      <c r="E4605" s="38">
        <f t="shared" si="2606"/>
        <v>35</v>
      </c>
      <c r="F4605" s="38">
        <v>2.44448</v>
      </c>
      <c r="G4605" s="38">
        <v>0.72817716999999993</v>
      </c>
      <c r="H4605" s="38">
        <f t="shared" si="2607"/>
        <v>3.1726571699999999</v>
      </c>
      <c r="I4605" s="38">
        <f t="shared" si="2622"/>
        <v>12</v>
      </c>
      <c r="J4605" s="38">
        <f t="shared" si="2623"/>
        <v>8.8273428299999992</v>
      </c>
      <c r="K4605" s="38">
        <f t="shared" si="2624"/>
        <v>0</v>
      </c>
      <c r="L4605" s="39">
        <f t="shared" si="2608"/>
        <v>0</v>
      </c>
      <c r="M4605" s="56">
        <f t="shared" si="2609"/>
        <v>0</v>
      </c>
      <c r="N4605" s="38">
        <f t="shared" si="2610"/>
        <v>0</v>
      </c>
      <c r="O4605" s="38">
        <f t="shared" si="2611"/>
        <v>0</v>
      </c>
      <c r="P4605" s="38">
        <f t="shared" si="2612"/>
        <v>0</v>
      </c>
      <c r="Q4605" s="38" t="s">
        <v>2</v>
      </c>
      <c r="R4605" s="38" t="s">
        <v>2</v>
      </c>
      <c r="S4605" s="38">
        <f t="shared" si="2638"/>
        <v>8.8273428299999992</v>
      </c>
      <c r="T4605" s="39">
        <f t="shared" si="2613"/>
        <v>441.62475594096549</v>
      </c>
      <c r="U4605" s="56">
        <f t="shared" si="2625"/>
        <v>64303.796239639785</v>
      </c>
      <c r="V4605" s="38">
        <f t="shared" si="2635"/>
        <v>0</v>
      </c>
      <c r="W4605" s="38">
        <f t="shared" si="2636"/>
        <v>441.62475594096759</v>
      </c>
      <c r="X4605" s="38">
        <f t="shared" si="2614"/>
        <v>0</v>
      </c>
      <c r="Y4605" s="38">
        <f t="shared" si="2626"/>
        <v>8.8273428300000401</v>
      </c>
      <c r="Z4605" s="38">
        <f t="shared" si="2627"/>
        <v>0</v>
      </c>
      <c r="AA4605" s="39">
        <f t="shared" si="2628"/>
        <v>0</v>
      </c>
      <c r="AB4605" s="56">
        <f t="shared" si="2615"/>
        <v>35</v>
      </c>
      <c r="AC4605" s="38">
        <f t="shared" si="2637"/>
        <v>0</v>
      </c>
      <c r="AD4605" s="38">
        <f t="shared" si="2616"/>
        <v>12</v>
      </c>
      <c r="AE4605" s="38">
        <f t="shared" si="2617"/>
        <v>3.1726571699999999</v>
      </c>
      <c r="AF4605" s="38">
        <f t="shared" si="2629"/>
        <v>0</v>
      </c>
      <c r="AG4605" s="38">
        <f t="shared" si="2630"/>
        <v>8.8273428299999992</v>
      </c>
      <c r="AH4605" s="38">
        <f t="shared" si="2631"/>
        <v>8.8273428300000401</v>
      </c>
      <c r="AI4605" s="38">
        <f t="shared" si="2618"/>
        <v>0</v>
      </c>
      <c r="AJ4605" s="38">
        <f t="shared" si="2619"/>
        <v>0</v>
      </c>
      <c r="AK4605" s="38">
        <f t="shared" si="2620"/>
        <v>64303.796239639785</v>
      </c>
      <c r="AL4605" s="38">
        <f t="shared" si="2632"/>
        <v>0</v>
      </c>
      <c r="AM4605" s="38" t="str">
        <f t="shared" si="2621"/>
        <v>N</v>
      </c>
      <c r="AN4605" s="38">
        <f t="shared" si="2633"/>
        <v>0</v>
      </c>
      <c r="AO4605" s="39">
        <f t="shared" si="2634"/>
        <v>0</v>
      </c>
      <c r="AP4605" s="32"/>
    </row>
    <row r="4606" spans="1:42" x14ac:dyDescent="0.2">
      <c r="A4606" s="51">
        <v>42927.791666666664</v>
      </c>
      <c r="B4606" s="52">
        <f t="shared" si="2640"/>
        <v>19</v>
      </c>
      <c r="C4606" s="52">
        <v>47</v>
      </c>
      <c r="D4606" s="38">
        <f t="shared" si="2605"/>
        <v>47</v>
      </c>
      <c r="E4606" s="38">
        <f t="shared" si="2606"/>
        <v>35</v>
      </c>
      <c r="F4606" s="38">
        <v>1.9557800000000001</v>
      </c>
      <c r="G4606" s="38">
        <v>-1.5167529999999999E-2</v>
      </c>
      <c r="H4606" s="38">
        <f t="shared" si="2607"/>
        <v>1.94061247</v>
      </c>
      <c r="I4606" s="38">
        <f t="shared" si="2622"/>
        <v>12</v>
      </c>
      <c r="J4606" s="38">
        <f t="shared" si="2623"/>
        <v>10.05938753</v>
      </c>
      <c r="K4606" s="38">
        <f t="shared" si="2624"/>
        <v>0</v>
      </c>
      <c r="L4606" s="39">
        <f t="shared" si="2608"/>
        <v>0</v>
      </c>
      <c r="M4606" s="56">
        <f t="shared" si="2609"/>
        <v>0</v>
      </c>
      <c r="N4606" s="38">
        <f t="shared" si="2610"/>
        <v>0</v>
      </c>
      <c r="O4606" s="38">
        <f t="shared" si="2611"/>
        <v>0</v>
      </c>
      <c r="P4606" s="38">
        <f t="shared" si="2612"/>
        <v>0</v>
      </c>
      <c r="Q4606" s="38" t="s">
        <v>2</v>
      </c>
      <c r="R4606" s="38" t="s">
        <v>2</v>
      </c>
      <c r="S4606" s="38">
        <f t="shared" si="2638"/>
        <v>10.05938753</v>
      </c>
      <c r="T4606" s="39">
        <f t="shared" si="2613"/>
        <v>503.26294655215543</v>
      </c>
      <c r="U4606" s="56">
        <f t="shared" si="2625"/>
        <v>63800.533293087632</v>
      </c>
      <c r="V4606" s="38">
        <f t="shared" si="2635"/>
        <v>0</v>
      </c>
      <c r="W4606" s="38">
        <f t="shared" si="2636"/>
        <v>503.26294655215315</v>
      </c>
      <c r="X4606" s="38">
        <f t="shared" si="2614"/>
        <v>0</v>
      </c>
      <c r="Y4606" s="38">
        <f t="shared" si="2626"/>
        <v>10.059387529999954</v>
      </c>
      <c r="Z4606" s="38">
        <f t="shared" si="2627"/>
        <v>0</v>
      </c>
      <c r="AA4606" s="39">
        <f t="shared" si="2628"/>
        <v>0</v>
      </c>
      <c r="AB4606" s="56">
        <f t="shared" si="2615"/>
        <v>35</v>
      </c>
      <c r="AC4606" s="38">
        <f t="shared" si="2637"/>
        <v>0</v>
      </c>
      <c r="AD4606" s="38">
        <f t="shared" si="2616"/>
        <v>12</v>
      </c>
      <c r="AE4606" s="38">
        <f t="shared" si="2617"/>
        <v>1.94061247</v>
      </c>
      <c r="AF4606" s="38">
        <f t="shared" si="2629"/>
        <v>0</v>
      </c>
      <c r="AG4606" s="38">
        <f t="shared" si="2630"/>
        <v>10.059387530000002</v>
      </c>
      <c r="AH4606" s="38">
        <f t="shared" si="2631"/>
        <v>10.059387529999954</v>
      </c>
      <c r="AI4606" s="38">
        <f t="shared" si="2618"/>
        <v>0</v>
      </c>
      <c r="AJ4606" s="38">
        <f t="shared" si="2619"/>
        <v>0</v>
      </c>
      <c r="AK4606" s="38">
        <f t="shared" si="2620"/>
        <v>63800.533293087632</v>
      </c>
      <c r="AL4606" s="38">
        <f t="shared" si="2632"/>
        <v>0</v>
      </c>
      <c r="AM4606" s="38" t="str">
        <f t="shared" si="2621"/>
        <v>N</v>
      </c>
      <c r="AN4606" s="38">
        <f t="shared" si="2633"/>
        <v>0</v>
      </c>
      <c r="AO4606" s="39">
        <f t="shared" si="2634"/>
        <v>0</v>
      </c>
      <c r="AP4606" s="32"/>
    </row>
    <row r="4607" spans="1:42" x14ac:dyDescent="0.2">
      <c r="A4607" s="51">
        <v>42927.833333333336</v>
      </c>
      <c r="B4607" s="52">
        <f t="shared" si="2640"/>
        <v>20</v>
      </c>
      <c r="C4607" s="52">
        <v>47.9</v>
      </c>
      <c r="D4607" s="38">
        <f t="shared" si="2605"/>
        <v>47.9</v>
      </c>
      <c r="E4607" s="38">
        <f t="shared" si="2606"/>
        <v>35</v>
      </c>
      <c r="F4607" s="38">
        <v>1.7664299999999999</v>
      </c>
      <c r="G4607" s="38">
        <v>-1.5167529999999999E-2</v>
      </c>
      <c r="H4607" s="38">
        <f t="shared" si="2607"/>
        <v>1.7512624699999999</v>
      </c>
      <c r="I4607" s="38">
        <f t="shared" si="2622"/>
        <v>12.899999999999999</v>
      </c>
      <c r="J4607" s="38">
        <f t="shared" si="2623"/>
        <v>11.148737529999998</v>
      </c>
      <c r="K4607" s="38">
        <f t="shared" si="2624"/>
        <v>0</v>
      </c>
      <c r="L4607" s="39">
        <f t="shared" si="2608"/>
        <v>0</v>
      </c>
      <c r="M4607" s="56">
        <f t="shared" si="2609"/>
        <v>0</v>
      </c>
      <c r="N4607" s="38">
        <f t="shared" si="2610"/>
        <v>0</v>
      </c>
      <c r="O4607" s="38">
        <f t="shared" si="2611"/>
        <v>0</v>
      </c>
      <c r="P4607" s="38">
        <f t="shared" si="2612"/>
        <v>0</v>
      </c>
      <c r="Q4607" s="38" t="s">
        <v>2</v>
      </c>
      <c r="R4607" s="38" t="s">
        <v>2</v>
      </c>
      <c r="S4607" s="38">
        <f t="shared" si="2638"/>
        <v>11.148737529999998</v>
      </c>
      <c r="T4607" s="39">
        <f t="shared" si="2613"/>
        <v>557.76223780538635</v>
      </c>
      <c r="U4607" s="56">
        <f t="shared" si="2625"/>
        <v>63242.771055282246</v>
      </c>
      <c r="V4607" s="38">
        <f t="shared" si="2635"/>
        <v>0</v>
      </c>
      <c r="W4607" s="38">
        <f t="shared" si="2636"/>
        <v>557.76223780538567</v>
      </c>
      <c r="X4607" s="38">
        <f t="shared" si="2614"/>
        <v>0</v>
      </c>
      <c r="Y4607" s="38">
        <f t="shared" si="2626"/>
        <v>11.148737529999984</v>
      </c>
      <c r="Z4607" s="38">
        <f t="shared" si="2627"/>
        <v>0</v>
      </c>
      <c r="AA4607" s="39">
        <f t="shared" si="2628"/>
        <v>0</v>
      </c>
      <c r="AB4607" s="56">
        <f t="shared" si="2615"/>
        <v>35</v>
      </c>
      <c r="AC4607" s="38">
        <f t="shared" si="2637"/>
        <v>0</v>
      </c>
      <c r="AD4607" s="38">
        <f t="shared" si="2616"/>
        <v>12.899999999999999</v>
      </c>
      <c r="AE4607" s="38">
        <f t="shared" si="2617"/>
        <v>1.7512624699999999</v>
      </c>
      <c r="AF4607" s="38">
        <f t="shared" si="2629"/>
        <v>0</v>
      </c>
      <c r="AG4607" s="38">
        <f t="shared" si="2630"/>
        <v>11.148737529999998</v>
      </c>
      <c r="AH4607" s="38">
        <f t="shared" si="2631"/>
        <v>11.148737529999984</v>
      </c>
      <c r="AI4607" s="38">
        <f t="shared" si="2618"/>
        <v>0</v>
      </c>
      <c r="AJ4607" s="38">
        <f t="shared" si="2619"/>
        <v>0</v>
      </c>
      <c r="AK4607" s="38">
        <f t="shared" si="2620"/>
        <v>63242.771055282246</v>
      </c>
      <c r="AL4607" s="38">
        <f t="shared" si="2632"/>
        <v>0</v>
      </c>
      <c r="AM4607" s="38" t="str">
        <f t="shared" si="2621"/>
        <v>N</v>
      </c>
      <c r="AN4607" s="38">
        <f t="shared" si="2633"/>
        <v>0</v>
      </c>
      <c r="AO4607" s="39">
        <f t="shared" si="2634"/>
        <v>0</v>
      </c>
      <c r="AP4607" s="32"/>
    </row>
    <row r="4608" spans="1:42" x14ac:dyDescent="0.2">
      <c r="A4608" s="51">
        <v>42927.875</v>
      </c>
      <c r="B4608" s="52">
        <f t="shared" si="2640"/>
        <v>21</v>
      </c>
      <c r="C4608" s="52">
        <v>45.9</v>
      </c>
      <c r="D4608" s="38">
        <f t="shared" si="2605"/>
        <v>45.9</v>
      </c>
      <c r="E4608" s="38">
        <f t="shared" si="2606"/>
        <v>35</v>
      </c>
      <c r="F4608" s="38">
        <v>1.4791799999999999</v>
      </c>
      <c r="G4608" s="38">
        <v>-1.5167529999999999E-2</v>
      </c>
      <c r="H4608" s="38">
        <f t="shared" si="2607"/>
        <v>1.4640124699999999</v>
      </c>
      <c r="I4608" s="38">
        <f t="shared" si="2622"/>
        <v>10.899999999999999</v>
      </c>
      <c r="J4608" s="38">
        <f t="shared" si="2623"/>
        <v>9.4359875299999985</v>
      </c>
      <c r="K4608" s="38">
        <f t="shared" si="2624"/>
        <v>0</v>
      </c>
      <c r="L4608" s="39">
        <f t="shared" si="2608"/>
        <v>0</v>
      </c>
      <c r="M4608" s="56">
        <f t="shared" si="2609"/>
        <v>0</v>
      </c>
      <c r="N4608" s="38">
        <f t="shared" si="2610"/>
        <v>0</v>
      </c>
      <c r="O4608" s="38">
        <f t="shared" si="2611"/>
        <v>0</v>
      </c>
      <c r="P4608" s="38">
        <f t="shared" si="2612"/>
        <v>0</v>
      </c>
      <c r="Q4608" s="38" t="s">
        <v>2</v>
      </c>
      <c r="R4608" s="38" t="s">
        <v>2</v>
      </c>
      <c r="S4608" s="38">
        <f t="shared" si="2638"/>
        <v>9.4359875299999985</v>
      </c>
      <c r="T4608" s="39">
        <f t="shared" si="2613"/>
        <v>472.07475343950625</v>
      </c>
      <c r="U4608" s="56">
        <f t="shared" si="2625"/>
        <v>62770.696301842741</v>
      </c>
      <c r="V4608" s="38">
        <f t="shared" si="2635"/>
        <v>0</v>
      </c>
      <c r="W4608" s="38">
        <f t="shared" si="2636"/>
        <v>472.074753439505</v>
      </c>
      <c r="X4608" s="38">
        <f t="shared" si="2614"/>
        <v>0</v>
      </c>
      <c r="Y4608" s="38">
        <f t="shared" si="2626"/>
        <v>9.4359875299999736</v>
      </c>
      <c r="Z4608" s="38">
        <f t="shared" si="2627"/>
        <v>0</v>
      </c>
      <c r="AA4608" s="39">
        <f t="shared" si="2628"/>
        <v>0</v>
      </c>
      <c r="AB4608" s="56">
        <f t="shared" si="2615"/>
        <v>35</v>
      </c>
      <c r="AC4608" s="38">
        <f t="shared" si="2637"/>
        <v>0</v>
      </c>
      <c r="AD4608" s="38">
        <f t="shared" si="2616"/>
        <v>10.899999999999999</v>
      </c>
      <c r="AE4608" s="38">
        <f t="shared" si="2617"/>
        <v>1.4640124699999999</v>
      </c>
      <c r="AF4608" s="38">
        <f t="shared" si="2629"/>
        <v>0</v>
      </c>
      <c r="AG4608" s="38">
        <f t="shared" si="2630"/>
        <v>9.4359875299999985</v>
      </c>
      <c r="AH4608" s="38">
        <f t="shared" si="2631"/>
        <v>9.4359875299999736</v>
      </c>
      <c r="AI4608" s="38">
        <f t="shared" si="2618"/>
        <v>0</v>
      </c>
      <c r="AJ4608" s="38">
        <f t="shared" si="2619"/>
        <v>0</v>
      </c>
      <c r="AK4608" s="38">
        <f t="shared" si="2620"/>
        <v>62770.696301842741</v>
      </c>
      <c r="AL4608" s="38">
        <f t="shared" si="2632"/>
        <v>0</v>
      </c>
      <c r="AM4608" s="38" t="str">
        <f t="shared" si="2621"/>
        <v>N</v>
      </c>
      <c r="AN4608" s="38">
        <f t="shared" si="2633"/>
        <v>0</v>
      </c>
      <c r="AO4608" s="39">
        <f t="shared" si="2634"/>
        <v>0</v>
      </c>
      <c r="AP4608" s="32"/>
    </row>
    <row r="4609" spans="1:42" x14ac:dyDescent="0.2">
      <c r="A4609" s="51">
        <v>42927.916666666664</v>
      </c>
      <c r="B4609" s="52">
        <f t="shared" si="2640"/>
        <v>22</v>
      </c>
      <c r="C4609" s="52">
        <v>44.3</v>
      </c>
      <c r="D4609" s="38">
        <f t="shared" si="2605"/>
        <v>44.3</v>
      </c>
      <c r="E4609" s="38">
        <f t="shared" si="2606"/>
        <v>35</v>
      </c>
      <c r="F4609" s="38">
        <v>2.9847800000000002</v>
      </c>
      <c r="G4609" s="38">
        <v>-1.5167529999999999E-2</v>
      </c>
      <c r="H4609" s="38">
        <f t="shared" si="2607"/>
        <v>2.9696124700000004</v>
      </c>
      <c r="I4609" s="38">
        <f t="shared" si="2622"/>
        <v>9.2999999999999972</v>
      </c>
      <c r="J4609" s="38">
        <f t="shared" si="2623"/>
        <v>6.3303875299999968</v>
      </c>
      <c r="K4609" s="38">
        <f t="shared" si="2624"/>
        <v>0</v>
      </c>
      <c r="L4609" s="39">
        <f t="shared" si="2608"/>
        <v>0</v>
      </c>
      <c r="M4609" s="56">
        <f t="shared" si="2609"/>
        <v>0</v>
      </c>
      <c r="N4609" s="38">
        <f t="shared" si="2610"/>
        <v>0</v>
      </c>
      <c r="O4609" s="38">
        <f t="shared" si="2611"/>
        <v>0</v>
      </c>
      <c r="P4609" s="38">
        <f t="shared" si="2612"/>
        <v>0</v>
      </c>
      <c r="Q4609" s="38" t="s">
        <v>2</v>
      </c>
      <c r="R4609" s="38" t="s">
        <v>2</v>
      </c>
      <c r="S4609" s="38">
        <f t="shared" si="2638"/>
        <v>6.3303875299999968</v>
      </c>
      <c r="T4609" s="39">
        <f t="shared" si="2613"/>
        <v>316.70412057033252</v>
      </c>
      <c r="U4609" s="56">
        <f t="shared" si="2625"/>
        <v>62453.992181272406</v>
      </c>
      <c r="V4609" s="38">
        <f t="shared" si="2635"/>
        <v>0</v>
      </c>
      <c r="W4609" s="38">
        <f t="shared" si="2636"/>
        <v>316.70412057033536</v>
      </c>
      <c r="X4609" s="38">
        <f t="shared" si="2614"/>
        <v>0</v>
      </c>
      <c r="Y4609" s="38">
        <f t="shared" si="2626"/>
        <v>6.3303875300000536</v>
      </c>
      <c r="Z4609" s="38">
        <f t="shared" si="2627"/>
        <v>0</v>
      </c>
      <c r="AA4609" s="39">
        <f t="shared" si="2628"/>
        <v>0</v>
      </c>
      <c r="AB4609" s="56">
        <f t="shared" si="2615"/>
        <v>35</v>
      </c>
      <c r="AC4609" s="38">
        <f t="shared" si="2637"/>
        <v>0</v>
      </c>
      <c r="AD4609" s="38">
        <f t="shared" si="2616"/>
        <v>9.2999999999999972</v>
      </c>
      <c r="AE4609" s="38">
        <f t="shared" si="2617"/>
        <v>2.9696124700000004</v>
      </c>
      <c r="AF4609" s="38">
        <f t="shared" si="2629"/>
        <v>0</v>
      </c>
      <c r="AG4609" s="38">
        <f t="shared" si="2630"/>
        <v>6.3303875299999959</v>
      </c>
      <c r="AH4609" s="38">
        <f t="shared" si="2631"/>
        <v>6.3303875300000536</v>
      </c>
      <c r="AI4609" s="38">
        <f t="shared" si="2618"/>
        <v>0</v>
      </c>
      <c r="AJ4609" s="38">
        <f t="shared" si="2619"/>
        <v>0</v>
      </c>
      <c r="AK4609" s="38">
        <f t="shared" si="2620"/>
        <v>62453.992181272406</v>
      </c>
      <c r="AL4609" s="38">
        <f t="shared" si="2632"/>
        <v>0</v>
      </c>
      <c r="AM4609" s="38" t="str">
        <f t="shared" si="2621"/>
        <v>N</v>
      </c>
      <c r="AN4609" s="38">
        <f t="shared" si="2633"/>
        <v>0</v>
      </c>
      <c r="AO4609" s="39">
        <f t="shared" si="2634"/>
        <v>-5.6843418860808015E-14</v>
      </c>
      <c r="AP4609" s="32"/>
    </row>
    <row r="4610" spans="1:42" x14ac:dyDescent="0.2">
      <c r="A4610" s="51">
        <v>42927.958333333336</v>
      </c>
      <c r="B4610" s="52">
        <f t="shared" si="2640"/>
        <v>23</v>
      </c>
      <c r="C4610" s="52">
        <v>42.2</v>
      </c>
      <c r="D4610" s="38">
        <f t="shared" si="2605"/>
        <v>42.2</v>
      </c>
      <c r="E4610" s="38">
        <f t="shared" si="2606"/>
        <v>35</v>
      </c>
      <c r="F4610" s="38">
        <v>2.68161</v>
      </c>
      <c r="G4610" s="38">
        <v>-1.5167529999999999E-2</v>
      </c>
      <c r="H4610" s="38">
        <f t="shared" si="2607"/>
        <v>2.6664424700000002</v>
      </c>
      <c r="I4610" s="38">
        <f t="shared" si="2622"/>
        <v>7.2000000000000028</v>
      </c>
      <c r="J4610" s="38">
        <f t="shared" si="2623"/>
        <v>4.5335575300000031</v>
      </c>
      <c r="K4610" s="38">
        <f t="shared" si="2624"/>
        <v>0</v>
      </c>
      <c r="L4610" s="39">
        <f t="shared" si="2608"/>
        <v>0</v>
      </c>
      <c r="M4610" s="56">
        <f t="shared" si="2609"/>
        <v>0</v>
      </c>
      <c r="N4610" s="38">
        <f t="shared" si="2610"/>
        <v>0</v>
      </c>
      <c r="O4610" s="38">
        <f t="shared" si="2611"/>
        <v>0</v>
      </c>
      <c r="P4610" s="38">
        <f t="shared" si="2612"/>
        <v>0</v>
      </c>
      <c r="Q4610" s="38">
        <f>SUM(N4587:N4610)</f>
        <v>58.897094927894429</v>
      </c>
      <c r="R4610" s="38">
        <f>SUM(M4587:M4610)</f>
        <v>3420.2384411698708</v>
      </c>
      <c r="S4610" s="38">
        <f t="shared" si="2638"/>
        <v>4.5335575300000031</v>
      </c>
      <c r="T4610" s="39">
        <f t="shared" si="2613"/>
        <v>226.81018243975669</v>
      </c>
      <c r="U4610" s="56">
        <f t="shared" si="2625"/>
        <v>62227.181998832646</v>
      </c>
      <c r="V4610" s="38">
        <f t="shared" si="2635"/>
        <v>0</v>
      </c>
      <c r="W4610" s="38">
        <f t="shared" si="2636"/>
        <v>226.81018243975996</v>
      </c>
      <c r="X4610" s="38">
        <f t="shared" si="2614"/>
        <v>0</v>
      </c>
      <c r="Y4610" s="38">
        <f t="shared" si="2626"/>
        <v>4.5335575300000679</v>
      </c>
      <c r="Z4610" s="38">
        <f t="shared" si="2627"/>
        <v>0</v>
      </c>
      <c r="AA4610" s="39">
        <f t="shared" si="2628"/>
        <v>0</v>
      </c>
      <c r="AB4610" s="56">
        <f t="shared" si="2615"/>
        <v>35</v>
      </c>
      <c r="AC4610" s="38">
        <f t="shared" si="2637"/>
        <v>0</v>
      </c>
      <c r="AD4610" s="38">
        <f t="shared" si="2616"/>
        <v>7.2000000000000028</v>
      </c>
      <c r="AE4610" s="38">
        <f t="shared" si="2617"/>
        <v>2.6664424700000002</v>
      </c>
      <c r="AF4610" s="38">
        <f t="shared" si="2629"/>
        <v>0</v>
      </c>
      <c r="AG4610" s="38">
        <f t="shared" si="2630"/>
        <v>4.5335575300000031</v>
      </c>
      <c r="AH4610" s="38">
        <f t="shared" si="2631"/>
        <v>4.5335575300000679</v>
      </c>
      <c r="AI4610" s="38">
        <f t="shared" si="2618"/>
        <v>0</v>
      </c>
      <c r="AJ4610" s="38">
        <f t="shared" si="2619"/>
        <v>0</v>
      </c>
      <c r="AK4610" s="38">
        <f t="shared" si="2620"/>
        <v>62227.181998832646</v>
      </c>
      <c r="AL4610" s="38">
        <f t="shared" si="2632"/>
        <v>0</v>
      </c>
      <c r="AM4610" s="38" t="str">
        <f t="shared" si="2621"/>
        <v>N</v>
      </c>
      <c r="AN4610" s="38">
        <f t="shared" si="2633"/>
        <v>0</v>
      </c>
      <c r="AO4610" s="39">
        <f t="shared" si="2634"/>
        <v>-6.3948846218409017E-14</v>
      </c>
      <c r="AP4610" s="32"/>
    </row>
    <row r="4611" spans="1:42" x14ac:dyDescent="0.2">
      <c r="A4611" s="51">
        <v>42928</v>
      </c>
      <c r="B4611" s="52">
        <v>0</v>
      </c>
      <c r="C4611" s="52">
        <v>39.700000000000003</v>
      </c>
      <c r="D4611" s="38">
        <f t="shared" ref="D4611:D4674" si="2641">C4611/$AQ$36*$AQ$37</f>
        <v>39.700000000000003</v>
      </c>
      <c r="E4611" s="38">
        <f t="shared" ref="E4611:E4674" si="2642">IF(D4611&lt;$AQ$33, D4611, $AQ$33)</f>
        <v>35</v>
      </c>
      <c r="F4611" s="38">
        <v>3.5583200000000001</v>
      </c>
      <c r="G4611" s="38">
        <v>-1.5167529999999999E-2</v>
      </c>
      <c r="H4611" s="38">
        <f t="shared" ref="H4611:H4674" si="2643">(F4611+G4611)</f>
        <v>3.5431524700000003</v>
      </c>
      <c r="I4611" s="38">
        <f t="shared" si="2622"/>
        <v>4.7000000000000028</v>
      </c>
      <c r="J4611" s="38">
        <f t="shared" si="2623"/>
        <v>1.1568475300000025</v>
      </c>
      <c r="K4611" s="38">
        <f t="shared" si="2624"/>
        <v>0</v>
      </c>
      <c r="L4611" s="39">
        <f t="shared" ref="L4611:L4674" si="2644">IF(K4611&gt;$AQ$13+$AQ$31,$AQ$13+$AQ$31,K4611)</f>
        <v>0</v>
      </c>
      <c r="M4611" s="56">
        <f t="shared" ref="M4611:M4674" si="2645">L4611*1000/$AQ$30</f>
        <v>0</v>
      </c>
      <c r="N4611" s="38">
        <f t="shared" ref="N4611:N4674" si="2646">M4611/$AQ$4*$AQ$12/1000</f>
        <v>0</v>
      </c>
      <c r="O4611" s="38">
        <f t="shared" ref="O4611:O4674" si="2647">(M4611*$AQ$23/1000)+(N4611*$AQ$6/1000)</f>
        <v>0</v>
      </c>
      <c r="P4611" s="38">
        <f t="shared" ref="P4611:P4674" si="2648">M4611*$AQ$9/1000</f>
        <v>0</v>
      </c>
      <c r="Q4611" s="38" t="s">
        <v>2</v>
      </c>
      <c r="R4611" s="38" t="s">
        <v>2</v>
      </c>
      <c r="S4611" s="38">
        <f t="shared" si="2638"/>
        <v>1.1568475300000025</v>
      </c>
      <c r="T4611" s="39">
        <f t="shared" ref="T4611:T4674" si="2649">S4611/$AQ$16*1000</f>
        <v>57.876137580255275</v>
      </c>
      <c r="U4611" s="56">
        <f t="shared" si="2625"/>
        <v>62169.305861252389</v>
      </c>
      <c r="V4611" s="38">
        <f t="shared" si="2635"/>
        <v>0</v>
      </c>
      <c r="W4611" s="38">
        <f t="shared" si="2636"/>
        <v>57.876137580256909</v>
      </c>
      <c r="X4611" s="38">
        <f t="shared" ref="X4611:X4674" si="2650">V4611*$AQ$30/1000</f>
        <v>0</v>
      </c>
      <c r="Y4611" s="38">
        <f t="shared" si="2626"/>
        <v>1.1568475300000352</v>
      </c>
      <c r="Z4611" s="38">
        <f t="shared" si="2627"/>
        <v>0</v>
      </c>
      <c r="AA4611" s="39">
        <f t="shared" si="2628"/>
        <v>0</v>
      </c>
      <c r="AB4611" s="56">
        <f t="shared" ref="AB4611:AB4674" si="2651">IF(E4611+AA4611&gt; $AQ$34, E4611+AA4611, $AQ$34)</f>
        <v>35</v>
      </c>
      <c r="AC4611" s="38">
        <f t="shared" si="2637"/>
        <v>0</v>
      </c>
      <c r="AD4611" s="38">
        <f t="shared" ref="AD4611:AD4674" si="2652">D4611-AB4611</f>
        <v>4.7000000000000028</v>
      </c>
      <c r="AE4611" s="38">
        <f t="shared" ref="AE4611:AE4674" si="2653">IF(AD4611&gt;H4611, H4611, AD4611)</f>
        <v>3.5431524700000003</v>
      </c>
      <c r="AF4611" s="38">
        <f t="shared" si="2629"/>
        <v>0</v>
      </c>
      <c r="AG4611" s="38">
        <f t="shared" si="2630"/>
        <v>1.1568475300000003</v>
      </c>
      <c r="AH4611" s="38">
        <f t="shared" si="2631"/>
        <v>1.1568475300000352</v>
      </c>
      <c r="AI4611" s="38">
        <f t="shared" ref="AI4611:AI4674" si="2654">IF(AD4611-AE4611&gt;0, 0, X4611)</f>
        <v>0</v>
      </c>
      <c r="AJ4611" s="38">
        <f t="shared" ref="AJ4611:AJ4674" si="2655">V4611</f>
        <v>0</v>
      </c>
      <c r="AK4611" s="38">
        <f t="shared" ref="AK4611:AK4674" si="2656">U4611</f>
        <v>62169.305861252389</v>
      </c>
      <c r="AL4611" s="38">
        <f t="shared" si="2632"/>
        <v>0</v>
      </c>
      <c r="AM4611" s="38" t="str">
        <f t="shared" ref="AM4611:AM4674" si="2657">IF(AND(B4612&gt;7,B4612&lt;17),"Y","N")</f>
        <v>N</v>
      </c>
      <c r="AN4611" s="38">
        <f t="shared" si="2633"/>
        <v>0</v>
      </c>
      <c r="AO4611" s="39">
        <f t="shared" si="2634"/>
        <v>0</v>
      </c>
      <c r="AP4611" s="32"/>
    </row>
    <row r="4612" spans="1:42" x14ac:dyDescent="0.2">
      <c r="A4612" s="51">
        <v>42928.041666666664</v>
      </c>
      <c r="B4612" s="52">
        <f t="shared" ref="B4612:B4634" si="2658">B4611+1</f>
        <v>1</v>
      </c>
      <c r="C4612" s="52">
        <v>38.6</v>
      </c>
      <c r="D4612" s="38">
        <f t="shared" si="2641"/>
        <v>38.6</v>
      </c>
      <c r="E4612" s="38">
        <f t="shared" si="2642"/>
        <v>35</v>
      </c>
      <c r="F4612" s="38">
        <v>3.5257499999999999</v>
      </c>
      <c r="G4612" s="38">
        <v>-1.5167529999999999E-2</v>
      </c>
      <c r="H4612" s="38">
        <f t="shared" si="2643"/>
        <v>3.5105824700000001</v>
      </c>
      <c r="I4612" s="38">
        <f t="shared" ref="I4612:I4675" si="2659">D4612-E4612</f>
        <v>3.6000000000000014</v>
      </c>
      <c r="J4612" s="38">
        <f t="shared" ref="J4612:J4675" si="2660">IF(I4612-H4612&gt;0, I4612-H4612, 0)</f>
        <v>8.94175300000013E-2</v>
      </c>
      <c r="K4612" s="38">
        <f t="shared" ref="K4612:K4675" si="2661">IF(J4612=0, H4612-I4612, 0)</f>
        <v>0</v>
      </c>
      <c r="L4612" s="39">
        <f t="shared" si="2644"/>
        <v>0</v>
      </c>
      <c r="M4612" s="56">
        <f t="shared" si="2645"/>
        <v>0</v>
      </c>
      <c r="N4612" s="38">
        <f t="shared" si="2646"/>
        <v>0</v>
      </c>
      <c r="O4612" s="38">
        <f t="shared" si="2647"/>
        <v>0</v>
      </c>
      <c r="P4612" s="38">
        <f t="shared" si="2648"/>
        <v>0</v>
      </c>
      <c r="Q4612" s="38" t="s">
        <v>2</v>
      </c>
      <c r="R4612" s="38" t="s">
        <v>2</v>
      </c>
      <c r="S4612" s="38">
        <f t="shared" si="2638"/>
        <v>8.94175300000013E-2</v>
      </c>
      <c r="T4612" s="39">
        <f t="shared" si="2649"/>
        <v>4.4734860335196185</v>
      </c>
      <c r="U4612" s="56">
        <f t="shared" ref="U4612:U4675" si="2662">IF(U4611+M4612-T4612&gt;$AQ$27, IF(U4611+M4612-T4612&lt;$AQ$28, U4611+M4612-T4612,$AQ$28), $AQ$27)</f>
        <v>62164.832375218866</v>
      </c>
      <c r="V4612" s="38">
        <f t="shared" si="2635"/>
        <v>0</v>
      </c>
      <c r="W4612" s="38">
        <f t="shared" si="2636"/>
        <v>4.4734860335229314</v>
      </c>
      <c r="X4612" s="38">
        <f t="shared" si="2650"/>
        <v>0</v>
      </c>
      <c r="Y4612" s="38">
        <f t="shared" ref="Y4612:Y4675" si="2663">$AQ$16*W4612/1000</f>
        <v>8.9417530000067524E-2</v>
      </c>
      <c r="Z4612" s="38">
        <f t="shared" ref="Z4612:Z4675" si="2664">K4612-X4612</f>
        <v>0</v>
      </c>
      <c r="AA4612" s="39">
        <f t="shared" ref="AA4612:AA4675" si="2665">-Z4612</f>
        <v>0</v>
      </c>
      <c r="AB4612" s="56">
        <f t="shared" si="2651"/>
        <v>35</v>
      </c>
      <c r="AC4612" s="38">
        <f t="shared" si="2637"/>
        <v>0</v>
      </c>
      <c r="AD4612" s="38">
        <f t="shared" si="2652"/>
        <v>3.6000000000000014</v>
      </c>
      <c r="AE4612" s="38">
        <f t="shared" si="2653"/>
        <v>3.5105824700000001</v>
      </c>
      <c r="AF4612" s="38">
        <f t="shared" ref="AF4612:AF4675" si="2666">H4612-AE4612</f>
        <v>0</v>
      </c>
      <c r="AG4612" s="38">
        <f t="shared" ref="AG4612:AG4675" si="2667">D4612-(AB4612+AE4612)</f>
        <v>8.9417529999998635E-2</v>
      </c>
      <c r="AH4612" s="38">
        <f t="shared" ref="AH4612:AH4675" si="2668">Y4612</f>
        <v>8.9417530000067524E-2</v>
      </c>
      <c r="AI4612" s="38">
        <f t="shared" si="2654"/>
        <v>0</v>
      </c>
      <c r="AJ4612" s="38">
        <f t="shared" si="2655"/>
        <v>0</v>
      </c>
      <c r="AK4612" s="38">
        <f t="shared" si="2656"/>
        <v>62164.832375218866</v>
      </c>
      <c r="AL4612" s="38">
        <f t="shared" ref="AL4612:AL4675" si="2669">H4612-AE4612-AI4612</f>
        <v>0</v>
      </c>
      <c r="AM4612" s="38" t="str">
        <f t="shared" si="2657"/>
        <v>N</v>
      </c>
      <c r="AN4612" s="38">
        <f t="shared" ref="AN4612:AN4675" si="2670">IF(AM4612="Y", AL4612, 0)</f>
        <v>0</v>
      </c>
      <c r="AO4612" s="39">
        <f t="shared" ref="AO4612:AO4675" si="2671">D4612-(AB4612+AE4612+AH4612)</f>
        <v>-7.1054273576010019E-14</v>
      </c>
      <c r="AP4612" s="32"/>
    </row>
    <row r="4613" spans="1:42" x14ac:dyDescent="0.2">
      <c r="A4613" s="51">
        <v>42928.083333333336</v>
      </c>
      <c r="B4613" s="52">
        <f t="shared" si="2658"/>
        <v>2</v>
      </c>
      <c r="C4613" s="52">
        <v>37</v>
      </c>
      <c r="D4613" s="38">
        <f t="shared" si="2641"/>
        <v>37</v>
      </c>
      <c r="E4613" s="38">
        <f t="shared" si="2642"/>
        <v>35</v>
      </c>
      <c r="F4613" s="38">
        <v>4.5878899999999998</v>
      </c>
      <c r="G4613" s="38">
        <v>-1.5167529999999999E-2</v>
      </c>
      <c r="H4613" s="38">
        <f t="shared" si="2643"/>
        <v>4.5727224699999995</v>
      </c>
      <c r="I4613" s="38">
        <f t="shared" si="2659"/>
        <v>2</v>
      </c>
      <c r="J4613" s="38">
        <f t="shared" si="2660"/>
        <v>0</v>
      </c>
      <c r="K4613" s="38">
        <f t="shared" si="2661"/>
        <v>2.5727224699999995</v>
      </c>
      <c r="L4613" s="39">
        <f t="shared" si="2644"/>
        <v>2.5727224699999995</v>
      </c>
      <c r="M4613" s="56">
        <f t="shared" si="2645"/>
        <v>43.266840342339577</v>
      </c>
      <c r="N4613" s="38">
        <f t="shared" si="2646"/>
        <v>0.74506244131950061</v>
      </c>
      <c r="O4613" s="38">
        <f t="shared" si="2647"/>
        <v>0.17440847376373339</v>
      </c>
      <c r="P4613" s="38">
        <f t="shared" si="2648"/>
        <v>2.3983139962362667</v>
      </c>
      <c r="Q4613" s="38" t="s">
        <v>2</v>
      </c>
      <c r="R4613" s="38" t="s">
        <v>2</v>
      </c>
      <c r="S4613" s="38">
        <f t="shared" si="2638"/>
        <v>0</v>
      </c>
      <c r="T4613" s="39">
        <f t="shared" si="2649"/>
        <v>0</v>
      </c>
      <c r="U4613" s="56">
        <f t="shared" si="2662"/>
        <v>62208.099215561204</v>
      </c>
      <c r="V4613" s="38">
        <f t="shared" ref="V4613:V4676" si="2672">IF(U4613-U4612&gt;0, U4613-U4612, 0)</f>
        <v>43.266840342337673</v>
      </c>
      <c r="W4613" s="38">
        <f t="shared" ref="W4613:W4676" si="2673">IF(U4613-U4612&lt;0, ABS(U4613-U4612), 0)</f>
        <v>0</v>
      </c>
      <c r="X4613" s="38">
        <f t="shared" si="2650"/>
        <v>2.5727224699998863</v>
      </c>
      <c r="Y4613" s="38">
        <f t="shared" si="2663"/>
        <v>0</v>
      </c>
      <c r="Z4613" s="38">
        <f t="shared" si="2664"/>
        <v>1.1324274851176597E-13</v>
      </c>
      <c r="AA4613" s="39">
        <f t="shared" si="2665"/>
        <v>-1.1324274851176597E-13</v>
      </c>
      <c r="AB4613" s="56">
        <f t="shared" si="2651"/>
        <v>34.999999999999886</v>
      </c>
      <c r="AC4613" s="38">
        <f t="shared" ref="AC4613:AC4676" si="2674" xml:space="preserve"> AB4613 - AB4612</f>
        <v>-1.1368683772161603E-13</v>
      </c>
      <c r="AD4613" s="38">
        <f t="shared" si="2652"/>
        <v>2.0000000000001137</v>
      </c>
      <c r="AE4613" s="38">
        <f t="shared" si="2653"/>
        <v>2.0000000000001137</v>
      </c>
      <c r="AF4613" s="38">
        <f t="shared" si="2666"/>
        <v>2.5727224699998859</v>
      </c>
      <c r="AG4613" s="38">
        <f t="shared" si="2667"/>
        <v>0</v>
      </c>
      <c r="AH4613" s="38">
        <f t="shared" si="2668"/>
        <v>0</v>
      </c>
      <c r="AI4613" s="38">
        <f t="shared" si="2654"/>
        <v>2.5727224699998863</v>
      </c>
      <c r="AJ4613" s="38">
        <f t="shared" si="2655"/>
        <v>43.266840342337673</v>
      </c>
      <c r="AK4613" s="38">
        <f t="shared" si="2656"/>
        <v>62208.099215561204</v>
      </c>
      <c r="AL4613" s="38">
        <f t="shared" si="2669"/>
        <v>0</v>
      </c>
      <c r="AM4613" s="38" t="str">
        <f t="shared" si="2657"/>
        <v>N</v>
      </c>
      <c r="AN4613" s="38">
        <f t="shared" si="2670"/>
        <v>0</v>
      </c>
      <c r="AO4613" s="39">
        <f t="shared" si="2671"/>
        <v>0</v>
      </c>
      <c r="AP4613" s="32"/>
    </row>
    <row r="4614" spans="1:42" x14ac:dyDescent="0.2">
      <c r="A4614" s="51">
        <v>42928.125</v>
      </c>
      <c r="B4614" s="52">
        <f t="shared" si="2658"/>
        <v>3</v>
      </c>
      <c r="C4614" s="52">
        <v>36.700000000000003</v>
      </c>
      <c r="D4614" s="38">
        <f t="shared" si="2641"/>
        <v>36.700000000000003</v>
      </c>
      <c r="E4614" s="38">
        <f t="shared" si="2642"/>
        <v>35</v>
      </c>
      <c r="F4614" s="38">
        <v>5.5203899999999999</v>
      </c>
      <c r="G4614" s="38">
        <v>-1.5167529999999999E-2</v>
      </c>
      <c r="H4614" s="38">
        <f t="shared" si="2643"/>
        <v>5.5052224699999996</v>
      </c>
      <c r="I4614" s="38">
        <f t="shared" si="2659"/>
        <v>1.7000000000000028</v>
      </c>
      <c r="J4614" s="38">
        <f t="shared" si="2660"/>
        <v>0</v>
      </c>
      <c r="K4614" s="38">
        <f t="shared" si="2661"/>
        <v>3.8052224699999968</v>
      </c>
      <c r="L4614" s="39">
        <f t="shared" si="2644"/>
        <v>3.8052224699999968</v>
      </c>
      <c r="M4614" s="56">
        <f t="shared" si="2645"/>
        <v>63.994447514804399</v>
      </c>
      <c r="N4614" s="38">
        <f t="shared" si="2646"/>
        <v>1.1019954061589934</v>
      </c>
      <c r="O4614" s="38">
        <f t="shared" si="2647"/>
        <v>0.25796138179030381</v>
      </c>
      <c r="P4614" s="38">
        <f t="shared" si="2648"/>
        <v>3.5472610882096931</v>
      </c>
      <c r="Q4614" s="38" t="s">
        <v>2</v>
      </c>
      <c r="R4614" s="38" t="s">
        <v>2</v>
      </c>
      <c r="S4614" s="38">
        <f t="shared" si="2638"/>
        <v>0</v>
      </c>
      <c r="T4614" s="39">
        <f t="shared" si="2649"/>
        <v>0</v>
      </c>
      <c r="U4614" s="56">
        <f t="shared" si="2662"/>
        <v>62272.093663076012</v>
      </c>
      <c r="V4614" s="38">
        <f t="shared" si="2672"/>
        <v>63.994447514807689</v>
      </c>
      <c r="W4614" s="38">
        <f t="shared" si="2673"/>
        <v>0</v>
      </c>
      <c r="X4614" s="38">
        <f t="shared" si="2650"/>
        <v>3.8052224700001931</v>
      </c>
      <c r="Y4614" s="38">
        <f t="shared" si="2663"/>
        <v>0</v>
      </c>
      <c r="Z4614" s="38">
        <f t="shared" si="2664"/>
        <v>-1.9628743075372768E-13</v>
      </c>
      <c r="AA4614" s="39">
        <f t="shared" si="2665"/>
        <v>1.9628743075372768E-13</v>
      </c>
      <c r="AB4614" s="56">
        <f t="shared" si="2651"/>
        <v>35.000000000000199</v>
      </c>
      <c r="AC4614" s="38">
        <f t="shared" si="2674"/>
        <v>3.1263880373444408E-13</v>
      </c>
      <c r="AD4614" s="38">
        <f t="shared" si="2652"/>
        <v>1.6999999999998039</v>
      </c>
      <c r="AE4614" s="38">
        <f t="shared" si="2653"/>
        <v>1.6999999999998039</v>
      </c>
      <c r="AF4614" s="38">
        <f t="shared" si="2666"/>
        <v>3.8052224700001958</v>
      </c>
      <c r="AG4614" s="38">
        <f t="shared" si="2667"/>
        <v>0</v>
      </c>
      <c r="AH4614" s="38">
        <f t="shared" si="2668"/>
        <v>0</v>
      </c>
      <c r="AI4614" s="38">
        <f t="shared" si="2654"/>
        <v>3.8052224700001931</v>
      </c>
      <c r="AJ4614" s="38">
        <f t="shared" si="2655"/>
        <v>63.994447514807689</v>
      </c>
      <c r="AK4614" s="38">
        <f t="shared" si="2656"/>
        <v>62272.093663076012</v>
      </c>
      <c r="AL4614" s="38">
        <f t="shared" si="2669"/>
        <v>0</v>
      </c>
      <c r="AM4614" s="38" t="str">
        <f t="shared" si="2657"/>
        <v>N</v>
      </c>
      <c r="AN4614" s="38">
        <f t="shared" si="2670"/>
        <v>0</v>
      </c>
      <c r="AO4614" s="39">
        <f t="shared" si="2671"/>
        <v>0</v>
      </c>
      <c r="AP4614" s="32"/>
    </row>
    <row r="4615" spans="1:42" x14ac:dyDescent="0.2">
      <c r="A4615" s="51">
        <v>42928.166666666664</v>
      </c>
      <c r="B4615" s="52">
        <f t="shared" si="2658"/>
        <v>4</v>
      </c>
      <c r="C4615" s="52">
        <v>36.299999999999997</v>
      </c>
      <c r="D4615" s="38">
        <f t="shared" si="2641"/>
        <v>36.299999999999997</v>
      </c>
      <c r="E4615" s="38">
        <f t="shared" si="2642"/>
        <v>35</v>
      </c>
      <c r="F4615" s="38">
        <v>4.8495699999999999</v>
      </c>
      <c r="G4615" s="38">
        <v>-1.5167529999999999E-2</v>
      </c>
      <c r="H4615" s="38">
        <f t="shared" si="2643"/>
        <v>4.8344024699999997</v>
      </c>
      <c r="I4615" s="38">
        <f t="shared" si="2659"/>
        <v>1.2999999999999972</v>
      </c>
      <c r="J4615" s="38">
        <f t="shared" si="2660"/>
        <v>0</v>
      </c>
      <c r="K4615" s="38">
        <f t="shared" si="2661"/>
        <v>3.5344024700000025</v>
      </c>
      <c r="L4615" s="39">
        <f t="shared" si="2644"/>
        <v>3.5344024700000025</v>
      </c>
      <c r="M4615" s="56">
        <f t="shared" si="2645"/>
        <v>59.439923722149778</v>
      </c>
      <c r="N4615" s="38">
        <f t="shared" si="2646"/>
        <v>1.0235657221526406</v>
      </c>
      <c r="O4615" s="38">
        <f t="shared" si="2647"/>
        <v>0.23960211318847385</v>
      </c>
      <c r="P4615" s="38">
        <f t="shared" si="2648"/>
        <v>3.2948003568115287</v>
      </c>
      <c r="Q4615" s="38" t="s">
        <v>2</v>
      </c>
      <c r="R4615" s="38" t="s">
        <v>2</v>
      </c>
      <c r="S4615" s="38">
        <f t="shared" si="2638"/>
        <v>0</v>
      </c>
      <c r="T4615" s="39">
        <f t="shared" si="2649"/>
        <v>0</v>
      </c>
      <c r="U4615" s="56">
        <f t="shared" si="2662"/>
        <v>62331.533586798163</v>
      </c>
      <c r="V4615" s="38">
        <f t="shared" si="2672"/>
        <v>59.439923722151434</v>
      </c>
      <c r="W4615" s="38">
        <f t="shared" si="2673"/>
        <v>0</v>
      </c>
      <c r="X4615" s="38">
        <f t="shared" si="2650"/>
        <v>3.5344024700001011</v>
      </c>
      <c r="Y4615" s="38">
        <f t="shared" si="2663"/>
        <v>0</v>
      </c>
      <c r="Z4615" s="38">
        <f t="shared" si="2664"/>
        <v>-9.8587804586713901E-14</v>
      </c>
      <c r="AA4615" s="39">
        <f t="shared" si="2665"/>
        <v>9.8587804586713901E-14</v>
      </c>
      <c r="AB4615" s="56">
        <f t="shared" si="2651"/>
        <v>35.000000000000099</v>
      </c>
      <c r="AC4615" s="38">
        <f t="shared" si="2674"/>
        <v>-9.9475983006414026E-14</v>
      </c>
      <c r="AD4615" s="38">
        <f t="shared" si="2652"/>
        <v>1.2999999999998977</v>
      </c>
      <c r="AE4615" s="38">
        <f t="shared" si="2653"/>
        <v>1.2999999999998977</v>
      </c>
      <c r="AF4615" s="38">
        <f t="shared" si="2666"/>
        <v>3.534402470000102</v>
      </c>
      <c r="AG4615" s="38">
        <f t="shared" si="2667"/>
        <v>0</v>
      </c>
      <c r="AH4615" s="38">
        <f t="shared" si="2668"/>
        <v>0</v>
      </c>
      <c r="AI4615" s="38">
        <f t="shared" si="2654"/>
        <v>3.5344024700001011</v>
      </c>
      <c r="AJ4615" s="38">
        <f t="shared" si="2655"/>
        <v>59.439923722151434</v>
      </c>
      <c r="AK4615" s="38">
        <f t="shared" si="2656"/>
        <v>62331.533586798163</v>
      </c>
      <c r="AL4615" s="38">
        <f t="shared" si="2669"/>
        <v>0</v>
      </c>
      <c r="AM4615" s="38" t="str">
        <f t="shared" si="2657"/>
        <v>N</v>
      </c>
      <c r="AN4615" s="38">
        <f t="shared" si="2670"/>
        <v>0</v>
      </c>
      <c r="AO4615" s="39">
        <f t="shared" si="2671"/>
        <v>0</v>
      </c>
      <c r="AP4615" s="32"/>
    </row>
    <row r="4616" spans="1:42" x14ac:dyDescent="0.2">
      <c r="A4616" s="51">
        <v>42928.208333333336</v>
      </c>
      <c r="B4616" s="52">
        <f t="shared" si="2658"/>
        <v>5</v>
      </c>
      <c r="C4616" s="52">
        <v>36</v>
      </c>
      <c r="D4616" s="38">
        <f t="shared" si="2641"/>
        <v>36</v>
      </c>
      <c r="E4616" s="38">
        <f t="shared" si="2642"/>
        <v>35</v>
      </c>
      <c r="F4616" s="38">
        <v>7.0768000000000004</v>
      </c>
      <c r="G4616" s="38">
        <v>-1.5167529999999999E-2</v>
      </c>
      <c r="H4616" s="38">
        <f t="shared" si="2643"/>
        <v>7.0616324700000002</v>
      </c>
      <c r="I4616" s="38">
        <f t="shared" si="2659"/>
        <v>1</v>
      </c>
      <c r="J4616" s="38">
        <f t="shared" si="2660"/>
        <v>0</v>
      </c>
      <c r="K4616" s="38">
        <f t="shared" si="2661"/>
        <v>6.0616324700000002</v>
      </c>
      <c r="L4616" s="39">
        <f t="shared" si="2644"/>
        <v>6.0616324700000002</v>
      </c>
      <c r="M4616" s="56">
        <f t="shared" si="2645"/>
        <v>101.94169303206324</v>
      </c>
      <c r="N4616" s="38">
        <f t="shared" si="2646"/>
        <v>1.7554535085472145</v>
      </c>
      <c r="O4616" s="38">
        <f t="shared" si="2647"/>
        <v>0.41092658844363794</v>
      </c>
      <c r="P4616" s="38">
        <f t="shared" si="2648"/>
        <v>5.6507058815563624</v>
      </c>
      <c r="Q4616" s="38" t="s">
        <v>2</v>
      </c>
      <c r="R4616" s="38" t="s">
        <v>2</v>
      </c>
      <c r="S4616" s="38">
        <f t="shared" si="2638"/>
        <v>0</v>
      </c>
      <c r="T4616" s="39">
        <f t="shared" si="2649"/>
        <v>0</v>
      </c>
      <c r="U4616" s="56">
        <f t="shared" si="2662"/>
        <v>62433.475279830229</v>
      </c>
      <c r="V4616" s="38">
        <f t="shared" si="2672"/>
        <v>101.94169303206581</v>
      </c>
      <c r="W4616" s="38">
        <f t="shared" si="2673"/>
        <v>0</v>
      </c>
      <c r="X4616" s="38">
        <f t="shared" si="2650"/>
        <v>6.0616324700001529</v>
      </c>
      <c r="Y4616" s="38">
        <f t="shared" si="2663"/>
        <v>0</v>
      </c>
      <c r="Z4616" s="38">
        <f t="shared" si="2664"/>
        <v>-1.5276668818842154E-13</v>
      </c>
      <c r="AA4616" s="39">
        <f t="shared" si="2665"/>
        <v>1.5276668818842154E-13</v>
      </c>
      <c r="AB4616" s="56">
        <f t="shared" si="2651"/>
        <v>35.000000000000156</v>
      </c>
      <c r="AC4616" s="38">
        <f t="shared" si="2674"/>
        <v>5.6843418860808015E-14</v>
      </c>
      <c r="AD4616" s="38">
        <f t="shared" si="2652"/>
        <v>0.99999999999984368</v>
      </c>
      <c r="AE4616" s="38">
        <f t="shared" si="2653"/>
        <v>0.99999999999984368</v>
      </c>
      <c r="AF4616" s="38">
        <f t="shared" si="2666"/>
        <v>6.0616324700001565</v>
      </c>
      <c r="AG4616" s="38">
        <f t="shared" si="2667"/>
        <v>0</v>
      </c>
      <c r="AH4616" s="38">
        <f t="shared" si="2668"/>
        <v>0</v>
      </c>
      <c r="AI4616" s="38">
        <f t="shared" si="2654"/>
        <v>6.0616324700001529</v>
      </c>
      <c r="AJ4616" s="38">
        <f t="shared" si="2655"/>
        <v>101.94169303206581</v>
      </c>
      <c r="AK4616" s="38">
        <f t="shared" si="2656"/>
        <v>62433.475279830229</v>
      </c>
      <c r="AL4616" s="38">
        <f t="shared" si="2669"/>
        <v>0</v>
      </c>
      <c r="AM4616" s="38" t="str">
        <f t="shared" si="2657"/>
        <v>N</v>
      </c>
      <c r="AN4616" s="38">
        <f t="shared" si="2670"/>
        <v>0</v>
      </c>
      <c r="AO4616" s="39">
        <f t="shared" si="2671"/>
        <v>0</v>
      </c>
      <c r="AP4616" s="32"/>
    </row>
    <row r="4617" spans="1:42" x14ac:dyDescent="0.2">
      <c r="A4617" s="51">
        <v>42928.25</v>
      </c>
      <c r="B4617" s="52">
        <f t="shared" si="2658"/>
        <v>6</v>
      </c>
      <c r="C4617" s="52">
        <v>35.799999999999997</v>
      </c>
      <c r="D4617" s="38">
        <f t="shared" si="2641"/>
        <v>35.799999999999997</v>
      </c>
      <c r="E4617" s="38">
        <f t="shared" si="2642"/>
        <v>35</v>
      </c>
      <c r="F4617" s="38">
        <v>7.1125699999999998</v>
      </c>
      <c r="G4617" s="38">
        <v>1.3019836</v>
      </c>
      <c r="H4617" s="38">
        <f t="shared" si="2643"/>
        <v>8.4145535999999996</v>
      </c>
      <c r="I4617" s="38">
        <f t="shared" si="2659"/>
        <v>0.79999999999999716</v>
      </c>
      <c r="J4617" s="38">
        <f t="shared" si="2660"/>
        <v>0</v>
      </c>
      <c r="K4617" s="38">
        <f t="shared" si="2661"/>
        <v>7.6145536000000025</v>
      </c>
      <c r="L4617" s="39">
        <f t="shared" si="2644"/>
        <v>7.6145536000000025</v>
      </c>
      <c r="M4617" s="56">
        <f t="shared" si="2645"/>
        <v>128.057992547244</v>
      </c>
      <c r="N4617" s="38">
        <f t="shared" si="2646"/>
        <v>2.2051806834703762</v>
      </c>
      <c r="O4617" s="38">
        <f t="shared" si="2647"/>
        <v>0.51620129541922266</v>
      </c>
      <c r="P4617" s="38">
        <f t="shared" si="2648"/>
        <v>7.0983523045807795</v>
      </c>
      <c r="Q4617" s="38" t="s">
        <v>2</v>
      </c>
      <c r="R4617" s="38" t="s">
        <v>2</v>
      </c>
      <c r="S4617" s="38">
        <f t="shared" si="2638"/>
        <v>0</v>
      </c>
      <c r="T4617" s="39">
        <f t="shared" si="2649"/>
        <v>0</v>
      </c>
      <c r="U4617" s="56">
        <f t="shared" si="2662"/>
        <v>62561.53327237747</v>
      </c>
      <c r="V4617" s="38">
        <f t="shared" si="2672"/>
        <v>128.05799254724116</v>
      </c>
      <c r="W4617" s="38">
        <f t="shared" si="2673"/>
        <v>0</v>
      </c>
      <c r="X4617" s="38">
        <f t="shared" si="2650"/>
        <v>7.6145535999998328</v>
      </c>
      <c r="Y4617" s="38">
        <f t="shared" si="2663"/>
        <v>0</v>
      </c>
      <c r="Z4617" s="38">
        <f t="shared" si="2664"/>
        <v>1.6964207816272392E-13</v>
      </c>
      <c r="AA4617" s="39">
        <f t="shared" si="2665"/>
        <v>-1.6964207816272392E-13</v>
      </c>
      <c r="AB4617" s="56">
        <f t="shared" si="2651"/>
        <v>34.999999999999829</v>
      </c>
      <c r="AC4617" s="38">
        <f t="shared" si="2674"/>
        <v>-3.2684965844964609E-13</v>
      </c>
      <c r="AD4617" s="38">
        <f t="shared" si="2652"/>
        <v>0.80000000000016769</v>
      </c>
      <c r="AE4617" s="38">
        <f t="shared" si="2653"/>
        <v>0.80000000000016769</v>
      </c>
      <c r="AF4617" s="38">
        <f t="shared" si="2666"/>
        <v>7.6145535999998319</v>
      </c>
      <c r="AG4617" s="38">
        <f t="shared" si="2667"/>
        <v>0</v>
      </c>
      <c r="AH4617" s="38">
        <f t="shared" si="2668"/>
        <v>0</v>
      </c>
      <c r="AI4617" s="38">
        <f t="shared" si="2654"/>
        <v>7.6145535999998328</v>
      </c>
      <c r="AJ4617" s="38">
        <f t="shared" si="2655"/>
        <v>128.05799254724116</v>
      </c>
      <c r="AK4617" s="38">
        <f t="shared" si="2656"/>
        <v>62561.53327237747</v>
      </c>
      <c r="AL4617" s="38">
        <f t="shared" si="2669"/>
        <v>0</v>
      </c>
      <c r="AM4617" s="38" t="str">
        <f t="shared" si="2657"/>
        <v>N</v>
      </c>
      <c r="AN4617" s="38">
        <f t="shared" si="2670"/>
        <v>0</v>
      </c>
      <c r="AO4617" s="39">
        <f t="shared" si="2671"/>
        <v>0</v>
      </c>
      <c r="AP4617" s="32"/>
    </row>
    <row r="4618" spans="1:42" x14ac:dyDescent="0.2">
      <c r="A4618" s="51">
        <v>42928.291666666664</v>
      </c>
      <c r="B4618" s="52">
        <f t="shared" si="2658"/>
        <v>7</v>
      </c>
      <c r="C4618" s="52">
        <v>37.5</v>
      </c>
      <c r="D4618" s="38">
        <f t="shared" si="2641"/>
        <v>37.5</v>
      </c>
      <c r="E4618" s="38">
        <f t="shared" si="2642"/>
        <v>35</v>
      </c>
      <c r="F4618" s="38">
        <v>8.2516999999999996</v>
      </c>
      <c r="G4618" s="38">
        <v>8.8722399999999997</v>
      </c>
      <c r="H4618" s="38">
        <f t="shared" si="2643"/>
        <v>17.123939999999997</v>
      </c>
      <c r="I4618" s="38">
        <f t="shared" si="2659"/>
        <v>2.5</v>
      </c>
      <c r="J4618" s="38">
        <f t="shared" si="2660"/>
        <v>0</v>
      </c>
      <c r="K4618" s="38">
        <f t="shared" si="2661"/>
        <v>14.623939999999997</v>
      </c>
      <c r="L4618" s="39">
        <f t="shared" si="2644"/>
        <v>14.623939999999997</v>
      </c>
      <c r="M4618" s="56">
        <f t="shared" si="2645"/>
        <v>245.93856684275522</v>
      </c>
      <c r="N4618" s="38">
        <f t="shared" si="2646"/>
        <v>4.2351044720769648</v>
      </c>
      <c r="O4618" s="38">
        <f t="shared" si="2647"/>
        <v>0.99137745542075939</v>
      </c>
      <c r="P4618" s="38">
        <f t="shared" si="2648"/>
        <v>13.632562544579237</v>
      </c>
      <c r="Q4618" s="38" t="s">
        <v>2</v>
      </c>
      <c r="R4618" s="38" t="s">
        <v>2</v>
      </c>
      <c r="S4618" s="38">
        <f t="shared" si="2638"/>
        <v>0</v>
      </c>
      <c r="T4618" s="39">
        <f t="shared" si="2649"/>
        <v>0</v>
      </c>
      <c r="U4618" s="56">
        <f t="shared" si="2662"/>
        <v>62807.471839220227</v>
      </c>
      <c r="V4618" s="38">
        <f t="shared" si="2672"/>
        <v>245.9385668427567</v>
      </c>
      <c r="W4618" s="38">
        <f t="shared" si="2673"/>
        <v>0</v>
      </c>
      <c r="X4618" s="38">
        <f t="shared" si="2650"/>
        <v>14.623940000000085</v>
      </c>
      <c r="Y4618" s="38">
        <f t="shared" si="2663"/>
        <v>0</v>
      </c>
      <c r="Z4618" s="38">
        <f t="shared" si="2664"/>
        <v>-8.7041485130612273E-14</v>
      </c>
      <c r="AA4618" s="39">
        <f t="shared" si="2665"/>
        <v>8.7041485130612273E-14</v>
      </c>
      <c r="AB4618" s="56">
        <f t="shared" si="2651"/>
        <v>35.000000000000085</v>
      </c>
      <c r="AC4618" s="38">
        <f t="shared" si="2674"/>
        <v>2.5579538487363607E-13</v>
      </c>
      <c r="AD4618" s="38">
        <f t="shared" si="2652"/>
        <v>2.4999999999999147</v>
      </c>
      <c r="AE4618" s="38">
        <f t="shared" si="2653"/>
        <v>2.4999999999999147</v>
      </c>
      <c r="AF4618" s="38">
        <f t="shared" si="2666"/>
        <v>14.623940000000083</v>
      </c>
      <c r="AG4618" s="38">
        <f t="shared" si="2667"/>
        <v>0</v>
      </c>
      <c r="AH4618" s="38">
        <f t="shared" si="2668"/>
        <v>0</v>
      </c>
      <c r="AI4618" s="38">
        <f t="shared" si="2654"/>
        <v>14.623940000000085</v>
      </c>
      <c r="AJ4618" s="38">
        <f t="shared" si="2655"/>
        <v>245.9385668427567</v>
      </c>
      <c r="AK4618" s="38">
        <f t="shared" si="2656"/>
        <v>62807.471839220227</v>
      </c>
      <c r="AL4618" s="38">
        <f t="shared" si="2669"/>
        <v>0</v>
      </c>
      <c r="AM4618" s="38" t="str">
        <f t="shared" si="2657"/>
        <v>Y</v>
      </c>
      <c r="AN4618" s="38">
        <f t="shared" si="2670"/>
        <v>0</v>
      </c>
      <c r="AO4618" s="39">
        <f t="shared" si="2671"/>
        <v>0</v>
      </c>
      <c r="AP4618" s="32"/>
    </row>
    <row r="4619" spans="1:42" x14ac:dyDescent="0.2">
      <c r="A4619" s="51">
        <v>42928.333333333336</v>
      </c>
      <c r="B4619" s="52">
        <f t="shared" si="2658"/>
        <v>8</v>
      </c>
      <c r="C4619" s="52">
        <v>40.4</v>
      </c>
      <c r="D4619" s="38">
        <f t="shared" si="2641"/>
        <v>40.4</v>
      </c>
      <c r="E4619" s="38">
        <f t="shared" si="2642"/>
        <v>35</v>
      </c>
      <c r="F4619" s="38">
        <v>5.8237199999999998</v>
      </c>
      <c r="G4619" s="38">
        <v>19.933130000000002</v>
      </c>
      <c r="H4619" s="38">
        <f t="shared" si="2643"/>
        <v>25.75685</v>
      </c>
      <c r="I4619" s="38">
        <f t="shared" si="2659"/>
        <v>5.3999999999999986</v>
      </c>
      <c r="J4619" s="38">
        <f t="shared" si="2660"/>
        <v>0</v>
      </c>
      <c r="K4619" s="38">
        <f t="shared" si="2661"/>
        <v>20.356850000000001</v>
      </c>
      <c r="L4619" s="39">
        <f t="shared" si="2644"/>
        <v>20.356850000000001</v>
      </c>
      <c r="M4619" s="56">
        <f t="shared" si="2645"/>
        <v>342.35195948786327</v>
      </c>
      <c r="N4619" s="38">
        <f t="shared" si="2646"/>
        <v>5.8953596959779651</v>
      </c>
      <c r="O4619" s="38">
        <f t="shared" si="2647"/>
        <v>1.3800194854042136</v>
      </c>
      <c r="P4619" s="38">
        <f t="shared" si="2648"/>
        <v>18.97683051459579</v>
      </c>
      <c r="Q4619" s="38" t="s">
        <v>2</v>
      </c>
      <c r="R4619" s="38" t="s">
        <v>2</v>
      </c>
      <c r="S4619" s="38">
        <f t="shared" si="2638"/>
        <v>0</v>
      </c>
      <c r="T4619" s="39">
        <f t="shared" si="2649"/>
        <v>0</v>
      </c>
      <c r="U4619" s="56">
        <f t="shared" si="2662"/>
        <v>63149.823798708087</v>
      </c>
      <c r="V4619" s="38">
        <f t="shared" si="2672"/>
        <v>342.35195948785986</v>
      </c>
      <c r="W4619" s="38">
        <f t="shared" si="2673"/>
        <v>0</v>
      </c>
      <c r="X4619" s="38">
        <f t="shared" si="2650"/>
        <v>20.356849999999799</v>
      </c>
      <c r="Y4619" s="38">
        <f t="shared" si="2663"/>
        <v>0</v>
      </c>
      <c r="Z4619" s="38">
        <f t="shared" si="2664"/>
        <v>2.0250467969162855E-13</v>
      </c>
      <c r="AA4619" s="39">
        <f t="shared" si="2665"/>
        <v>-2.0250467969162855E-13</v>
      </c>
      <c r="AB4619" s="56">
        <f t="shared" si="2651"/>
        <v>34.999999999999801</v>
      </c>
      <c r="AC4619" s="38">
        <f t="shared" si="2674"/>
        <v>-2.8421709430404007E-13</v>
      </c>
      <c r="AD4619" s="38">
        <f t="shared" si="2652"/>
        <v>5.4000000000001975</v>
      </c>
      <c r="AE4619" s="38">
        <f t="shared" si="2653"/>
        <v>5.4000000000001975</v>
      </c>
      <c r="AF4619" s="38">
        <f t="shared" si="2666"/>
        <v>20.356849999999802</v>
      </c>
      <c r="AG4619" s="38">
        <f t="shared" si="2667"/>
        <v>0</v>
      </c>
      <c r="AH4619" s="38">
        <f t="shared" si="2668"/>
        <v>0</v>
      </c>
      <c r="AI4619" s="38">
        <f t="shared" si="2654"/>
        <v>20.356849999999799</v>
      </c>
      <c r="AJ4619" s="38">
        <f t="shared" si="2655"/>
        <v>342.35195948785986</v>
      </c>
      <c r="AK4619" s="38">
        <f t="shared" si="2656"/>
        <v>63149.823798708087</v>
      </c>
      <c r="AL4619" s="38">
        <f t="shared" si="2669"/>
        <v>0</v>
      </c>
      <c r="AM4619" s="38" t="str">
        <f t="shared" si="2657"/>
        <v>Y</v>
      </c>
      <c r="AN4619" s="38">
        <f t="shared" si="2670"/>
        <v>0</v>
      </c>
      <c r="AO4619" s="39">
        <f t="shared" si="2671"/>
        <v>0</v>
      </c>
      <c r="AP4619" s="32"/>
    </row>
    <row r="4620" spans="1:42" x14ac:dyDescent="0.2">
      <c r="A4620" s="51">
        <v>42928.375</v>
      </c>
      <c r="B4620" s="52">
        <f t="shared" si="2658"/>
        <v>9</v>
      </c>
      <c r="C4620" s="52">
        <v>43.2</v>
      </c>
      <c r="D4620" s="38">
        <f t="shared" si="2641"/>
        <v>43.2</v>
      </c>
      <c r="E4620" s="38">
        <f t="shared" si="2642"/>
        <v>35</v>
      </c>
      <c r="F4620" s="38">
        <v>5.2611299999999996</v>
      </c>
      <c r="G4620" s="38">
        <v>23.969289999999997</v>
      </c>
      <c r="H4620" s="38">
        <f t="shared" si="2643"/>
        <v>29.230419999999995</v>
      </c>
      <c r="I4620" s="38">
        <f t="shared" si="2659"/>
        <v>8.2000000000000028</v>
      </c>
      <c r="J4620" s="38">
        <f t="shared" si="2660"/>
        <v>0</v>
      </c>
      <c r="K4620" s="38">
        <f t="shared" si="2661"/>
        <v>21.030419999999992</v>
      </c>
      <c r="L4620" s="39">
        <f t="shared" si="2644"/>
        <v>21.030419999999992</v>
      </c>
      <c r="M4620" s="56">
        <f t="shared" si="2645"/>
        <v>353.67974396101295</v>
      </c>
      <c r="N4620" s="38">
        <f t="shared" si="2646"/>
        <v>6.0904260952695948</v>
      </c>
      <c r="O4620" s="38">
        <f t="shared" si="2647"/>
        <v>1.4256817428155371</v>
      </c>
      <c r="P4620" s="38">
        <f t="shared" si="2648"/>
        <v>19.604738257184454</v>
      </c>
      <c r="Q4620" s="38" t="s">
        <v>2</v>
      </c>
      <c r="R4620" s="38" t="s">
        <v>2</v>
      </c>
      <c r="S4620" s="38">
        <f t="shared" si="2638"/>
        <v>0</v>
      </c>
      <c r="T4620" s="39">
        <f t="shared" si="2649"/>
        <v>0</v>
      </c>
      <c r="U4620" s="56">
        <f t="shared" si="2662"/>
        <v>63503.503542669103</v>
      </c>
      <c r="V4620" s="38">
        <f t="shared" si="2672"/>
        <v>353.67974396101636</v>
      </c>
      <c r="W4620" s="38">
        <f t="shared" si="2673"/>
        <v>0</v>
      </c>
      <c r="X4620" s="38">
        <f t="shared" si="2650"/>
        <v>21.030420000000195</v>
      </c>
      <c r="Y4620" s="38">
        <f t="shared" si="2663"/>
        <v>0</v>
      </c>
      <c r="Z4620" s="38">
        <f t="shared" si="2664"/>
        <v>-2.0250467969162855E-13</v>
      </c>
      <c r="AA4620" s="39">
        <f t="shared" si="2665"/>
        <v>2.0250467969162855E-13</v>
      </c>
      <c r="AB4620" s="56">
        <f t="shared" si="2651"/>
        <v>35.000000000000199</v>
      </c>
      <c r="AC4620" s="38">
        <f t="shared" si="2674"/>
        <v>3.979039320256561E-13</v>
      </c>
      <c r="AD4620" s="38">
        <f t="shared" si="2652"/>
        <v>8.1999999999998039</v>
      </c>
      <c r="AE4620" s="38">
        <f t="shared" si="2653"/>
        <v>8.1999999999998039</v>
      </c>
      <c r="AF4620" s="38">
        <f t="shared" si="2666"/>
        <v>21.030420000000191</v>
      </c>
      <c r="AG4620" s="38">
        <f t="shared" si="2667"/>
        <v>0</v>
      </c>
      <c r="AH4620" s="38">
        <f t="shared" si="2668"/>
        <v>0</v>
      </c>
      <c r="AI4620" s="38">
        <f t="shared" si="2654"/>
        <v>21.030420000000195</v>
      </c>
      <c r="AJ4620" s="38">
        <f t="shared" si="2655"/>
        <v>353.67974396101636</v>
      </c>
      <c r="AK4620" s="38">
        <f t="shared" si="2656"/>
        <v>63503.503542669103</v>
      </c>
      <c r="AL4620" s="38">
        <f t="shared" si="2669"/>
        <v>0</v>
      </c>
      <c r="AM4620" s="38" t="str">
        <f t="shared" si="2657"/>
        <v>Y</v>
      </c>
      <c r="AN4620" s="38">
        <f t="shared" si="2670"/>
        <v>0</v>
      </c>
      <c r="AO4620" s="39">
        <f t="shared" si="2671"/>
        <v>0</v>
      </c>
      <c r="AP4620" s="32"/>
    </row>
    <row r="4621" spans="1:42" x14ac:dyDescent="0.2">
      <c r="A4621" s="51">
        <v>42928.416666666664</v>
      </c>
      <c r="B4621" s="52">
        <f t="shared" si="2658"/>
        <v>10</v>
      </c>
      <c r="C4621" s="52">
        <v>44.9</v>
      </c>
      <c r="D4621" s="38">
        <f t="shared" si="2641"/>
        <v>44.9</v>
      </c>
      <c r="E4621" s="38">
        <f t="shared" si="2642"/>
        <v>35</v>
      </c>
      <c r="F4621" s="38">
        <v>7.6257599999999996</v>
      </c>
      <c r="G4621" s="38">
        <v>29.266989999999996</v>
      </c>
      <c r="H4621" s="38">
        <f t="shared" si="2643"/>
        <v>36.892749999999992</v>
      </c>
      <c r="I4621" s="38">
        <f t="shared" si="2659"/>
        <v>9.8999999999999986</v>
      </c>
      <c r="J4621" s="38">
        <f t="shared" si="2660"/>
        <v>0</v>
      </c>
      <c r="K4621" s="38">
        <f t="shared" si="2661"/>
        <v>26.992749999999994</v>
      </c>
      <c r="L4621" s="39">
        <f t="shared" si="2644"/>
        <v>21.454425684355236</v>
      </c>
      <c r="M4621" s="56">
        <f t="shared" si="2645"/>
        <v>360.81047277578585</v>
      </c>
      <c r="N4621" s="38">
        <f t="shared" si="2646"/>
        <v>6.2132184733837654</v>
      </c>
      <c r="O4621" s="38">
        <f t="shared" si="2647"/>
        <v>1.4544256843552343</v>
      </c>
      <c r="P4621" s="38">
        <f t="shared" si="2648"/>
        <v>20</v>
      </c>
      <c r="Q4621" s="38" t="s">
        <v>2</v>
      </c>
      <c r="R4621" s="38" t="s">
        <v>2</v>
      </c>
      <c r="S4621" s="38">
        <f t="shared" si="2638"/>
        <v>0</v>
      </c>
      <c r="T4621" s="39">
        <f t="shared" si="2649"/>
        <v>0</v>
      </c>
      <c r="U4621" s="56">
        <f t="shared" si="2662"/>
        <v>63864.314015444892</v>
      </c>
      <c r="V4621" s="38">
        <f t="shared" si="2672"/>
        <v>360.81047277578909</v>
      </c>
      <c r="W4621" s="38">
        <f t="shared" si="2673"/>
        <v>0</v>
      </c>
      <c r="X4621" s="38">
        <f t="shared" si="2650"/>
        <v>21.454425684355428</v>
      </c>
      <c r="Y4621" s="38">
        <f t="shared" si="2663"/>
        <v>0</v>
      </c>
      <c r="Z4621" s="38">
        <f t="shared" si="2664"/>
        <v>5.5383243156445658</v>
      </c>
      <c r="AA4621" s="39">
        <f t="shared" si="2665"/>
        <v>-5.5383243156445658</v>
      </c>
      <c r="AB4621" s="56">
        <f t="shared" si="2651"/>
        <v>29.461675684355434</v>
      </c>
      <c r="AC4621" s="38">
        <f t="shared" si="2674"/>
        <v>-5.5383243156447648</v>
      </c>
      <c r="AD4621" s="38">
        <f t="shared" si="2652"/>
        <v>15.438324315644564</v>
      </c>
      <c r="AE4621" s="38">
        <f t="shared" si="2653"/>
        <v>15.438324315644564</v>
      </c>
      <c r="AF4621" s="38">
        <f t="shared" si="2666"/>
        <v>21.454425684355428</v>
      </c>
      <c r="AG4621" s="38">
        <f t="shared" si="2667"/>
        <v>0</v>
      </c>
      <c r="AH4621" s="38">
        <f t="shared" si="2668"/>
        <v>0</v>
      </c>
      <c r="AI4621" s="38">
        <f t="shared" si="2654"/>
        <v>21.454425684355428</v>
      </c>
      <c r="AJ4621" s="38">
        <f t="shared" si="2655"/>
        <v>360.81047277578909</v>
      </c>
      <c r="AK4621" s="38">
        <f t="shared" si="2656"/>
        <v>63864.314015444892</v>
      </c>
      <c r="AL4621" s="38">
        <f t="shared" si="2669"/>
        <v>0</v>
      </c>
      <c r="AM4621" s="38" t="str">
        <f t="shared" si="2657"/>
        <v>Y</v>
      </c>
      <c r="AN4621" s="38">
        <f t="shared" si="2670"/>
        <v>0</v>
      </c>
      <c r="AO4621" s="39">
        <f t="shared" si="2671"/>
        <v>0</v>
      </c>
      <c r="AP4621" s="32"/>
    </row>
    <row r="4622" spans="1:42" x14ac:dyDescent="0.2">
      <c r="A4622" s="51">
        <v>42928.458333333336</v>
      </c>
      <c r="B4622" s="52">
        <f t="shared" si="2658"/>
        <v>11</v>
      </c>
      <c r="C4622" s="52">
        <v>45.1</v>
      </c>
      <c r="D4622" s="38">
        <f t="shared" si="2641"/>
        <v>45.1</v>
      </c>
      <c r="E4622" s="38">
        <f t="shared" si="2642"/>
        <v>35</v>
      </c>
      <c r="F4622" s="38">
        <v>9.0363399999999992</v>
      </c>
      <c r="G4622" s="38">
        <v>35.77319</v>
      </c>
      <c r="H4622" s="38">
        <f t="shared" si="2643"/>
        <v>44.809529999999995</v>
      </c>
      <c r="I4622" s="38">
        <f t="shared" si="2659"/>
        <v>10.100000000000001</v>
      </c>
      <c r="J4622" s="38">
        <f t="shared" si="2660"/>
        <v>0</v>
      </c>
      <c r="K4622" s="38">
        <f t="shared" si="2661"/>
        <v>34.709529999999994</v>
      </c>
      <c r="L4622" s="39">
        <f t="shared" si="2644"/>
        <v>21.454425684355236</v>
      </c>
      <c r="M4622" s="56">
        <f t="shared" si="2645"/>
        <v>360.81047277578585</v>
      </c>
      <c r="N4622" s="38">
        <f t="shared" si="2646"/>
        <v>6.2132184733837654</v>
      </c>
      <c r="O4622" s="38">
        <f t="shared" si="2647"/>
        <v>1.4544256843552343</v>
      </c>
      <c r="P4622" s="38">
        <f t="shared" si="2648"/>
        <v>20</v>
      </c>
      <c r="Q4622" s="38" t="s">
        <v>2</v>
      </c>
      <c r="R4622" s="38" t="s">
        <v>2</v>
      </c>
      <c r="S4622" s="38">
        <f t="shared" ref="S4622:S4685" si="2675">IF(J4622=0,0,(IF(J4622&lt;$AQ$19,J4622,$AQ$19)))</f>
        <v>0</v>
      </c>
      <c r="T4622" s="39">
        <f t="shared" si="2649"/>
        <v>0</v>
      </c>
      <c r="U4622" s="56">
        <f t="shared" si="2662"/>
        <v>64225.124488220681</v>
      </c>
      <c r="V4622" s="38">
        <f t="shared" si="2672"/>
        <v>360.81047277578909</v>
      </c>
      <c r="W4622" s="38">
        <f t="shared" si="2673"/>
        <v>0</v>
      </c>
      <c r="X4622" s="38">
        <f t="shared" si="2650"/>
        <v>21.454425684355428</v>
      </c>
      <c r="Y4622" s="38">
        <f t="shared" si="2663"/>
        <v>0</v>
      </c>
      <c r="Z4622" s="38">
        <f t="shared" si="2664"/>
        <v>13.255104315644566</v>
      </c>
      <c r="AA4622" s="39">
        <f t="shared" si="2665"/>
        <v>-13.255104315644566</v>
      </c>
      <c r="AB4622" s="56">
        <f t="shared" si="2651"/>
        <v>21.744895684355434</v>
      </c>
      <c r="AC4622" s="38">
        <f t="shared" si="2674"/>
        <v>-7.71678</v>
      </c>
      <c r="AD4622" s="38">
        <f t="shared" si="2652"/>
        <v>23.355104315644567</v>
      </c>
      <c r="AE4622" s="38">
        <f t="shared" si="2653"/>
        <v>23.355104315644567</v>
      </c>
      <c r="AF4622" s="38">
        <f t="shared" si="2666"/>
        <v>21.454425684355428</v>
      </c>
      <c r="AG4622" s="38">
        <f t="shared" si="2667"/>
        <v>0</v>
      </c>
      <c r="AH4622" s="38">
        <f t="shared" si="2668"/>
        <v>0</v>
      </c>
      <c r="AI4622" s="38">
        <f t="shared" si="2654"/>
        <v>21.454425684355428</v>
      </c>
      <c r="AJ4622" s="38">
        <f t="shared" si="2655"/>
        <v>360.81047277578909</v>
      </c>
      <c r="AK4622" s="38">
        <f t="shared" si="2656"/>
        <v>64225.124488220681</v>
      </c>
      <c r="AL4622" s="38">
        <f t="shared" si="2669"/>
        <v>0</v>
      </c>
      <c r="AM4622" s="38" t="str">
        <f t="shared" si="2657"/>
        <v>Y</v>
      </c>
      <c r="AN4622" s="38">
        <f t="shared" si="2670"/>
        <v>0</v>
      </c>
      <c r="AO4622" s="39">
        <f t="shared" si="2671"/>
        <v>0</v>
      </c>
      <c r="AP4622" s="32"/>
    </row>
    <row r="4623" spans="1:42" x14ac:dyDescent="0.2">
      <c r="A4623" s="51">
        <v>42928.5</v>
      </c>
      <c r="B4623" s="52">
        <f t="shared" si="2658"/>
        <v>12</v>
      </c>
      <c r="C4623" s="52">
        <v>45.6</v>
      </c>
      <c r="D4623" s="38">
        <f t="shared" si="2641"/>
        <v>45.6</v>
      </c>
      <c r="E4623" s="38">
        <f t="shared" si="2642"/>
        <v>35</v>
      </c>
      <c r="F4623" s="38">
        <v>11.2172</v>
      </c>
      <c r="G4623" s="38">
        <v>36.048110000000001</v>
      </c>
      <c r="H4623" s="38">
        <f t="shared" si="2643"/>
        <v>47.265309999999999</v>
      </c>
      <c r="I4623" s="38">
        <f t="shared" si="2659"/>
        <v>10.600000000000001</v>
      </c>
      <c r="J4623" s="38">
        <f t="shared" si="2660"/>
        <v>0</v>
      </c>
      <c r="K4623" s="38">
        <f t="shared" si="2661"/>
        <v>36.665309999999998</v>
      </c>
      <c r="L4623" s="39">
        <f t="shared" si="2644"/>
        <v>21.454425684355236</v>
      </c>
      <c r="M4623" s="56">
        <f t="shared" si="2645"/>
        <v>360.81047277578585</v>
      </c>
      <c r="N4623" s="38">
        <f t="shared" si="2646"/>
        <v>6.2132184733837654</v>
      </c>
      <c r="O4623" s="38">
        <f t="shared" si="2647"/>
        <v>1.4544256843552343</v>
      </c>
      <c r="P4623" s="38">
        <f t="shared" si="2648"/>
        <v>20</v>
      </c>
      <c r="Q4623" s="38" t="s">
        <v>2</v>
      </c>
      <c r="R4623" s="38" t="s">
        <v>2</v>
      </c>
      <c r="S4623" s="38">
        <f t="shared" si="2675"/>
        <v>0</v>
      </c>
      <c r="T4623" s="39">
        <f t="shared" si="2649"/>
        <v>0</v>
      </c>
      <c r="U4623" s="56">
        <f t="shared" si="2662"/>
        <v>64585.93496099647</v>
      </c>
      <c r="V4623" s="38">
        <f t="shared" si="2672"/>
        <v>360.81047277578909</v>
      </c>
      <c r="W4623" s="38">
        <f t="shared" si="2673"/>
        <v>0</v>
      </c>
      <c r="X4623" s="38">
        <f t="shared" si="2650"/>
        <v>21.454425684355428</v>
      </c>
      <c r="Y4623" s="38">
        <f t="shared" si="2663"/>
        <v>0</v>
      </c>
      <c r="Z4623" s="38">
        <f t="shared" si="2664"/>
        <v>15.21088431564457</v>
      </c>
      <c r="AA4623" s="39">
        <f t="shared" si="2665"/>
        <v>-15.21088431564457</v>
      </c>
      <c r="AB4623" s="56">
        <f t="shared" si="2651"/>
        <v>19.78911568435543</v>
      </c>
      <c r="AC4623" s="38">
        <f t="shared" si="2674"/>
        <v>-1.9557800000000043</v>
      </c>
      <c r="AD4623" s="38">
        <f t="shared" si="2652"/>
        <v>25.810884315644572</v>
      </c>
      <c r="AE4623" s="38">
        <f t="shared" si="2653"/>
        <v>25.810884315644572</v>
      </c>
      <c r="AF4623" s="38">
        <f t="shared" si="2666"/>
        <v>21.454425684355428</v>
      </c>
      <c r="AG4623" s="38">
        <f t="shared" si="2667"/>
        <v>0</v>
      </c>
      <c r="AH4623" s="38">
        <f t="shared" si="2668"/>
        <v>0</v>
      </c>
      <c r="AI4623" s="38">
        <f t="shared" si="2654"/>
        <v>21.454425684355428</v>
      </c>
      <c r="AJ4623" s="38">
        <f t="shared" si="2655"/>
        <v>360.81047277578909</v>
      </c>
      <c r="AK4623" s="38">
        <f t="shared" si="2656"/>
        <v>64585.93496099647</v>
      </c>
      <c r="AL4623" s="38">
        <f t="shared" si="2669"/>
        <v>0</v>
      </c>
      <c r="AM4623" s="38" t="str">
        <f t="shared" si="2657"/>
        <v>Y</v>
      </c>
      <c r="AN4623" s="38">
        <f t="shared" si="2670"/>
        <v>0</v>
      </c>
      <c r="AO4623" s="39">
        <f t="shared" si="2671"/>
        <v>0</v>
      </c>
      <c r="AP4623" s="32"/>
    </row>
    <row r="4624" spans="1:42" x14ac:dyDescent="0.2">
      <c r="A4624" s="51">
        <v>42928.541666666664</v>
      </c>
      <c r="B4624" s="52">
        <f t="shared" si="2658"/>
        <v>13</v>
      </c>
      <c r="C4624" s="52">
        <v>45.6</v>
      </c>
      <c r="D4624" s="38">
        <f t="shared" si="2641"/>
        <v>45.6</v>
      </c>
      <c r="E4624" s="38">
        <f t="shared" si="2642"/>
        <v>35</v>
      </c>
      <c r="F4624" s="38">
        <v>11.8977</v>
      </c>
      <c r="G4624" s="38">
        <v>23.801789999999997</v>
      </c>
      <c r="H4624" s="38">
        <f t="shared" si="2643"/>
        <v>35.699489999999997</v>
      </c>
      <c r="I4624" s="38">
        <f t="shared" si="2659"/>
        <v>10.600000000000001</v>
      </c>
      <c r="J4624" s="38">
        <f t="shared" si="2660"/>
        <v>0</v>
      </c>
      <c r="K4624" s="38">
        <f t="shared" si="2661"/>
        <v>25.099489999999996</v>
      </c>
      <c r="L4624" s="39">
        <f t="shared" si="2644"/>
        <v>21.454425684355236</v>
      </c>
      <c r="M4624" s="56">
        <f t="shared" si="2645"/>
        <v>360.81047277578585</v>
      </c>
      <c r="N4624" s="38">
        <f t="shared" si="2646"/>
        <v>6.2132184733837654</v>
      </c>
      <c r="O4624" s="38">
        <f t="shared" si="2647"/>
        <v>1.4544256843552343</v>
      </c>
      <c r="P4624" s="38">
        <f t="shared" si="2648"/>
        <v>20</v>
      </c>
      <c r="Q4624" s="38" t="s">
        <v>2</v>
      </c>
      <c r="R4624" s="38" t="s">
        <v>2</v>
      </c>
      <c r="S4624" s="38">
        <f t="shared" si="2675"/>
        <v>0</v>
      </c>
      <c r="T4624" s="39">
        <f t="shared" si="2649"/>
        <v>0</v>
      </c>
      <c r="U4624" s="56">
        <f t="shared" si="2662"/>
        <v>64946.745433772259</v>
      </c>
      <c r="V4624" s="38">
        <f t="shared" si="2672"/>
        <v>360.81047277578909</v>
      </c>
      <c r="W4624" s="38">
        <f t="shared" si="2673"/>
        <v>0</v>
      </c>
      <c r="X4624" s="38">
        <f t="shared" si="2650"/>
        <v>21.454425684355428</v>
      </c>
      <c r="Y4624" s="38">
        <f t="shared" si="2663"/>
        <v>0</v>
      </c>
      <c r="Z4624" s="38">
        <f t="shared" si="2664"/>
        <v>3.6450643156445679</v>
      </c>
      <c r="AA4624" s="39">
        <f t="shared" si="2665"/>
        <v>-3.6450643156445679</v>
      </c>
      <c r="AB4624" s="56">
        <f t="shared" si="2651"/>
        <v>31.354935684355432</v>
      </c>
      <c r="AC4624" s="38">
        <f t="shared" si="2674"/>
        <v>11.565820000000002</v>
      </c>
      <c r="AD4624" s="38">
        <f t="shared" si="2652"/>
        <v>14.245064315644569</v>
      </c>
      <c r="AE4624" s="38">
        <f t="shared" si="2653"/>
        <v>14.245064315644569</v>
      </c>
      <c r="AF4624" s="38">
        <f t="shared" si="2666"/>
        <v>21.454425684355428</v>
      </c>
      <c r="AG4624" s="38">
        <f t="shared" si="2667"/>
        <v>0</v>
      </c>
      <c r="AH4624" s="38">
        <f t="shared" si="2668"/>
        <v>0</v>
      </c>
      <c r="AI4624" s="38">
        <f t="shared" si="2654"/>
        <v>21.454425684355428</v>
      </c>
      <c r="AJ4624" s="38">
        <f t="shared" si="2655"/>
        <v>360.81047277578909</v>
      </c>
      <c r="AK4624" s="38">
        <f t="shared" si="2656"/>
        <v>64946.745433772259</v>
      </c>
      <c r="AL4624" s="38">
        <f t="shared" si="2669"/>
        <v>0</v>
      </c>
      <c r="AM4624" s="38" t="str">
        <f t="shared" si="2657"/>
        <v>Y</v>
      </c>
      <c r="AN4624" s="38">
        <f t="shared" si="2670"/>
        <v>0</v>
      </c>
      <c r="AO4624" s="39">
        <f t="shared" si="2671"/>
        <v>0</v>
      </c>
      <c r="AP4624" s="32"/>
    </row>
    <row r="4625" spans="1:42" x14ac:dyDescent="0.2">
      <c r="A4625" s="51">
        <v>42928.583333333336</v>
      </c>
      <c r="B4625" s="52">
        <f t="shared" si="2658"/>
        <v>14</v>
      </c>
      <c r="C4625" s="52">
        <v>45.9</v>
      </c>
      <c r="D4625" s="38">
        <f t="shared" si="2641"/>
        <v>45.9</v>
      </c>
      <c r="E4625" s="38">
        <f t="shared" si="2642"/>
        <v>35</v>
      </c>
      <c r="F4625" s="38">
        <v>11.1441</v>
      </c>
      <c r="G4625" s="38">
        <v>22.063500000000001</v>
      </c>
      <c r="H4625" s="38">
        <f t="shared" si="2643"/>
        <v>33.207599999999999</v>
      </c>
      <c r="I4625" s="38">
        <f t="shared" si="2659"/>
        <v>10.899999999999999</v>
      </c>
      <c r="J4625" s="38">
        <f t="shared" si="2660"/>
        <v>0</v>
      </c>
      <c r="K4625" s="38">
        <f t="shared" si="2661"/>
        <v>22.307600000000001</v>
      </c>
      <c r="L4625" s="39">
        <f t="shared" si="2644"/>
        <v>21.454425684355236</v>
      </c>
      <c r="M4625" s="56">
        <f t="shared" si="2645"/>
        <v>360.81047277578585</v>
      </c>
      <c r="N4625" s="38">
        <f t="shared" si="2646"/>
        <v>6.2132184733837654</v>
      </c>
      <c r="O4625" s="38">
        <f t="shared" si="2647"/>
        <v>1.4544256843552343</v>
      </c>
      <c r="P4625" s="38">
        <f t="shared" si="2648"/>
        <v>20</v>
      </c>
      <c r="Q4625" s="38" t="s">
        <v>2</v>
      </c>
      <c r="R4625" s="38" t="s">
        <v>2</v>
      </c>
      <c r="S4625" s="38">
        <f t="shared" si="2675"/>
        <v>0</v>
      </c>
      <c r="T4625" s="39">
        <f t="shared" si="2649"/>
        <v>0</v>
      </c>
      <c r="U4625" s="56">
        <f t="shared" si="2662"/>
        <v>65000</v>
      </c>
      <c r="V4625" s="38">
        <f t="shared" si="2672"/>
        <v>53.254566227740725</v>
      </c>
      <c r="W4625" s="38">
        <f t="shared" si="2673"/>
        <v>0</v>
      </c>
      <c r="X4625" s="38">
        <f t="shared" si="2650"/>
        <v>3.1666102280673996</v>
      </c>
      <c r="Y4625" s="38">
        <f t="shared" si="2663"/>
        <v>0</v>
      </c>
      <c r="Z4625" s="38">
        <f t="shared" si="2664"/>
        <v>19.140989771932603</v>
      </c>
      <c r="AA4625" s="39">
        <f t="shared" si="2665"/>
        <v>-19.140989771932603</v>
      </c>
      <c r="AB4625" s="56">
        <f t="shared" si="2651"/>
        <v>15.859010228067397</v>
      </c>
      <c r="AC4625" s="38">
        <f t="shared" si="2674"/>
        <v>-15.495925456288035</v>
      </c>
      <c r="AD4625" s="38">
        <f t="shared" si="2652"/>
        <v>30.040989771932601</v>
      </c>
      <c r="AE4625" s="38">
        <f t="shared" si="2653"/>
        <v>30.040989771932601</v>
      </c>
      <c r="AF4625" s="38">
        <f t="shared" si="2666"/>
        <v>3.1666102280673982</v>
      </c>
      <c r="AG4625" s="38">
        <f t="shared" si="2667"/>
        <v>0</v>
      </c>
      <c r="AH4625" s="38">
        <f t="shared" si="2668"/>
        <v>0</v>
      </c>
      <c r="AI4625" s="38">
        <f t="shared" si="2654"/>
        <v>3.1666102280673996</v>
      </c>
      <c r="AJ4625" s="38">
        <f t="shared" si="2655"/>
        <v>53.254566227740725</v>
      </c>
      <c r="AK4625" s="38">
        <f t="shared" si="2656"/>
        <v>65000</v>
      </c>
      <c r="AL4625" s="38">
        <f t="shared" si="2669"/>
        <v>0</v>
      </c>
      <c r="AM4625" s="38" t="str">
        <f t="shared" si="2657"/>
        <v>Y</v>
      </c>
      <c r="AN4625" s="38">
        <f t="shared" si="2670"/>
        <v>0</v>
      </c>
      <c r="AO4625" s="39">
        <f t="shared" si="2671"/>
        <v>0</v>
      </c>
      <c r="AP4625" s="32"/>
    </row>
    <row r="4626" spans="1:42" x14ac:dyDescent="0.2">
      <c r="A4626" s="51">
        <v>42928.625</v>
      </c>
      <c r="B4626" s="52">
        <f t="shared" si="2658"/>
        <v>15</v>
      </c>
      <c r="C4626" s="52">
        <v>46.2</v>
      </c>
      <c r="D4626" s="38">
        <f t="shared" si="2641"/>
        <v>46.2</v>
      </c>
      <c r="E4626" s="38">
        <f t="shared" si="2642"/>
        <v>35</v>
      </c>
      <c r="F4626" s="38">
        <v>9.8620099999999997</v>
      </c>
      <c r="G4626" s="38">
        <v>21.311690000000002</v>
      </c>
      <c r="H4626" s="38">
        <f t="shared" si="2643"/>
        <v>31.173700000000004</v>
      </c>
      <c r="I4626" s="38">
        <f t="shared" si="2659"/>
        <v>11.200000000000003</v>
      </c>
      <c r="J4626" s="38">
        <f t="shared" si="2660"/>
        <v>0</v>
      </c>
      <c r="K4626" s="38">
        <f t="shared" si="2661"/>
        <v>19.973700000000001</v>
      </c>
      <c r="L4626" s="39">
        <f t="shared" si="2644"/>
        <v>19.973700000000001</v>
      </c>
      <c r="M4626" s="56">
        <f t="shared" si="2645"/>
        <v>335.90832241838666</v>
      </c>
      <c r="N4626" s="38">
        <f t="shared" si="2646"/>
        <v>5.7843991560361792</v>
      </c>
      <c r="O4626" s="38">
        <f t="shared" si="2647"/>
        <v>1.3540452081544117</v>
      </c>
      <c r="P4626" s="38">
        <f t="shared" si="2648"/>
        <v>18.619654791845591</v>
      </c>
      <c r="Q4626" s="38" t="s">
        <v>2</v>
      </c>
      <c r="R4626" s="38" t="s">
        <v>2</v>
      </c>
      <c r="S4626" s="38">
        <f t="shared" si="2675"/>
        <v>0</v>
      </c>
      <c r="T4626" s="39">
        <f t="shared" si="2649"/>
        <v>0</v>
      </c>
      <c r="U4626" s="56">
        <f t="shared" si="2662"/>
        <v>65000</v>
      </c>
      <c r="V4626" s="38">
        <f t="shared" si="2672"/>
        <v>0</v>
      </c>
      <c r="W4626" s="38">
        <f t="shared" si="2673"/>
        <v>0</v>
      </c>
      <c r="X4626" s="38">
        <f t="shared" si="2650"/>
        <v>0</v>
      </c>
      <c r="Y4626" s="38">
        <f t="shared" si="2663"/>
        <v>0</v>
      </c>
      <c r="Z4626" s="38">
        <f t="shared" si="2664"/>
        <v>19.973700000000001</v>
      </c>
      <c r="AA4626" s="39">
        <f t="shared" si="2665"/>
        <v>-19.973700000000001</v>
      </c>
      <c r="AB4626" s="56">
        <f t="shared" si="2651"/>
        <v>15.026299999999999</v>
      </c>
      <c r="AC4626" s="38">
        <f t="shared" si="2674"/>
        <v>-0.83271022806739836</v>
      </c>
      <c r="AD4626" s="38">
        <f t="shared" si="2652"/>
        <v>31.173700000000004</v>
      </c>
      <c r="AE4626" s="38">
        <f t="shared" si="2653"/>
        <v>31.173700000000004</v>
      </c>
      <c r="AF4626" s="38">
        <f t="shared" si="2666"/>
        <v>0</v>
      </c>
      <c r="AG4626" s="38">
        <f t="shared" si="2667"/>
        <v>0</v>
      </c>
      <c r="AH4626" s="38">
        <f t="shared" si="2668"/>
        <v>0</v>
      </c>
      <c r="AI4626" s="38">
        <f t="shared" si="2654"/>
        <v>0</v>
      </c>
      <c r="AJ4626" s="38">
        <f t="shared" si="2655"/>
        <v>0</v>
      </c>
      <c r="AK4626" s="38">
        <f t="shared" si="2656"/>
        <v>65000</v>
      </c>
      <c r="AL4626" s="38">
        <f t="shared" si="2669"/>
        <v>0</v>
      </c>
      <c r="AM4626" s="38" t="str">
        <f t="shared" si="2657"/>
        <v>Y</v>
      </c>
      <c r="AN4626" s="38">
        <f t="shared" si="2670"/>
        <v>0</v>
      </c>
      <c r="AO4626" s="39">
        <f t="shared" si="2671"/>
        <v>0</v>
      </c>
      <c r="AP4626" s="32"/>
    </row>
    <row r="4627" spans="1:42" x14ac:dyDescent="0.2">
      <c r="A4627" s="51">
        <v>42928.666666666664</v>
      </c>
      <c r="B4627" s="52">
        <f t="shared" si="2658"/>
        <v>16</v>
      </c>
      <c r="C4627" s="52">
        <v>46</v>
      </c>
      <c r="D4627" s="38">
        <f t="shared" si="2641"/>
        <v>46</v>
      </c>
      <c r="E4627" s="38">
        <f t="shared" si="2642"/>
        <v>35</v>
      </c>
      <c r="F4627" s="38">
        <v>10.7195</v>
      </c>
      <c r="G4627" s="38">
        <v>15.451129999999999</v>
      </c>
      <c r="H4627" s="38">
        <f t="shared" si="2643"/>
        <v>26.170629999999999</v>
      </c>
      <c r="I4627" s="38">
        <f t="shared" si="2659"/>
        <v>11</v>
      </c>
      <c r="J4627" s="38">
        <f t="shared" si="2660"/>
        <v>0</v>
      </c>
      <c r="K4627" s="38">
        <f t="shared" si="2661"/>
        <v>15.170629999999999</v>
      </c>
      <c r="L4627" s="39">
        <f t="shared" si="2644"/>
        <v>15.170629999999999</v>
      </c>
      <c r="M4627" s="56">
        <f t="shared" si="2645"/>
        <v>255.13254296049547</v>
      </c>
      <c r="N4627" s="38">
        <f t="shared" si="2646"/>
        <v>4.3934263240429727</v>
      </c>
      <c r="O4627" s="38">
        <f t="shared" si="2647"/>
        <v>1.0284383392252592</v>
      </c>
      <c r="P4627" s="38">
        <f t="shared" si="2648"/>
        <v>14.142191660774738</v>
      </c>
      <c r="Q4627" s="38" t="s">
        <v>2</v>
      </c>
      <c r="R4627" s="38" t="s">
        <v>2</v>
      </c>
      <c r="S4627" s="38">
        <f t="shared" si="2675"/>
        <v>0</v>
      </c>
      <c r="T4627" s="39">
        <f t="shared" si="2649"/>
        <v>0</v>
      </c>
      <c r="U4627" s="56">
        <f t="shared" si="2662"/>
        <v>65000</v>
      </c>
      <c r="V4627" s="38">
        <f t="shared" si="2672"/>
        <v>0</v>
      </c>
      <c r="W4627" s="38">
        <f t="shared" si="2673"/>
        <v>0</v>
      </c>
      <c r="X4627" s="38">
        <f t="shared" si="2650"/>
        <v>0</v>
      </c>
      <c r="Y4627" s="38">
        <f t="shared" si="2663"/>
        <v>0</v>
      </c>
      <c r="Z4627" s="38">
        <f t="shared" si="2664"/>
        <v>15.170629999999999</v>
      </c>
      <c r="AA4627" s="39">
        <f t="shared" si="2665"/>
        <v>-15.170629999999999</v>
      </c>
      <c r="AB4627" s="56">
        <f t="shared" si="2651"/>
        <v>19.829370000000001</v>
      </c>
      <c r="AC4627" s="38">
        <f t="shared" si="2674"/>
        <v>4.8030700000000017</v>
      </c>
      <c r="AD4627" s="38">
        <f t="shared" si="2652"/>
        <v>26.170629999999999</v>
      </c>
      <c r="AE4627" s="38">
        <f t="shared" si="2653"/>
        <v>26.170629999999999</v>
      </c>
      <c r="AF4627" s="38">
        <f t="shared" si="2666"/>
        <v>0</v>
      </c>
      <c r="AG4627" s="38">
        <f t="shared" si="2667"/>
        <v>0</v>
      </c>
      <c r="AH4627" s="38">
        <f t="shared" si="2668"/>
        <v>0</v>
      </c>
      <c r="AI4627" s="38">
        <f t="shared" si="2654"/>
        <v>0</v>
      </c>
      <c r="AJ4627" s="38">
        <f t="shared" si="2655"/>
        <v>0</v>
      </c>
      <c r="AK4627" s="38">
        <f t="shared" si="2656"/>
        <v>65000</v>
      </c>
      <c r="AL4627" s="38">
        <f t="shared" si="2669"/>
        <v>0</v>
      </c>
      <c r="AM4627" s="38" t="str">
        <f t="shared" si="2657"/>
        <v>N</v>
      </c>
      <c r="AN4627" s="38">
        <f t="shared" si="2670"/>
        <v>0</v>
      </c>
      <c r="AO4627" s="39">
        <f t="shared" si="2671"/>
        <v>0</v>
      </c>
      <c r="AP4627" s="32"/>
    </row>
    <row r="4628" spans="1:42" x14ac:dyDescent="0.2">
      <c r="A4628" s="51">
        <v>42928.708333333336</v>
      </c>
      <c r="B4628" s="52">
        <f t="shared" si="2658"/>
        <v>17</v>
      </c>
      <c r="C4628" s="52">
        <v>45.4</v>
      </c>
      <c r="D4628" s="38">
        <f t="shared" si="2641"/>
        <v>45.4</v>
      </c>
      <c r="E4628" s="38">
        <f t="shared" si="2642"/>
        <v>35</v>
      </c>
      <c r="F4628" s="38">
        <v>11.4369</v>
      </c>
      <c r="G4628" s="38">
        <v>6.6257890000000002</v>
      </c>
      <c r="H4628" s="38">
        <f t="shared" si="2643"/>
        <v>18.062688999999999</v>
      </c>
      <c r="I4628" s="38">
        <f t="shared" si="2659"/>
        <v>10.399999999999999</v>
      </c>
      <c r="J4628" s="38">
        <f t="shared" si="2660"/>
        <v>0</v>
      </c>
      <c r="K4628" s="38">
        <f t="shared" si="2661"/>
        <v>7.6626890000000003</v>
      </c>
      <c r="L4628" s="39">
        <f t="shared" si="2644"/>
        <v>7.6626890000000003</v>
      </c>
      <c r="M4628" s="56">
        <f t="shared" si="2645"/>
        <v>128.86751113733683</v>
      </c>
      <c r="N4628" s="38">
        <f t="shared" si="2646"/>
        <v>2.2191207329922702</v>
      </c>
      <c r="O4628" s="38">
        <f t="shared" si="2647"/>
        <v>0.51946446186873341</v>
      </c>
      <c r="P4628" s="38">
        <f t="shared" si="2648"/>
        <v>7.1432245381312667</v>
      </c>
      <c r="Q4628" s="38" t="s">
        <v>2</v>
      </c>
      <c r="R4628" s="38" t="s">
        <v>2</v>
      </c>
      <c r="S4628" s="38">
        <f t="shared" si="2675"/>
        <v>0</v>
      </c>
      <c r="T4628" s="39">
        <f t="shared" si="2649"/>
        <v>0</v>
      </c>
      <c r="U4628" s="56">
        <f t="shared" si="2662"/>
        <v>65000</v>
      </c>
      <c r="V4628" s="38">
        <f t="shared" si="2672"/>
        <v>0</v>
      </c>
      <c r="W4628" s="38">
        <f t="shared" si="2673"/>
        <v>0</v>
      </c>
      <c r="X4628" s="38">
        <f t="shared" si="2650"/>
        <v>0</v>
      </c>
      <c r="Y4628" s="38">
        <f t="shared" si="2663"/>
        <v>0</v>
      </c>
      <c r="Z4628" s="38">
        <f t="shared" si="2664"/>
        <v>7.6626890000000003</v>
      </c>
      <c r="AA4628" s="39">
        <f t="shared" si="2665"/>
        <v>-7.6626890000000003</v>
      </c>
      <c r="AB4628" s="56">
        <f t="shared" si="2651"/>
        <v>27.337311</v>
      </c>
      <c r="AC4628" s="38">
        <f t="shared" si="2674"/>
        <v>7.5079409999999989</v>
      </c>
      <c r="AD4628" s="38">
        <f t="shared" si="2652"/>
        <v>18.062688999999999</v>
      </c>
      <c r="AE4628" s="38">
        <f t="shared" si="2653"/>
        <v>18.062688999999999</v>
      </c>
      <c r="AF4628" s="38">
        <f t="shared" si="2666"/>
        <v>0</v>
      </c>
      <c r="AG4628" s="38">
        <f t="shared" si="2667"/>
        <v>0</v>
      </c>
      <c r="AH4628" s="38">
        <f t="shared" si="2668"/>
        <v>0</v>
      </c>
      <c r="AI4628" s="38">
        <f t="shared" si="2654"/>
        <v>0</v>
      </c>
      <c r="AJ4628" s="38">
        <f t="shared" si="2655"/>
        <v>0</v>
      </c>
      <c r="AK4628" s="38">
        <f t="shared" si="2656"/>
        <v>65000</v>
      </c>
      <c r="AL4628" s="38">
        <f t="shared" si="2669"/>
        <v>0</v>
      </c>
      <c r="AM4628" s="38" t="str">
        <f t="shared" si="2657"/>
        <v>N</v>
      </c>
      <c r="AN4628" s="38">
        <f t="shared" si="2670"/>
        <v>0</v>
      </c>
      <c r="AO4628" s="39">
        <f t="shared" si="2671"/>
        <v>0</v>
      </c>
      <c r="AP4628" s="32"/>
    </row>
    <row r="4629" spans="1:42" x14ac:dyDescent="0.2">
      <c r="A4629" s="51">
        <v>42928.75</v>
      </c>
      <c r="B4629" s="52">
        <f t="shared" si="2658"/>
        <v>18</v>
      </c>
      <c r="C4629" s="52">
        <v>45.8</v>
      </c>
      <c r="D4629" s="38">
        <f t="shared" si="2641"/>
        <v>45.8</v>
      </c>
      <c r="E4629" s="38">
        <f t="shared" si="2642"/>
        <v>35</v>
      </c>
      <c r="F4629" s="38">
        <v>11.132899999999999</v>
      </c>
      <c r="G4629" s="38">
        <v>0.89876117</v>
      </c>
      <c r="H4629" s="38">
        <f t="shared" si="2643"/>
        <v>12.03166117</v>
      </c>
      <c r="I4629" s="38">
        <f t="shared" si="2659"/>
        <v>10.799999999999997</v>
      </c>
      <c r="J4629" s="38">
        <f t="shared" si="2660"/>
        <v>0</v>
      </c>
      <c r="K4629" s="38">
        <f t="shared" si="2661"/>
        <v>1.2316611700000024</v>
      </c>
      <c r="L4629" s="39">
        <f t="shared" si="2644"/>
        <v>1.2316611700000024</v>
      </c>
      <c r="M4629" s="56">
        <f t="shared" si="2645"/>
        <v>20.713500122789874</v>
      </c>
      <c r="N4629" s="38">
        <f t="shared" si="2646"/>
        <v>0.35669003901483176</v>
      </c>
      <c r="O4629" s="38">
        <f t="shared" si="2647"/>
        <v>8.3496042561386194E-2</v>
      </c>
      <c r="P4629" s="38">
        <f t="shared" si="2648"/>
        <v>1.148165127438616</v>
      </c>
      <c r="Q4629" s="38" t="s">
        <v>2</v>
      </c>
      <c r="R4629" s="38" t="s">
        <v>2</v>
      </c>
      <c r="S4629" s="38">
        <f t="shared" si="2675"/>
        <v>0</v>
      </c>
      <c r="T4629" s="39">
        <f t="shared" si="2649"/>
        <v>0</v>
      </c>
      <c r="U4629" s="56">
        <f t="shared" si="2662"/>
        <v>65000</v>
      </c>
      <c r="V4629" s="38">
        <f t="shared" si="2672"/>
        <v>0</v>
      </c>
      <c r="W4629" s="38">
        <f t="shared" si="2673"/>
        <v>0</v>
      </c>
      <c r="X4629" s="38">
        <f t="shared" si="2650"/>
        <v>0</v>
      </c>
      <c r="Y4629" s="38">
        <f t="shared" si="2663"/>
        <v>0</v>
      </c>
      <c r="Z4629" s="38">
        <f t="shared" si="2664"/>
        <v>1.2316611700000024</v>
      </c>
      <c r="AA4629" s="39">
        <f t="shared" si="2665"/>
        <v>-1.2316611700000024</v>
      </c>
      <c r="AB4629" s="56">
        <f t="shared" si="2651"/>
        <v>33.768338829999998</v>
      </c>
      <c r="AC4629" s="38">
        <f t="shared" si="2674"/>
        <v>6.4310278299999979</v>
      </c>
      <c r="AD4629" s="38">
        <f t="shared" si="2652"/>
        <v>12.03166117</v>
      </c>
      <c r="AE4629" s="38">
        <f t="shared" si="2653"/>
        <v>12.03166117</v>
      </c>
      <c r="AF4629" s="38">
        <f t="shared" si="2666"/>
        <v>0</v>
      </c>
      <c r="AG4629" s="38">
        <f t="shared" si="2667"/>
        <v>0</v>
      </c>
      <c r="AH4629" s="38">
        <f t="shared" si="2668"/>
        <v>0</v>
      </c>
      <c r="AI4629" s="38">
        <f t="shared" si="2654"/>
        <v>0</v>
      </c>
      <c r="AJ4629" s="38">
        <f t="shared" si="2655"/>
        <v>0</v>
      </c>
      <c r="AK4629" s="38">
        <f t="shared" si="2656"/>
        <v>65000</v>
      </c>
      <c r="AL4629" s="38">
        <f t="shared" si="2669"/>
        <v>0</v>
      </c>
      <c r="AM4629" s="38" t="str">
        <f t="shared" si="2657"/>
        <v>N</v>
      </c>
      <c r="AN4629" s="38">
        <f t="shared" si="2670"/>
        <v>0</v>
      </c>
      <c r="AO4629" s="39">
        <f t="shared" si="2671"/>
        <v>0</v>
      </c>
      <c r="AP4629" s="32"/>
    </row>
    <row r="4630" spans="1:42" x14ac:dyDescent="0.2">
      <c r="A4630" s="51">
        <v>42928.791666666664</v>
      </c>
      <c r="B4630" s="52">
        <f t="shared" si="2658"/>
        <v>19</v>
      </c>
      <c r="C4630" s="52">
        <v>46.3</v>
      </c>
      <c r="D4630" s="38">
        <f t="shared" si="2641"/>
        <v>46.3</v>
      </c>
      <c r="E4630" s="38">
        <f t="shared" si="2642"/>
        <v>35</v>
      </c>
      <c r="F4630" s="38">
        <v>8.2289300000000001</v>
      </c>
      <c r="G4630" s="38">
        <v>-1.5167529999999999E-2</v>
      </c>
      <c r="H4630" s="38">
        <f t="shared" si="2643"/>
        <v>8.2137624700000007</v>
      </c>
      <c r="I4630" s="38">
        <f t="shared" si="2659"/>
        <v>11.299999999999997</v>
      </c>
      <c r="J4630" s="38">
        <f t="shared" si="2660"/>
        <v>3.0862375299999965</v>
      </c>
      <c r="K4630" s="38">
        <f t="shared" si="2661"/>
        <v>0</v>
      </c>
      <c r="L4630" s="39">
        <f t="shared" si="2644"/>
        <v>0</v>
      </c>
      <c r="M4630" s="56">
        <f t="shared" si="2645"/>
        <v>0</v>
      </c>
      <c r="N4630" s="38">
        <f t="shared" si="2646"/>
        <v>0</v>
      </c>
      <c r="O4630" s="38">
        <f t="shared" si="2647"/>
        <v>0</v>
      </c>
      <c r="P4630" s="38">
        <f t="shared" si="2648"/>
        <v>0</v>
      </c>
      <c r="Q4630" s="38" t="s">
        <v>2</v>
      </c>
      <c r="R4630" s="38" t="s">
        <v>2</v>
      </c>
      <c r="S4630" s="38">
        <f t="shared" si="2675"/>
        <v>3.0862375299999965</v>
      </c>
      <c r="T4630" s="39">
        <f t="shared" si="2649"/>
        <v>154.40194430084199</v>
      </c>
      <c r="U4630" s="56">
        <f t="shared" si="2662"/>
        <v>64845.598055699156</v>
      </c>
      <c r="V4630" s="38">
        <f t="shared" si="2672"/>
        <v>0</v>
      </c>
      <c r="W4630" s="38">
        <f t="shared" si="2673"/>
        <v>154.40194430084375</v>
      </c>
      <c r="X4630" s="38">
        <f t="shared" si="2650"/>
        <v>0</v>
      </c>
      <c r="Y4630" s="38">
        <f t="shared" si="2663"/>
        <v>3.0862375300000315</v>
      </c>
      <c r="Z4630" s="38">
        <f t="shared" si="2664"/>
        <v>0</v>
      </c>
      <c r="AA4630" s="39">
        <f t="shared" si="2665"/>
        <v>0</v>
      </c>
      <c r="AB4630" s="56">
        <f t="shared" si="2651"/>
        <v>35</v>
      </c>
      <c r="AC4630" s="38">
        <f t="shared" si="2674"/>
        <v>1.2316611700000024</v>
      </c>
      <c r="AD4630" s="38">
        <f t="shared" si="2652"/>
        <v>11.299999999999997</v>
      </c>
      <c r="AE4630" s="38">
        <f t="shared" si="2653"/>
        <v>8.2137624700000007</v>
      </c>
      <c r="AF4630" s="38">
        <f t="shared" si="2666"/>
        <v>0</v>
      </c>
      <c r="AG4630" s="38">
        <f t="shared" si="2667"/>
        <v>3.0862375299999982</v>
      </c>
      <c r="AH4630" s="38">
        <f t="shared" si="2668"/>
        <v>3.0862375300000315</v>
      </c>
      <c r="AI4630" s="38">
        <f t="shared" si="2654"/>
        <v>0</v>
      </c>
      <c r="AJ4630" s="38">
        <f t="shared" si="2655"/>
        <v>0</v>
      </c>
      <c r="AK4630" s="38">
        <f t="shared" si="2656"/>
        <v>64845.598055699156</v>
      </c>
      <c r="AL4630" s="38">
        <f t="shared" si="2669"/>
        <v>0</v>
      </c>
      <c r="AM4630" s="38" t="str">
        <f t="shared" si="2657"/>
        <v>N</v>
      </c>
      <c r="AN4630" s="38">
        <f t="shared" si="2670"/>
        <v>0</v>
      </c>
      <c r="AO4630" s="39">
        <f t="shared" si="2671"/>
        <v>0</v>
      </c>
      <c r="AP4630" s="32"/>
    </row>
    <row r="4631" spans="1:42" x14ac:dyDescent="0.2">
      <c r="A4631" s="51">
        <v>42928.833333333336</v>
      </c>
      <c r="B4631" s="52">
        <f t="shared" si="2658"/>
        <v>20</v>
      </c>
      <c r="C4631" s="52">
        <v>47.1</v>
      </c>
      <c r="D4631" s="38">
        <f t="shared" si="2641"/>
        <v>47.1</v>
      </c>
      <c r="E4631" s="38">
        <f t="shared" si="2642"/>
        <v>35</v>
      </c>
      <c r="F4631" s="38">
        <v>8.1786100000000008</v>
      </c>
      <c r="G4631" s="38">
        <v>-1.5167529999999999E-2</v>
      </c>
      <c r="H4631" s="38">
        <f t="shared" si="2643"/>
        <v>8.1634424700000014</v>
      </c>
      <c r="I4631" s="38">
        <f t="shared" si="2659"/>
        <v>12.100000000000001</v>
      </c>
      <c r="J4631" s="38">
        <f t="shared" si="2660"/>
        <v>3.93655753</v>
      </c>
      <c r="K4631" s="38">
        <f t="shared" si="2661"/>
        <v>0</v>
      </c>
      <c r="L4631" s="39">
        <f t="shared" si="2644"/>
        <v>0</v>
      </c>
      <c r="M4631" s="56">
        <f t="shared" si="2645"/>
        <v>0</v>
      </c>
      <c r="N4631" s="38">
        <f t="shared" si="2646"/>
        <v>0</v>
      </c>
      <c r="O4631" s="38">
        <f t="shared" si="2647"/>
        <v>0</v>
      </c>
      <c r="P4631" s="38">
        <f t="shared" si="2648"/>
        <v>0</v>
      </c>
      <c r="Q4631" s="38" t="s">
        <v>2</v>
      </c>
      <c r="R4631" s="38" t="s">
        <v>2</v>
      </c>
      <c r="S4631" s="38">
        <f t="shared" si="2675"/>
        <v>3.93655753</v>
      </c>
      <c r="T4631" s="39">
        <f t="shared" si="2649"/>
        <v>196.94275977653629</v>
      </c>
      <c r="U4631" s="56">
        <f t="shared" si="2662"/>
        <v>64648.655295922617</v>
      </c>
      <c r="V4631" s="38">
        <f t="shared" si="2672"/>
        <v>0</v>
      </c>
      <c r="W4631" s="38">
        <f t="shared" si="2673"/>
        <v>196.94275977653888</v>
      </c>
      <c r="X4631" s="38">
        <f t="shared" si="2650"/>
        <v>0</v>
      </c>
      <c r="Y4631" s="38">
        <f t="shared" si="2663"/>
        <v>3.9365575300000515</v>
      </c>
      <c r="Z4631" s="38">
        <f t="shared" si="2664"/>
        <v>0</v>
      </c>
      <c r="AA4631" s="39">
        <f t="shared" si="2665"/>
        <v>0</v>
      </c>
      <c r="AB4631" s="56">
        <f t="shared" si="2651"/>
        <v>35</v>
      </c>
      <c r="AC4631" s="38">
        <f t="shared" si="2674"/>
        <v>0</v>
      </c>
      <c r="AD4631" s="38">
        <f t="shared" si="2652"/>
        <v>12.100000000000001</v>
      </c>
      <c r="AE4631" s="38">
        <f t="shared" si="2653"/>
        <v>8.1634424700000014</v>
      </c>
      <c r="AF4631" s="38">
        <f t="shared" si="2666"/>
        <v>0</v>
      </c>
      <c r="AG4631" s="38">
        <f t="shared" si="2667"/>
        <v>3.9365575300000017</v>
      </c>
      <c r="AH4631" s="38">
        <f t="shared" si="2668"/>
        <v>3.9365575300000515</v>
      </c>
      <c r="AI4631" s="38">
        <f t="shared" si="2654"/>
        <v>0</v>
      </c>
      <c r="AJ4631" s="38">
        <f t="shared" si="2655"/>
        <v>0</v>
      </c>
      <c r="AK4631" s="38">
        <f t="shared" si="2656"/>
        <v>64648.655295922617</v>
      </c>
      <c r="AL4631" s="38">
        <f t="shared" si="2669"/>
        <v>0</v>
      </c>
      <c r="AM4631" s="38" t="str">
        <f t="shared" si="2657"/>
        <v>N</v>
      </c>
      <c r="AN4631" s="38">
        <f t="shared" si="2670"/>
        <v>0</v>
      </c>
      <c r="AO4631" s="39">
        <f t="shared" si="2671"/>
        <v>0</v>
      </c>
      <c r="AP4631" s="32"/>
    </row>
    <row r="4632" spans="1:42" x14ac:dyDescent="0.2">
      <c r="A4632" s="51">
        <v>42928.875</v>
      </c>
      <c r="B4632" s="52">
        <f t="shared" si="2658"/>
        <v>21</v>
      </c>
      <c r="C4632" s="52">
        <v>44.8</v>
      </c>
      <c r="D4632" s="38">
        <f t="shared" si="2641"/>
        <v>44.8</v>
      </c>
      <c r="E4632" s="38">
        <f t="shared" si="2642"/>
        <v>35</v>
      </c>
      <c r="F4632" s="38">
        <v>9.06</v>
      </c>
      <c r="G4632" s="38">
        <v>-1.5167529999999999E-2</v>
      </c>
      <c r="H4632" s="38">
        <f t="shared" si="2643"/>
        <v>9.0448324700000011</v>
      </c>
      <c r="I4632" s="38">
        <f t="shared" si="2659"/>
        <v>9.7999999999999972</v>
      </c>
      <c r="J4632" s="38">
        <f t="shared" si="2660"/>
        <v>0.75516752999999603</v>
      </c>
      <c r="K4632" s="38">
        <f t="shared" si="2661"/>
        <v>0</v>
      </c>
      <c r="L4632" s="39">
        <f t="shared" si="2644"/>
        <v>0</v>
      </c>
      <c r="M4632" s="56">
        <f t="shared" si="2645"/>
        <v>0</v>
      </c>
      <c r="N4632" s="38">
        <f t="shared" si="2646"/>
        <v>0</v>
      </c>
      <c r="O4632" s="38">
        <f t="shared" si="2647"/>
        <v>0</v>
      </c>
      <c r="P4632" s="38">
        <f t="shared" si="2648"/>
        <v>0</v>
      </c>
      <c r="Q4632" s="38" t="s">
        <v>2</v>
      </c>
      <c r="R4632" s="38" t="s">
        <v>2</v>
      </c>
      <c r="S4632" s="38">
        <f t="shared" si="2675"/>
        <v>0.75516752999999603</v>
      </c>
      <c r="T4632" s="39">
        <f t="shared" si="2649"/>
        <v>37.780415075460489</v>
      </c>
      <c r="U4632" s="56">
        <f t="shared" si="2662"/>
        <v>64610.874880847157</v>
      </c>
      <c r="V4632" s="38">
        <f t="shared" si="2672"/>
        <v>0</v>
      </c>
      <c r="W4632" s="38">
        <f t="shared" si="2673"/>
        <v>37.780415075460041</v>
      </c>
      <c r="X4632" s="38">
        <f t="shared" si="2650"/>
        <v>0</v>
      </c>
      <c r="Y4632" s="38">
        <f t="shared" si="2663"/>
        <v>0.75516752999998704</v>
      </c>
      <c r="Z4632" s="38">
        <f t="shared" si="2664"/>
        <v>0</v>
      </c>
      <c r="AA4632" s="39">
        <f t="shared" si="2665"/>
        <v>0</v>
      </c>
      <c r="AB4632" s="56">
        <f t="shared" si="2651"/>
        <v>35</v>
      </c>
      <c r="AC4632" s="38">
        <f t="shared" si="2674"/>
        <v>0</v>
      </c>
      <c r="AD4632" s="38">
        <f t="shared" si="2652"/>
        <v>9.7999999999999972</v>
      </c>
      <c r="AE4632" s="38">
        <f t="shared" si="2653"/>
        <v>9.0448324700000011</v>
      </c>
      <c r="AF4632" s="38">
        <f t="shared" si="2666"/>
        <v>0</v>
      </c>
      <c r="AG4632" s="38">
        <f t="shared" si="2667"/>
        <v>0.75516752999999426</v>
      </c>
      <c r="AH4632" s="38">
        <f t="shared" si="2668"/>
        <v>0.75516752999998704</v>
      </c>
      <c r="AI4632" s="38">
        <f t="shared" si="2654"/>
        <v>0</v>
      </c>
      <c r="AJ4632" s="38">
        <f t="shared" si="2655"/>
        <v>0</v>
      </c>
      <c r="AK4632" s="38">
        <f t="shared" si="2656"/>
        <v>64610.874880847157</v>
      </c>
      <c r="AL4632" s="38">
        <f t="shared" si="2669"/>
        <v>0</v>
      </c>
      <c r="AM4632" s="38" t="str">
        <f t="shared" si="2657"/>
        <v>N</v>
      </c>
      <c r="AN4632" s="38">
        <f t="shared" si="2670"/>
        <v>0</v>
      </c>
      <c r="AO4632" s="39">
        <f t="shared" si="2671"/>
        <v>0</v>
      </c>
      <c r="AP4632" s="32"/>
    </row>
    <row r="4633" spans="1:42" x14ac:dyDescent="0.2">
      <c r="A4633" s="51">
        <v>42928.916666666664</v>
      </c>
      <c r="B4633" s="52">
        <f t="shared" si="2658"/>
        <v>22</v>
      </c>
      <c r="C4633" s="52">
        <v>43</v>
      </c>
      <c r="D4633" s="38">
        <f t="shared" si="2641"/>
        <v>43</v>
      </c>
      <c r="E4633" s="38">
        <f t="shared" si="2642"/>
        <v>35</v>
      </c>
      <c r="F4633" s="38">
        <v>7.7128300000000003</v>
      </c>
      <c r="G4633" s="38">
        <v>-1.5167529999999999E-2</v>
      </c>
      <c r="H4633" s="38">
        <f t="shared" si="2643"/>
        <v>7.69766247</v>
      </c>
      <c r="I4633" s="38">
        <f t="shared" si="2659"/>
        <v>8</v>
      </c>
      <c r="J4633" s="38">
        <f t="shared" si="2660"/>
        <v>0.30233752999999997</v>
      </c>
      <c r="K4633" s="38">
        <f t="shared" si="2661"/>
        <v>0</v>
      </c>
      <c r="L4633" s="39">
        <f t="shared" si="2644"/>
        <v>0</v>
      </c>
      <c r="M4633" s="56">
        <f t="shared" si="2645"/>
        <v>0</v>
      </c>
      <c r="N4633" s="38">
        <f t="shared" si="2646"/>
        <v>0</v>
      </c>
      <c r="O4633" s="38">
        <f t="shared" si="2647"/>
        <v>0</v>
      </c>
      <c r="P4633" s="38">
        <f t="shared" si="2648"/>
        <v>0</v>
      </c>
      <c r="Q4633" s="38" t="s">
        <v>2</v>
      </c>
      <c r="R4633" s="38" t="s">
        <v>2</v>
      </c>
      <c r="S4633" s="38">
        <f t="shared" si="2675"/>
        <v>0.30233752999999997</v>
      </c>
      <c r="T4633" s="39">
        <f t="shared" si="2649"/>
        <v>15.125699824897856</v>
      </c>
      <c r="U4633" s="56">
        <f t="shared" si="2662"/>
        <v>64595.749181022256</v>
      </c>
      <c r="V4633" s="38">
        <f t="shared" si="2672"/>
        <v>0</v>
      </c>
      <c r="W4633" s="38">
        <f t="shared" si="2673"/>
        <v>15.125699824900948</v>
      </c>
      <c r="X4633" s="38">
        <f t="shared" si="2650"/>
        <v>0</v>
      </c>
      <c r="Y4633" s="38">
        <f t="shared" si="2663"/>
        <v>0.3023375300000618</v>
      </c>
      <c r="Z4633" s="38">
        <f t="shared" si="2664"/>
        <v>0</v>
      </c>
      <c r="AA4633" s="39">
        <f t="shared" si="2665"/>
        <v>0</v>
      </c>
      <c r="AB4633" s="56">
        <f t="shared" si="2651"/>
        <v>35</v>
      </c>
      <c r="AC4633" s="38">
        <f t="shared" si="2674"/>
        <v>0</v>
      </c>
      <c r="AD4633" s="38">
        <f t="shared" si="2652"/>
        <v>8</v>
      </c>
      <c r="AE4633" s="38">
        <f t="shared" si="2653"/>
        <v>7.69766247</v>
      </c>
      <c r="AF4633" s="38">
        <f t="shared" si="2666"/>
        <v>0</v>
      </c>
      <c r="AG4633" s="38">
        <f t="shared" si="2667"/>
        <v>0.30233753000000263</v>
      </c>
      <c r="AH4633" s="38">
        <f t="shared" si="2668"/>
        <v>0.3023375300000618</v>
      </c>
      <c r="AI4633" s="38">
        <f t="shared" si="2654"/>
        <v>0</v>
      </c>
      <c r="AJ4633" s="38">
        <f t="shared" si="2655"/>
        <v>0</v>
      </c>
      <c r="AK4633" s="38">
        <f t="shared" si="2656"/>
        <v>64595.749181022256</v>
      </c>
      <c r="AL4633" s="38">
        <f t="shared" si="2669"/>
        <v>0</v>
      </c>
      <c r="AM4633" s="38" t="str">
        <f t="shared" si="2657"/>
        <v>N</v>
      </c>
      <c r="AN4633" s="38">
        <f t="shared" si="2670"/>
        <v>0</v>
      </c>
      <c r="AO4633" s="39">
        <f t="shared" si="2671"/>
        <v>-5.6843418860808015E-14</v>
      </c>
      <c r="AP4633" s="32"/>
    </row>
    <row r="4634" spans="1:42" x14ac:dyDescent="0.2">
      <c r="A4634" s="51">
        <v>42928.958333333336</v>
      </c>
      <c r="B4634" s="52">
        <f t="shared" si="2658"/>
        <v>23</v>
      </c>
      <c r="C4634" s="52">
        <v>41.6</v>
      </c>
      <c r="D4634" s="38">
        <f t="shared" si="2641"/>
        <v>41.6</v>
      </c>
      <c r="E4634" s="38">
        <f t="shared" si="2642"/>
        <v>35</v>
      </c>
      <c r="F4634" s="38">
        <v>10.5542</v>
      </c>
      <c r="G4634" s="38">
        <v>-1.5167529999999999E-2</v>
      </c>
      <c r="H4634" s="38">
        <f t="shared" si="2643"/>
        <v>10.53903247</v>
      </c>
      <c r="I4634" s="38">
        <f t="shared" si="2659"/>
        <v>6.6000000000000014</v>
      </c>
      <c r="J4634" s="38">
        <f t="shared" si="2660"/>
        <v>0</v>
      </c>
      <c r="K4634" s="38">
        <f t="shared" si="2661"/>
        <v>3.939032469999999</v>
      </c>
      <c r="L4634" s="39">
        <f t="shared" si="2644"/>
        <v>3.939032469999999</v>
      </c>
      <c r="M4634" s="56">
        <f t="shared" si="2645"/>
        <v>66.244801361252726</v>
      </c>
      <c r="N4634" s="38">
        <f t="shared" si="2646"/>
        <v>1.1407468869096411</v>
      </c>
      <c r="O4634" s="38">
        <f t="shared" si="2647"/>
        <v>0.26703254984144825</v>
      </c>
      <c r="P4634" s="38">
        <f t="shared" si="2648"/>
        <v>3.6719999201585507</v>
      </c>
      <c r="Q4634" s="38">
        <f>SUM(N4611:N4634)</f>
        <v>68.012623530887964</v>
      </c>
      <c r="R4634" s="38">
        <f>SUM(M4611:M4634)</f>
        <v>3949.590209329423</v>
      </c>
      <c r="S4634" s="38">
        <f t="shared" si="2675"/>
        <v>0</v>
      </c>
      <c r="T4634" s="39">
        <f t="shared" si="2649"/>
        <v>0</v>
      </c>
      <c r="U4634" s="56">
        <f t="shared" si="2662"/>
        <v>64661.993982383508</v>
      </c>
      <c r="V4634" s="38">
        <f t="shared" si="2672"/>
        <v>66.24480136125203</v>
      </c>
      <c r="W4634" s="38">
        <f t="shared" si="2673"/>
        <v>0</v>
      </c>
      <c r="X4634" s="38">
        <f t="shared" si="2650"/>
        <v>3.9390324699999577</v>
      </c>
      <c r="Y4634" s="38">
        <f t="shared" si="2663"/>
        <v>0</v>
      </c>
      <c r="Z4634" s="38">
        <f t="shared" si="2664"/>
        <v>4.1300296516055823E-14</v>
      </c>
      <c r="AA4634" s="39">
        <f t="shared" si="2665"/>
        <v>-4.1300296516055823E-14</v>
      </c>
      <c r="AB4634" s="56">
        <f t="shared" si="2651"/>
        <v>34.999999999999957</v>
      </c>
      <c r="AC4634" s="38">
        <f t="shared" si="2674"/>
        <v>0</v>
      </c>
      <c r="AD4634" s="38">
        <f t="shared" si="2652"/>
        <v>6.6000000000000441</v>
      </c>
      <c r="AE4634" s="38">
        <f t="shared" si="2653"/>
        <v>6.6000000000000441</v>
      </c>
      <c r="AF4634" s="38">
        <f t="shared" si="2666"/>
        <v>3.9390324699999564</v>
      </c>
      <c r="AG4634" s="38">
        <f t="shared" si="2667"/>
        <v>0</v>
      </c>
      <c r="AH4634" s="38">
        <f t="shared" si="2668"/>
        <v>0</v>
      </c>
      <c r="AI4634" s="38">
        <f t="shared" si="2654"/>
        <v>3.9390324699999577</v>
      </c>
      <c r="AJ4634" s="38">
        <f t="shared" si="2655"/>
        <v>66.24480136125203</v>
      </c>
      <c r="AK4634" s="38">
        <f t="shared" si="2656"/>
        <v>64661.993982383508</v>
      </c>
      <c r="AL4634" s="38">
        <f t="shared" si="2669"/>
        <v>0</v>
      </c>
      <c r="AM4634" s="38" t="str">
        <f t="shared" si="2657"/>
        <v>N</v>
      </c>
      <c r="AN4634" s="38">
        <f t="shared" si="2670"/>
        <v>0</v>
      </c>
      <c r="AO4634" s="39">
        <f t="shared" si="2671"/>
        <v>0</v>
      </c>
      <c r="AP4634" s="32"/>
    </row>
    <row r="4635" spans="1:42" x14ac:dyDescent="0.2">
      <c r="A4635" s="51">
        <v>42929</v>
      </c>
      <c r="B4635" s="52">
        <v>0</v>
      </c>
      <c r="C4635" s="52">
        <v>39.1</v>
      </c>
      <c r="D4635" s="38">
        <f t="shared" si="2641"/>
        <v>39.1</v>
      </c>
      <c r="E4635" s="38">
        <f t="shared" si="2642"/>
        <v>35</v>
      </c>
      <c r="F4635" s="38">
        <v>11.7615</v>
      </c>
      <c r="G4635" s="38">
        <v>-1.5167529999999999E-2</v>
      </c>
      <c r="H4635" s="38">
        <f t="shared" si="2643"/>
        <v>11.74633247</v>
      </c>
      <c r="I4635" s="38">
        <f t="shared" si="2659"/>
        <v>4.1000000000000014</v>
      </c>
      <c r="J4635" s="38">
        <f t="shared" si="2660"/>
        <v>0</v>
      </c>
      <c r="K4635" s="38">
        <f t="shared" si="2661"/>
        <v>7.646332469999999</v>
      </c>
      <c r="L4635" s="39">
        <f t="shared" si="2644"/>
        <v>7.646332469999999</v>
      </c>
      <c r="M4635" s="56">
        <f t="shared" si="2645"/>
        <v>128.59243468415659</v>
      </c>
      <c r="N4635" s="38">
        <f t="shared" si="2646"/>
        <v>2.2143838690998674</v>
      </c>
      <c r="O4635" s="38">
        <f t="shared" si="2647"/>
        <v>0.51835562970100613</v>
      </c>
      <c r="P4635" s="38">
        <f t="shared" si="2648"/>
        <v>7.1279768402989934</v>
      </c>
      <c r="Q4635" s="38" t="s">
        <v>2</v>
      </c>
      <c r="R4635" s="38" t="s">
        <v>2</v>
      </c>
      <c r="S4635" s="38">
        <f t="shared" si="2675"/>
        <v>0</v>
      </c>
      <c r="T4635" s="39">
        <f t="shared" si="2649"/>
        <v>0</v>
      </c>
      <c r="U4635" s="56">
        <f t="shared" si="2662"/>
        <v>64790.586417067665</v>
      </c>
      <c r="V4635" s="38">
        <f t="shared" si="2672"/>
        <v>128.59243468415661</v>
      </c>
      <c r="W4635" s="38">
        <f t="shared" si="2673"/>
        <v>0</v>
      </c>
      <c r="X4635" s="38">
        <f t="shared" si="2650"/>
        <v>7.6463324700000008</v>
      </c>
      <c r="Y4635" s="38">
        <f t="shared" si="2663"/>
        <v>0</v>
      </c>
      <c r="Z4635" s="38">
        <f t="shared" si="2664"/>
        <v>0</v>
      </c>
      <c r="AA4635" s="39">
        <f t="shared" si="2665"/>
        <v>0</v>
      </c>
      <c r="AB4635" s="56">
        <f t="shared" si="2651"/>
        <v>35</v>
      </c>
      <c r="AC4635" s="38">
        <f t="shared" si="2674"/>
        <v>0</v>
      </c>
      <c r="AD4635" s="38">
        <f t="shared" si="2652"/>
        <v>4.1000000000000014</v>
      </c>
      <c r="AE4635" s="38">
        <f t="shared" si="2653"/>
        <v>4.1000000000000014</v>
      </c>
      <c r="AF4635" s="38">
        <f t="shared" si="2666"/>
        <v>7.646332469999999</v>
      </c>
      <c r="AG4635" s="38">
        <f t="shared" si="2667"/>
        <v>0</v>
      </c>
      <c r="AH4635" s="38">
        <f t="shared" si="2668"/>
        <v>0</v>
      </c>
      <c r="AI4635" s="38">
        <f t="shared" si="2654"/>
        <v>7.6463324700000008</v>
      </c>
      <c r="AJ4635" s="38">
        <f t="shared" si="2655"/>
        <v>128.59243468415661</v>
      </c>
      <c r="AK4635" s="38">
        <f t="shared" si="2656"/>
        <v>64790.586417067665</v>
      </c>
      <c r="AL4635" s="38">
        <f t="shared" si="2669"/>
        <v>0</v>
      </c>
      <c r="AM4635" s="38" t="str">
        <f t="shared" si="2657"/>
        <v>N</v>
      </c>
      <c r="AN4635" s="38">
        <f t="shared" si="2670"/>
        <v>0</v>
      </c>
      <c r="AO4635" s="39">
        <f t="shared" si="2671"/>
        <v>0</v>
      </c>
      <c r="AP4635" s="32"/>
    </row>
    <row r="4636" spans="1:42" x14ac:dyDescent="0.2">
      <c r="A4636" s="51">
        <v>42929.041666666664</v>
      </c>
      <c r="B4636" s="52">
        <f t="shared" ref="B4636:B4658" si="2676">B4635+1</f>
        <v>1</v>
      </c>
      <c r="C4636" s="52">
        <v>37.6</v>
      </c>
      <c r="D4636" s="38">
        <f t="shared" si="2641"/>
        <v>37.6</v>
      </c>
      <c r="E4636" s="38">
        <f t="shared" si="2642"/>
        <v>35</v>
      </c>
      <c r="F4636" s="38">
        <v>11.43</v>
      </c>
      <c r="G4636" s="38">
        <v>-1.5167529999999999E-2</v>
      </c>
      <c r="H4636" s="38">
        <f t="shared" si="2643"/>
        <v>11.41483247</v>
      </c>
      <c r="I4636" s="38">
        <f t="shared" si="2659"/>
        <v>2.6000000000000014</v>
      </c>
      <c r="J4636" s="38">
        <f t="shared" si="2660"/>
        <v>0</v>
      </c>
      <c r="K4636" s="38">
        <f t="shared" si="2661"/>
        <v>8.8148324699999989</v>
      </c>
      <c r="L4636" s="39">
        <f t="shared" si="2644"/>
        <v>8.8148324699999989</v>
      </c>
      <c r="M4636" s="56">
        <f t="shared" si="2645"/>
        <v>148.24371986145897</v>
      </c>
      <c r="N4636" s="38">
        <f t="shared" si="2646"/>
        <v>2.5527823838381614</v>
      </c>
      <c r="O4636" s="38">
        <f t="shared" si="2647"/>
        <v>0.59756988773674458</v>
      </c>
      <c r="P4636" s="38">
        <f t="shared" si="2648"/>
        <v>8.2172625822632543</v>
      </c>
      <c r="Q4636" s="38" t="s">
        <v>2</v>
      </c>
      <c r="R4636" s="38" t="s">
        <v>2</v>
      </c>
      <c r="S4636" s="38">
        <f t="shared" si="2675"/>
        <v>0</v>
      </c>
      <c r="T4636" s="39">
        <f t="shared" si="2649"/>
        <v>0</v>
      </c>
      <c r="U4636" s="56">
        <f t="shared" si="2662"/>
        <v>64938.830136929122</v>
      </c>
      <c r="V4636" s="38">
        <f t="shared" si="2672"/>
        <v>148.24371986145707</v>
      </c>
      <c r="W4636" s="38">
        <f t="shared" si="2673"/>
        <v>0</v>
      </c>
      <c r="X4636" s="38">
        <f t="shared" si="2650"/>
        <v>8.8148324699998852</v>
      </c>
      <c r="Y4636" s="38">
        <f t="shared" si="2663"/>
        <v>0</v>
      </c>
      <c r="Z4636" s="38">
        <f t="shared" si="2664"/>
        <v>1.1368683772161603E-13</v>
      </c>
      <c r="AA4636" s="39">
        <f t="shared" si="2665"/>
        <v>-1.1368683772161603E-13</v>
      </c>
      <c r="AB4636" s="56">
        <f t="shared" si="2651"/>
        <v>34.999999999999886</v>
      </c>
      <c r="AC4636" s="38">
        <f t="shared" si="2674"/>
        <v>-1.1368683772161603E-13</v>
      </c>
      <c r="AD4636" s="38">
        <f t="shared" si="2652"/>
        <v>2.6000000000001151</v>
      </c>
      <c r="AE4636" s="38">
        <f t="shared" si="2653"/>
        <v>2.6000000000001151</v>
      </c>
      <c r="AF4636" s="38">
        <f t="shared" si="2666"/>
        <v>8.8148324699998852</v>
      </c>
      <c r="AG4636" s="38">
        <f t="shared" si="2667"/>
        <v>0</v>
      </c>
      <c r="AH4636" s="38">
        <f t="shared" si="2668"/>
        <v>0</v>
      </c>
      <c r="AI4636" s="38">
        <f t="shared" si="2654"/>
        <v>8.8148324699998852</v>
      </c>
      <c r="AJ4636" s="38">
        <f t="shared" si="2655"/>
        <v>148.24371986145707</v>
      </c>
      <c r="AK4636" s="38">
        <f t="shared" si="2656"/>
        <v>64938.830136929122</v>
      </c>
      <c r="AL4636" s="38">
        <f t="shared" si="2669"/>
        <v>0</v>
      </c>
      <c r="AM4636" s="38" t="str">
        <f t="shared" si="2657"/>
        <v>N</v>
      </c>
      <c r="AN4636" s="38">
        <f t="shared" si="2670"/>
        <v>0</v>
      </c>
      <c r="AO4636" s="39">
        <f t="shared" si="2671"/>
        <v>0</v>
      </c>
      <c r="AP4636" s="32"/>
    </row>
    <row r="4637" spans="1:42" x14ac:dyDescent="0.2">
      <c r="A4637" s="51">
        <v>42929.083333333336</v>
      </c>
      <c r="B4637" s="52">
        <f t="shared" si="2676"/>
        <v>2</v>
      </c>
      <c r="C4637" s="52">
        <v>37.1</v>
      </c>
      <c r="D4637" s="38">
        <f t="shared" si="2641"/>
        <v>37.1</v>
      </c>
      <c r="E4637" s="38">
        <f t="shared" si="2642"/>
        <v>35</v>
      </c>
      <c r="F4637" s="38">
        <v>8.4666499999999996</v>
      </c>
      <c r="G4637" s="38">
        <v>-1.5167529999999999E-2</v>
      </c>
      <c r="H4637" s="38">
        <f t="shared" si="2643"/>
        <v>8.4514824700000002</v>
      </c>
      <c r="I4637" s="38">
        <f t="shared" si="2659"/>
        <v>2.1000000000000014</v>
      </c>
      <c r="J4637" s="38">
        <f t="shared" si="2660"/>
        <v>0</v>
      </c>
      <c r="K4637" s="38">
        <f t="shared" si="2661"/>
        <v>6.3514824699999988</v>
      </c>
      <c r="L4637" s="39">
        <f t="shared" si="2644"/>
        <v>6.3514824699999988</v>
      </c>
      <c r="M4637" s="56">
        <f t="shared" si="2645"/>
        <v>106.81625444296702</v>
      </c>
      <c r="N4637" s="38">
        <f t="shared" si="2646"/>
        <v>1.8393942954508467</v>
      </c>
      <c r="O4637" s="38">
        <f t="shared" si="2647"/>
        <v>0.43057592750367962</v>
      </c>
      <c r="P4637" s="38">
        <f t="shared" si="2648"/>
        <v>5.9209065424963194</v>
      </c>
      <c r="Q4637" s="38" t="s">
        <v>2</v>
      </c>
      <c r="R4637" s="38" t="s">
        <v>2</v>
      </c>
      <c r="S4637" s="38">
        <f t="shared" si="2675"/>
        <v>0</v>
      </c>
      <c r="T4637" s="39">
        <f t="shared" si="2649"/>
        <v>0</v>
      </c>
      <c r="U4637" s="56">
        <f t="shared" si="2662"/>
        <v>65000</v>
      </c>
      <c r="V4637" s="38">
        <f t="shared" si="2672"/>
        <v>61.169863070877909</v>
      </c>
      <c r="W4637" s="38">
        <f t="shared" si="2673"/>
        <v>0</v>
      </c>
      <c r="X4637" s="38">
        <f t="shared" si="2650"/>
        <v>3.637267708112959</v>
      </c>
      <c r="Y4637" s="38">
        <f t="shared" si="2663"/>
        <v>0</v>
      </c>
      <c r="Z4637" s="38">
        <f t="shared" si="2664"/>
        <v>2.7142147618870398</v>
      </c>
      <c r="AA4637" s="39">
        <f t="shared" si="2665"/>
        <v>-2.7142147618870398</v>
      </c>
      <c r="AB4637" s="56">
        <f t="shared" si="2651"/>
        <v>32.285785238112958</v>
      </c>
      <c r="AC4637" s="38">
        <f t="shared" si="2674"/>
        <v>-2.7142147618869288</v>
      </c>
      <c r="AD4637" s="38">
        <f t="shared" si="2652"/>
        <v>4.8142147618870439</v>
      </c>
      <c r="AE4637" s="38">
        <f t="shared" si="2653"/>
        <v>4.8142147618870439</v>
      </c>
      <c r="AF4637" s="38">
        <f t="shared" si="2666"/>
        <v>3.6372677081129563</v>
      </c>
      <c r="AG4637" s="38">
        <f t="shared" si="2667"/>
        <v>0</v>
      </c>
      <c r="AH4637" s="38">
        <f t="shared" si="2668"/>
        <v>0</v>
      </c>
      <c r="AI4637" s="38">
        <f t="shared" si="2654"/>
        <v>3.637267708112959</v>
      </c>
      <c r="AJ4637" s="38">
        <f t="shared" si="2655"/>
        <v>61.169863070877909</v>
      </c>
      <c r="AK4637" s="38">
        <f t="shared" si="2656"/>
        <v>65000</v>
      </c>
      <c r="AL4637" s="38">
        <f t="shared" si="2669"/>
        <v>0</v>
      </c>
      <c r="AM4637" s="38" t="str">
        <f t="shared" si="2657"/>
        <v>N</v>
      </c>
      <c r="AN4637" s="38">
        <f t="shared" si="2670"/>
        <v>0</v>
      </c>
      <c r="AO4637" s="39">
        <f t="shared" si="2671"/>
        <v>0</v>
      </c>
      <c r="AP4637" s="32"/>
    </row>
    <row r="4638" spans="1:42" x14ac:dyDescent="0.2">
      <c r="A4638" s="51">
        <v>42929.125</v>
      </c>
      <c r="B4638" s="52">
        <f t="shared" si="2676"/>
        <v>3</v>
      </c>
      <c r="C4638" s="52">
        <v>36.6</v>
      </c>
      <c r="D4638" s="38">
        <f t="shared" si="2641"/>
        <v>36.6</v>
      </c>
      <c r="E4638" s="38">
        <f t="shared" si="2642"/>
        <v>35</v>
      </c>
      <c r="F4638" s="38">
        <v>6.2012099999999997</v>
      </c>
      <c r="G4638" s="38">
        <v>-1.5167529999999999E-2</v>
      </c>
      <c r="H4638" s="38">
        <f t="shared" si="2643"/>
        <v>6.1860424699999994</v>
      </c>
      <c r="I4638" s="38">
        <f t="shared" si="2659"/>
        <v>1.6000000000000014</v>
      </c>
      <c r="J4638" s="38">
        <f t="shared" si="2660"/>
        <v>0</v>
      </c>
      <c r="K4638" s="38">
        <f t="shared" si="2661"/>
        <v>4.586042469999998</v>
      </c>
      <c r="L4638" s="39">
        <f t="shared" si="2644"/>
        <v>4.586042469999998</v>
      </c>
      <c r="M4638" s="56">
        <f t="shared" si="2645"/>
        <v>77.125912206410106</v>
      </c>
      <c r="N4638" s="38">
        <f t="shared" si="2646"/>
        <v>1.3281214894092759</v>
      </c>
      <c r="O4638" s="38">
        <f t="shared" si="2647"/>
        <v>0.31089426750657712</v>
      </c>
      <c r="P4638" s="38">
        <f t="shared" si="2648"/>
        <v>4.27514820249342</v>
      </c>
      <c r="Q4638" s="38" t="s">
        <v>2</v>
      </c>
      <c r="R4638" s="38" t="s">
        <v>2</v>
      </c>
      <c r="S4638" s="38">
        <f t="shared" si="2675"/>
        <v>0</v>
      </c>
      <c r="T4638" s="39">
        <f t="shared" si="2649"/>
        <v>0</v>
      </c>
      <c r="U4638" s="56">
        <f t="shared" si="2662"/>
        <v>65000</v>
      </c>
      <c r="V4638" s="38">
        <f t="shared" si="2672"/>
        <v>0</v>
      </c>
      <c r="W4638" s="38">
        <f t="shared" si="2673"/>
        <v>0</v>
      </c>
      <c r="X4638" s="38">
        <f t="shared" si="2650"/>
        <v>0</v>
      </c>
      <c r="Y4638" s="38">
        <f t="shared" si="2663"/>
        <v>0</v>
      </c>
      <c r="Z4638" s="38">
        <f t="shared" si="2664"/>
        <v>4.586042469999998</v>
      </c>
      <c r="AA4638" s="39">
        <f t="shared" si="2665"/>
        <v>-4.586042469999998</v>
      </c>
      <c r="AB4638" s="56">
        <f t="shared" si="2651"/>
        <v>30.413957530000001</v>
      </c>
      <c r="AC4638" s="38">
        <f t="shared" si="2674"/>
        <v>-1.8718277081129564</v>
      </c>
      <c r="AD4638" s="38">
        <f t="shared" si="2652"/>
        <v>6.1860424700000003</v>
      </c>
      <c r="AE4638" s="38">
        <f t="shared" si="2653"/>
        <v>6.1860424700000003</v>
      </c>
      <c r="AF4638" s="38">
        <f t="shared" si="2666"/>
        <v>0</v>
      </c>
      <c r="AG4638" s="38">
        <f t="shared" si="2667"/>
        <v>0</v>
      </c>
      <c r="AH4638" s="38">
        <f t="shared" si="2668"/>
        <v>0</v>
      </c>
      <c r="AI4638" s="38">
        <f t="shared" si="2654"/>
        <v>0</v>
      </c>
      <c r="AJ4638" s="38">
        <f t="shared" si="2655"/>
        <v>0</v>
      </c>
      <c r="AK4638" s="38">
        <f t="shared" si="2656"/>
        <v>65000</v>
      </c>
      <c r="AL4638" s="38">
        <f t="shared" si="2669"/>
        <v>-8.8817841970012523E-16</v>
      </c>
      <c r="AM4638" s="38" t="str">
        <f t="shared" si="2657"/>
        <v>N</v>
      </c>
      <c r="AN4638" s="38">
        <f t="shared" si="2670"/>
        <v>0</v>
      </c>
      <c r="AO4638" s="39">
        <f t="shared" si="2671"/>
        <v>0</v>
      </c>
      <c r="AP4638" s="32"/>
    </row>
    <row r="4639" spans="1:42" x14ac:dyDescent="0.2">
      <c r="A4639" s="51">
        <v>42929.166666666664</v>
      </c>
      <c r="B4639" s="52">
        <f t="shared" si="2676"/>
        <v>4</v>
      </c>
      <c r="C4639" s="52">
        <v>36</v>
      </c>
      <c r="D4639" s="38">
        <f t="shared" si="2641"/>
        <v>36</v>
      </c>
      <c r="E4639" s="38">
        <f t="shared" si="2642"/>
        <v>35</v>
      </c>
      <c r="F4639" s="38">
        <v>4.5725800000000003</v>
      </c>
      <c r="G4639" s="38">
        <v>-1.5167529999999999E-2</v>
      </c>
      <c r="H4639" s="38">
        <f t="shared" si="2643"/>
        <v>4.55741247</v>
      </c>
      <c r="I4639" s="38">
        <f t="shared" si="2659"/>
        <v>1</v>
      </c>
      <c r="J4639" s="38">
        <f t="shared" si="2660"/>
        <v>0</v>
      </c>
      <c r="K4639" s="38">
        <f t="shared" si="2661"/>
        <v>3.55741247</v>
      </c>
      <c r="L4639" s="39">
        <f t="shared" si="2644"/>
        <v>3.55741247</v>
      </c>
      <c r="M4639" s="56">
        <f t="shared" si="2645"/>
        <v>59.826895114472997</v>
      </c>
      <c r="N4639" s="38">
        <f t="shared" si="2646"/>
        <v>1.0302294361655868</v>
      </c>
      <c r="O4639" s="38">
        <f t="shared" si="2647"/>
        <v>0.24116199344299005</v>
      </c>
      <c r="P4639" s="38">
        <f t="shared" si="2648"/>
        <v>3.31625047655701</v>
      </c>
      <c r="Q4639" s="38" t="s">
        <v>2</v>
      </c>
      <c r="R4639" s="38" t="s">
        <v>2</v>
      </c>
      <c r="S4639" s="38">
        <f t="shared" si="2675"/>
        <v>0</v>
      </c>
      <c r="T4639" s="39">
        <f t="shared" si="2649"/>
        <v>0</v>
      </c>
      <c r="U4639" s="56">
        <f t="shared" si="2662"/>
        <v>65000</v>
      </c>
      <c r="V4639" s="38">
        <f t="shared" si="2672"/>
        <v>0</v>
      </c>
      <c r="W4639" s="38">
        <f t="shared" si="2673"/>
        <v>0</v>
      </c>
      <c r="X4639" s="38">
        <f t="shared" si="2650"/>
        <v>0</v>
      </c>
      <c r="Y4639" s="38">
        <f t="shared" si="2663"/>
        <v>0</v>
      </c>
      <c r="Z4639" s="38">
        <f t="shared" si="2664"/>
        <v>3.55741247</v>
      </c>
      <c r="AA4639" s="39">
        <f t="shared" si="2665"/>
        <v>-3.55741247</v>
      </c>
      <c r="AB4639" s="56">
        <f t="shared" si="2651"/>
        <v>31.442587530000001</v>
      </c>
      <c r="AC4639" s="38">
        <f t="shared" si="2674"/>
        <v>1.0286299999999997</v>
      </c>
      <c r="AD4639" s="38">
        <f t="shared" si="2652"/>
        <v>4.5574124699999992</v>
      </c>
      <c r="AE4639" s="38">
        <f t="shared" si="2653"/>
        <v>4.5574124699999992</v>
      </c>
      <c r="AF4639" s="38">
        <f t="shared" si="2666"/>
        <v>0</v>
      </c>
      <c r="AG4639" s="38">
        <f t="shared" si="2667"/>
        <v>0</v>
      </c>
      <c r="AH4639" s="38">
        <f t="shared" si="2668"/>
        <v>0</v>
      </c>
      <c r="AI4639" s="38">
        <f t="shared" si="2654"/>
        <v>0</v>
      </c>
      <c r="AJ4639" s="38">
        <f t="shared" si="2655"/>
        <v>0</v>
      </c>
      <c r="AK4639" s="38">
        <f t="shared" si="2656"/>
        <v>65000</v>
      </c>
      <c r="AL4639" s="38">
        <f t="shared" si="2669"/>
        <v>8.8817841970012523E-16</v>
      </c>
      <c r="AM4639" s="38" t="str">
        <f t="shared" si="2657"/>
        <v>N</v>
      </c>
      <c r="AN4639" s="38">
        <f t="shared" si="2670"/>
        <v>0</v>
      </c>
      <c r="AO4639" s="39">
        <f t="shared" si="2671"/>
        <v>0</v>
      </c>
      <c r="AP4639" s="32"/>
    </row>
    <row r="4640" spans="1:42" x14ac:dyDescent="0.2">
      <c r="A4640" s="51">
        <v>42929.208333333336</v>
      </c>
      <c r="B4640" s="52">
        <f t="shared" si="2676"/>
        <v>5</v>
      </c>
      <c r="C4640" s="52">
        <v>35.9</v>
      </c>
      <c r="D4640" s="38">
        <f t="shared" si="2641"/>
        <v>35.9</v>
      </c>
      <c r="E4640" s="38">
        <f t="shared" si="2642"/>
        <v>35</v>
      </c>
      <c r="F4640" s="38">
        <v>5.2363200000000001</v>
      </c>
      <c r="G4640" s="38">
        <v>-1.5167529999999999E-2</v>
      </c>
      <c r="H4640" s="38">
        <f t="shared" si="2643"/>
        <v>5.2211524699999998</v>
      </c>
      <c r="I4640" s="38">
        <f t="shared" si="2659"/>
        <v>0.89999999999999858</v>
      </c>
      <c r="J4640" s="38">
        <f t="shared" si="2660"/>
        <v>0</v>
      </c>
      <c r="K4640" s="38">
        <f t="shared" si="2661"/>
        <v>4.3211524700000012</v>
      </c>
      <c r="L4640" s="39">
        <f t="shared" si="2644"/>
        <v>4.3211524700000012</v>
      </c>
      <c r="M4640" s="56">
        <f t="shared" si="2645"/>
        <v>72.671116373619711</v>
      </c>
      <c r="N4640" s="38">
        <f t="shared" si="2646"/>
        <v>1.2514091380451118</v>
      </c>
      <c r="O4640" s="38">
        <f t="shared" si="2647"/>
        <v>0.29293700194296007</v>
      </c>
      <c r="P4640" s="38">
        <f t="shared" si="2648"/>
        <v>4.0282154680570406</v>
      </c>
      <c r="Q4640" s="38" t="s">
        <v>2</v>
      </c>
      <c r="R4640" s="38" t="s">
        <v>2</v>
      </c>
      <c r="S4640" s="38">
        <f t="shared" si="2675"/>
        <v>0</v>
      </c>
      <c r="T4640" s="39">
        <f t="shared" si="2649"/>
        <v>0</v>
      </c>
      <c r="U4640" s="56">
        <f t="shared" si="2662"/>
        <v>65000</v>
      </c>
      <c r="V4640" s="38">
        <f t="shared" si="2672"/>
        <v>0</v>
      </c>
      <c r="W4640" s="38">
        <f t="shared" si="2673"/>
        <v>0</v>
      </c>
      <c r="X4640" s="38">
        <f t="shared" si="2650"/>
        <v>0</v>
      </c>
      <c r="Y4640" s="38">
        <f t="shared" si="2663"/>
        <v>0</v>
      </c>
      <c r="Z4640" s="38">
        <f t="shared" si="2664"/>
        <v>4.3211524700000012</v>
      </c>
      <c r="AA4640" s="39">
        <f t="shared" si="2665"/>
        <v>-4.3211524700000012</v>
      </c>
      <c r="AB4640" s="56">
        <f t="shared" si="2651"/>
        <v>30.678847529999999</v>
      </c>
      <c r="AC4640" s="38">
        <f t="shared" si="2674"/>
        <v>-0.76374000000000208</v>
      </c>
      <c r="AD4640" s="38">
        <f t="shared" si="2652"/>
        <v>5.2211524699999998</v>
      </c>
      <c r="AE4640" s="38">
        <f t="shared" si="2653"/>
        <v>5.2211524699999998</v>
      </c>
      <c r="AF4640" s="38">
        <f t="shared" si="2666"/>
        <v>0</v>
      </c>
      <c r="AG4640" s="38">
        <f t="shared" si="2667"/>
        <v>0</v>
      </c>
      <c r="AH4640" s="38">
        <f t="shared" si="2668"/>
        <v>0</v>
      </c>
      <c r="AI4640" s="38">
        <f t="shared" si="2654"/>
        <v>0</v>
      </c>
      <c r="AJ4640" s="38">
        <f t="shared" si="2655"/>
        <v>0</v>
      </c>
      <c r="AK4640" s="38">
        <f t="shared" si="2656"/>
        <v>65000</v>
      </c>
      <c r="AL4640" s="38">
        <f t="shared" si="2669"/>
        <v>0</v>
      </c>
      <c r="AM4640" s="38" t="str">
        <f t="shared" si="2657"/>
        <v>N</v>
      </c>
      <c r="AN4640" s="38">
        <f t="shared" si="2670"/>
        <v>0</v>
      </c>
      <c r="AO4640" s="39">
        <f t="shared" si="2671"/>
        <v>0</v>
      </c>
      <c r="AP4640" s="32"/>
    </row>
    <row r="4641" spans="1:42" x14ac:dyDescent="0.2">
      <c r="A4641" s="51">
        <v>42929.25</v>
      </c>
      <c r="B4641" s="52">
        <f t="shared" si="2676"/>
        <v>6</v>
      </c>
      <c r="C4641" s="52">
        <v>36.799999999999997</v>
      </c>
      <c r="D4641" s="38">
        <f t="shared" si="2641"/>
        <v>36.799999999999997</v>
      </c>
      <c r="E4641" s="38">
        <f t="shared" si="2642"/>
        <v>35</v>
      </c>
      <c r="F4641" s="38">
        <v>6.7618799999999997</v>
      </c>
      <c r="G4641" s="38">
        <v>1.4893911700000002</v>
      </c>
      <c r="H4641" s="38">
        <f t="shared" si="2643"/>
        <v>8.251271169999999</v>
      </c>
      <c r="I4641" s="38">
        <f t="shared" si="2659"/>
        <v>1.7999999999999972</v>
      </c>
      <c r="J4641" s="38">
        <f t="shared" si="2660"/>
        <v>0</v>
      </c>
      <c r="K4641" s="38">
        <f t="shared" si="2661"/>
        <v>6.4512711700000018</v>
      </c>
      <c r="L4641" s="39">
        <f t="shared" si="2644"/>
        <v>6.4512711700000018</v>
      </c>
      <c r="M4641" s="56">
        <f t="shared" si="2645"/>
        <v>108.49445401607129</v>
      </c>
      <c r="N4641" s="38">
        <f t="shared" si="2646"/>
        <v>1.8682931810885581</v>
      </c>
      <c r="O4641" s="38">
        <f t="shared" si="2647"/>
        <v>0.43734074379024457</v>
      </c>
      <c r="P4641" s="38">
        <f t="shared" si="2648"/>
        <v>6.0139304262097575</v>
      </c>
      <c r="Q4641" s="38" t="s">
        <v>2</v>
      </c>
      <c r="R4641" s="38" t="s">
        <v>2</v>
      </c>
      <c r="S4641" s="38">
        <f t="shared" si="2675"/>
        <v>0</v>
      </c>
      <c r="T4641" s="39">
        <f t="shared" si="2649"/>
        <v>0</v>
      </c>
      <c r="U4641" s="56">
        <f t="shared" si="2662"/>
        <v>65000</v>
      </c>
      <c r="V4641" s="38">
        <f t="shared" si="2672"/>
        <v>0</v>
      </c>
      <c r="W4641" s="38">
        <f t="shared" si="2673"/>
        <v>0</v>
      </c>
      <c r="X4641" s="38">
        <f t="shared" si="2650"/>
        <v>0</v>
      </c>
      <c r="Y4641" s="38">
        <f t="shared" si="2663"/>
        <v>0</v>
      </c>
      <c r="Z4641" s="38">
        <f t="shared" si="2664"/>
        <v>6.4512711700000018</v>
      </c>
      <c r="AA4641" s="39">
        <f t="shared" si="2665"/>
        <v>-6.4512711700000018</v>
      </c>
      <c r="AB4641" s="56">
        <f t="shared" si="2651"/>
        <v>28.548728829999998</v>
      </c>
      <c r="AC4641" s="38">
        <f t="shared" si="2674"/>
        <v>-2.1301187000000006</v>
      </c>
      <c r="AD4641" s="38">
        <f t="shared" si="2652"/>
        <v>8.251271169999999</v>
      </c>
      <c r="AE4641" s="38">
        <f t="shared" si="2653"/>
        <v>8.251271169999999</v>
      </c>
      <c r="AF4641" s="38">
        <f t="shared" si="2666"/>
        <v>0</v>
      </c>
      <c r="AG4641" s="38">
        <f t="shared" si="2667"/>
        <v>0</v>
      </c>
      <c r="AH4641" s="38">
        <f t="shared" si="2668"/>
        <v>0</v>
      </c>
      <c r="AI4641" s="38">
        <f t="shared" si="2654"/>
        <v>0</v>
      </c>
      <c r="AJ4641" s="38">
        <f t="shared" si="2655"/>
        <v>0</v>
      </c>
      <c r="AK4641" s="38">
        <f t="shared" si="2656"/>
        <v>65000</v>
      </c>
      <c r="AL4641" s="38">
        <f t="shared" si="2669"/>
        <v>0</v>
      </c>
      <c r="AM4641" s="38" t="str">
        <f t="shared" si="2657"/>
        <v>N</v>
      </c>
      <c r="AN4641" s="38">
        <f t="shared" si="2670"/>
        <v>0</v>
      </c>
      <c r="AO4641" s="39">
        <f t="shared" si="2671"/>
        <v>0</v>
      </c>
      <c r="AP4641" s="32"/>
    </row>
    <row r="4642" spans="1:42" x14ac:dyDescent="0.2">
      <c r="A4642" s="51">
        <v>42929.291666666664</v>
      </c>
      <c r="B4642" s="52">
        <f t="shared" si="2676"/>
        <v>7</v>
      </c>
      <c r="C4642" s="52">
        <v>38.4</v>
      </c>
      <c r="D4642" s="38">
        <f t="shared" si="2641"/>
        <v>38.4</v>
      </c>
      <c r="E4642" s="38">
        <f t="shared" si="2642"/>
        <v>35</v>
      </c>
      <c r="F4642" s="38">
        <v>4.8714500000000003</v>
      </c>
      <c r="G4642" s="38">
        <v>8.7202680000000008</v>
      </c>
      <c r="H4642" s="38">
        <f t="shared" si="2643"/>
        <v>13.591718</v>
      </c>
      <c r="I4642" s="38">
        <f t="shared" si="2659"/>
        <v>3.3999999999999986</v>
      </c>
      <c r="J4642" s="38">
        <f t="shared" si="2660"/>
        <v>0</v>
      </c>
      <c r="K4642" s="38">
        <f t="shared" si="2661"/>
        <v>10.191718000000002</v>
      </c>
      <c r="L4642" s="39">
        <f t="shared" si="2644"/>
        <v>10.191718000000002</v>
      </c>
      <c r="M4642" s="56">
        <f t="shared" si="2645"/>
        <v>171.39953518583312</v>
      </c>
      <c r="N4642" s="38">
        <f t="shared" si="2646"/>
        <v>2.9515295111951581</v>
      </c>
      <c r="O4642" s="38">
        <f t="shared" si="2647"/>
        <v>0.69091089386348381</v>
      </c>
      <c r="P4642" s="38">
        <f t="shared" si="2648"/>
        <v>9.5008071061365165</v>
      </c>
      <c r="Q4642" s="38" t="s">
        <v>2</v>
      </c>
      <c r="R4642" s="38" t="s">
        <v>2</v>
      </c>
      <c r="S4642" s="38">
        <f t="shared" si="2675"/>
        <v>0</v>
      </c>
      <c r="T4642" s="39">
        <f t="shared" si="2649"/>
        <v>0</v>
      </c>
      <c r="U4642" s="56">
        <f t="shared" si="2662"/>
        <v>65000</v>
      </c>
      <c r="V4642" s="38">
        <f t="shared" si="2672"/>
        <v>0</v>
      </c>
      <c r="W4642" s="38">
        <f t="shared" si="2673"/>
        <v>0</v>
      </c>
      <c r="X4642" s="38">
        <f t="shared" si="2650"/>
        <v>0</v>
      </c>
      <c r="Y4642" s="38">
        <f t="shared" si="2663"/>
        <v>0</v>
      </c>
      <c r="Z4642" s="38">
        <f t="shared" si="2664"/>
        <v>10.191718000000002</v>
      </c>
      <c r="AA4642" s="39">
        <f t="shared" si="2665"/>
        <v>-10.191718000000002</v>
      </c>
      <c r="AB4642" s="56">
        <f t="shared" si="2651"/>
        <v>24.808281999999998</v>
      </c>
      <c r="AC4642" s="38">
        <f t="shared" si="2674"/>
        <v>-3.7404468299999998</v>
      </c>
      <c r="AD4642" s="38">
        <f t="shared" si="2652"/>
        <v>13.591718</v>
      </c>
      <c r="AE4642" s="38">
        <f t="shared" si="2653"/>
        <v>13.591718</v>
      </c>
      <c r="AF4642" s="38">
        <f t="shared" si="2666"/>
        <v>0</v>
      </c>
      <c r="AG4642" s="38">
        <f t="shared" si="2667"/>
        <v>0</v>
      </c>
      <c r="AH4642" s="38">
        <f t="shared" si="2668"/>
        <v>0</v>
      </c>
      <c r="AI4642" s="38">
        <f t="shared" si="2654"/>
        <v>0</v>
      </c>
      <c r="AJ4642" s="38">
        <f t="shared" si="2655"/>
        <v>0</v>
      </c>
      <c r="AK4642" s="38">
        <f t="shared" si="2656"/>
        <v>65000</v>
      </c>
      <c r="AL4642" s="38">
        <f t="shared" si="2669"/>
        <v>0</v>
      </c>
      <c r="AM4642" s="38" t="str">
        <f t="shared" si="2657"/>
        <v>Y</v>
      </c>
      <c r="AN4642" s="38">
        <f t="shared" si="2670"/>
        <v>0</v>
      </c>
      <c r="AO4642" s="39">
        <f t="shared" si="2671"/>
        <v>0</v>
      </c>
      <c r="AP4642" s="32"/>
    </row>
    <row r="4643" spans="1:42" x14ac:dyDescent="0.2">
      <c r="A4643" s="51">
        <v>42929.333333333336</v>
      </c>
      <c r="B4643" s="52">
        <f t="shared" si="2676"/>
        <v>8</v>
      </c>
      <c r="C4643" s="52">
        <v>41.2</v>
      </c>
      <c r="D4643" s="38">
        <f t="shared" si="2641"/>
        <v>41.2</v>
      </c>
      <c r="E4643" s="38">
        <f t="shared" si="2642"/>
        <v>35</v>
      </c>
      <c r="F4643" s="38">
        <v>4.6427800000000001</v>
      </c>
      <c r="G4643" s="38">
        <v>19.263279999999998</v>
      </c>
      <c r="H4643" s="38">
        <f t="shared" si="2643"/>
        <v>23.906059999999997</v>
      </c>
      <c r="I4643" s="38">
        <f t="shared" si="2659"/>
        <v>6.2000000000000028</v>
      </c>
      <c r="J4643" s="38">
        <f t="shared" si="2660"/>
        <v>0</v>
      </c>
      <c r="K4643" s="38">
        <f t="shared" si="2661"/>
        <v>17.706059999999994</v>
      </c>
      <c r="L4643" s="39">
        <f t="shared" si="2644"/>
        <v>17.706059999999994</v>
      </c>
      <c r="M4643" s="56">
        <f t="shared" si="2645"/>
        <v>297.77221602603908</v>
      </c>
      <c r="N4643" s="38">
        <f t="shared" si="2646"/>
        <v>5.1276888368567608</v>
      </c>
      <c r="O4643" s="38">
        <f t="shared" si="2647"/>
        <v>1.2003187040104986</v>
      </c>
      <c r="P4643" s="38">
        <f t="shared" si="2648"/>
        <v>16.505741295989495</v>
      </c>
      <c r="Q4643" s="38" t="s">
        <v>2</v>
      </c>
      <c r="R4643" s="38" t="s">
        <v>2</v>
      </c>
      <c r="S4643" s="38">
        <f t="shared" si="2675"/>
        <v>0</v>
      </c>
      <c r="T4643" s="39">
        <f t="shared" si="2649"/>
        <v>0</v>
      </c>
      <c r="U4643" s="56">
        <f t="shared" si="2662"/>
        <v>65000</v>
      </c>
      <c r="V4643" s="38">
        <f t="shared" si="2672"/>
        <v>0</v>
      </c>
      <c r="W4643" s="38">
        <f t="shared" si="2673"/>
        <v>0</v>
      </c>
      <c r="X4643" s="38">
        <f t="shared" si="2650"/>
        <v>0</v>
      </c>
      <c r="Y4643" s="38">
        <f t="shared" si="2663"/>
        <v>0</v>
      </c>
      <c r="Z4643" s="38">
        <f t="shared" si="2664"/>
        <v>17.706059999999994</v>
      </c>
      <c r="AA4643" s="39">
        <f t="shared" si="2665"/>
        <v>-17.706059999999994</v>
      </c>
      <c r="AB4643" s="56">
        <f t="shared" si="2651"/>
        <v>17.293940000000006</v>
      </c>
      <c r="AC4643" s="38">
        <f t="shared" si="2674"/>
        <v>-7.5143419999999921</v>
      </c>
      <c r="AD4643" s="38">
        <f t="shared" si="2652"/>
        <v>23.906059999999997</v>
      </c>
      <c r="AE4643" s="38">
        <f t="shared" si="2653"/>
        <v>23.906059999999997</v>
      </c>
      <c r="AF4643" s="38">
        <f t="shared" si="2666"/>
        <v>0</v>
      </c>
      <c r="AG4643" s="38">
        <f t="shared" si="2667"/>
        <v>0</v>
      </c>
      <c r="AH4643" s="38">
        <f t="shared" si="2668"/>
        <v>0</v>
      </c>
      <c r="AI4643" s="38">
        <f t="shared" si="2654"/>
        <v>0</v>
      </c>
      <c r="AJ4643" s="38">
        <f t="shared" si="2655"/>
        <v>0</v>
      </c>
      <c r="AK4643" s="38">
        <f t="shared" si="2656"/>
        <v>65000</v>
      </c>
      <c r="AL4643" s="38">
        <f t="shared" si="2669"/>
        <v>0</v>
      </c>
      <c r="AM4643" s="38" t="str">
        <f t="shared" si="2657"/>
        <v>Y</v>
      </c>
      <c r="AN4643" s="38">
        <f t="shared" si="2670"/>
        <v>0</v>
      </c>
      <c r="AO4643" s="39">
        <f t="shared" si="2671"/>
        <v>0</v>
      </c>
      <c r="AP4643" s="32"/>
    </row>
    <row r="4644" spans="1:42" x14ac:dyDescent="0.2">
      <c r="A4644" s="51">
        <v>42929.375</v>
      </c>
      <c r="B4644" s="52">
        <f t="shared" si="2676"/>
        <v>9</v>
      </c>
      <c r="C4644" s="52">
        <v>41.2</v>
      </c>
      <c r="D4644" s="38">
        <f t="shared" si="2641"/>
        <v>41.2</v>
      </c>
      <c r="E4644" s="38">
        <f t="shared" si="2642"/>
        <v>35</v>
      </c>
      <c r="F4644" s="38">
        <v>7.9441899999999999</v>
      </c>
      <c r="G4644" s="38">
        <v>29.92746</v>
      </c>
      <c r="H4644" s="38">
        <f t="shared" si="2643"/>
        <v>37.871650000000002</v>
      </c>
      <c r="I4644" s="38">
        <f t="shared" si="2659"/>
        <v>6.2000000000000028</v>
      </c>
      <c r="J4644" s="38">
        <f t="shared" si="2660"/>
        <v>0</v>
      </c>
      <c r="K4644" s="38">
        <f t="shared" si="2661"/>
        <v>31.67165</v>
      </c>
      <c r="L4644" s="39">
        <f t="shared" si="2644"/>
        <v>21.454425684355236</v>
      </c>
      <c r="M4644" s="56">
        <f t="shared" si="2645"/>
        <v>360.81047277578585</v>
      </c>
      <c r="N4644" s="38">
        <f t="shared" si="2646"/>
        <v>6.2132184733837654</v>
      </c>
      <c r="O4644" s="38">
        <f t="shared" si="2647"/>
        <v>1.4544256843552343</v>
      </c>
      <c r="P4644" s="38">
        <f t="shared" si="2648"/>
        <v>20</v>
      </c>
      <c r="Q4644" s="38" t="s">
        <v>2</v>
      </c>
      <c r="R4644" s="38" t="s">
        <v>2</v>
      </c>
      <c r="S4644" s="38">
        <f t="shared" si="2675"/>
        <v>0</v>
      </c>
      <c r="T4644" s="39">
        <f t="shared" si="2649"/>
        <v>0</v>
      </c>
      <c r="U4644" s="56">
        <f t="shared" si="2662"/>
        <v>65000</v>
      </c>
      <c r="V4644" s="38">
        <f t="shared" si="2672"/>
        <v>0</v>
      </c>
      <c r="W4644" s="38">
        <f t="shared" si="2673"/>
        <v>0</v>
      </c>
      <c r="X4644" s="38">
        <f t="shared" si="2650"/>
        <v>0</v>
      </c>
      <c r="Y4644" s="38">
        <f t="shared" si="2663"/>
        <v>0</v>
      </c>
      <c r="Z4644" s="38">
        <f t="shared" si="2664"/>
        <v>31.67165</v>
      </c>
      <c r="AA4644" s="39">
        <f t="shared" si="2665"/>
        <v>-31.67165</v>
      </c>
      <c r="AB4644" s="56">
        <f t="shared" si="2651"/>
        <v>10</v>
      </c>
      <c r="AC4644" s="38">
        <f t="shared" si="2674"/>
        <v>-7.2939400000000063</v>
      </c>
      <c r="AD4644" s="38">
        <f t="shared" si="2652"/>
        <v>31.200000000000003</v>
      </c>
      <c r="AE4644" s="38">
        <f t="shared" si="2653"/>
        <v>31.200000000000003</v>
      </c>
      <c r="AF4644" s="38">
        <f t="shared" si="2666"/>
        <v>6.6716499999999996</v>
      </c>
      <c r="AG4644" s="38">
        <f t="shared" si="2667"/>
        <v>0</v>
      </c>
      <c r="AH4644" s="38">
        <f t="shared" si="2668"/>
        <v>0</v>
      </c>
      <c r="AI4644" s="38">
        <f t="shared" si="2654"/>
        <v>0</v>
      </c>
      <c r="AJ4644" s="38">
        <f t="shared" si="2655"/>
        <v>0</v>
      </c>
      <c r="AK4644" s="38">
        <f t="shared" si="2656"/>
        <v>65000</v>
      </c>
      <c r="AL4644" s="38">
        <f t="shared" si="2669"/>
        <v>6.6716499999999996</v>
      </c>
      <c r="AM4644" s="38" t="str">
        <f t="shared" si="2657"/>
        <v>Y</v>
      </c>
      <c r="AN4644" s="38">
        <f t="shared" si="2670"/>
        <v>6.6716499999999996</v>
      </c>
      <c r="AO4644" s="39">
        <f t="shared" si="2671"/>
        <v>0</v>
      </c>
      <c r="AP4644" s="32"/>
    </row>
    <row r="4645" spans="1:42" x14ac:dyDescent="0.2">
      <c r="A4645" s="51">
        <v>42929.416666666664</v>
      </c>
      <c r="B4645" s="52">
        <f t="shared" si="2676"/>
        <v>10</v>
      </c>
      <c r="C4645" s="52">
        <v>44</v>
      </c>
      <c r="D4645" s="38">
        <f t="shared" si="2641"/>
        <v>44</v>
      </c>
      <c r="E4645" s="38">
        <f t="shared" si="2642"/>
        <v>35</v>
      </c>
      <c r="F4645" s="38">
        <v>10.910299999999999</v>
      </c>
      <c r="G4645" s="38">
        <v>23.411730000000002</v>
      </c>
      <c r="H4645" s="38">
        <f t="shared" si="2643"/>
        <v>34.322029999999998</v>
      </c>
      <c r="I4645" s="38">
        <f t="shared" si="2659"/>
        <v>9</v>
      </c>
      <c r="J4645" s="38">
        <f t="shared" si="2660"/>
        <v>0</v>
      </c>
      <c r="K4645" s="38">
        <f t="shared" si="2661"/>
        <v>25.322029999999998</v>
      </c>
      <c r="L4645" s="39">
        <f t="shared" si="2644"/>
        <v>21.454425684355236</v>
      </c>
      <c r="M4645" s="56">
        <f t="shared" si="2645"/>
        <v>360.81047277578585</v>
      </c>
      <c r="N4645" s="38">
        <f t="shared" si="2646"/>
        <v>6.2132184733837654</v>
      </c>
      <c r="O4645" s="38">
        <f t="shared" si="2647"/>
        <v>1.4544256843552343</v>
      </c>
      <c r="P4645" s="38">
        <f t="shared" si="2648"/>
        <v>20</v>
      </c>
      <c r="Q4645" s="38" t="s">
        <v>2</v>
      </c>
      <c r="R4645" s="38" t="s">
        <v>2</v>
      </c>
      <c r="S4645" s="38">
        <f t="shared" si="2675"/>
        <v>0</v>
      </c>
      <c r="T4645" s="39">
        <f t="shared" si="2649"/>
        <v>0</v>
      </c>
      <c r="U4645" s="56">
        <f t="shared" si="2662"/>
        <v>65000</v>
      </c>
      <c r="V4645" s="38">
        <f t="shared" si="2672"/>
        <v>0</v>
      </c>
      <c r="W4645" s="38">
        <f t="shared" si="2673"/>
        <v>0</v>
      </c>
      <c r="X4645" s="38">
        <f t="shared" si="2650"/>
        <v>0</v>
      </c>
      <c r="Y4645" s="38">
        <f t="shared" si="2663"/>
        <v>0</v>
      </c>
      <c r="Z4645" s="38">
        <f t="shared" si="2664"/>
        <v>25.322029999999998</v>
      </c>
      <c r="AA4645" s="39">
        <f t="shared" si="2665"/>
        <v>-25.322029999999998</v>
      </c>
      <c r="AB4645" s="56">
        <f t="shared" si="2651"/>
        <v>10</v>
      </c>
      <c r="AC4645" s="38">
        <f t="shared" si="2674"/>
        <v>0</v>
      </c>
      <c r="AD4645" s="38">
        <f t="shared" si="2652"/>
        <v>34</v>
      </c>
      <c r="AE4645" s="38">
        <f t="shared" si="2653"/>
        <v>34</v>
      </c>
      <c r="AF4645" s="38">
        <f t="shared" si="2666"/>
        <v>0.32202999999999804</v>
      </c>
      <c r="AG4645" s="38">
        <f t="shared" si="2667"/>
        <v>0</v>
      </c>
      <c r="AH4645" s="38">
        <f t="shared" si="2668"/>
        <v>0</v>
      </c>
      <c r="AI4645" s="38">
        <f t="shared" si="2654"/>
        <v>0</v>
      </c>
      <c r="AJ4645" s="38">
        <f t="shared" si="2655"/>
        <v>0</v>
      </c>
      <c r="AK4645" s="38">
        <f t="shared" si="2656"/>
        <v>65000</v>
      </c>
      <c r="AL4645" s="38">
        <f t="shared" si="2669"/>
        <v>0.32202999999999804</v>
      </c>
      <c r="AM4645" s="38" t="str">
        <f t="shared" si="2657"/>
        <v>Y</v>
      </c>
      <c r="AN4645" s="38">
        <f t="shared" si="2670"/>
        <v>0.32202999999999804</v>
      </c>
      <c r="AO4645" s="39">
        <f t="shared" si="2671"/>
        <v>0</v>
      </c>
      <c r="AP4645" s="32"/>
    </row>
    <row r="4646" spans="1:42" x14ac:dyDescent="0.2">
      <c r="A4646" s="51">
        <v>42929.458333333336</v>
      </c>
      <c r="B4646" s="52">
        <f t="shared" si="2676"/>
        <v>11</v>
      </c>
      <c r="C4646" s="52">
        <v>44.1</v>
      </c>
      <c r="D4646" s="38">
        <f t="shared" si="2641"/>
        <v>44.1</v>
      </c>
      <c r="E4646" s="38">
        <f t="shared" si="2642"/>
        <v>35</v>
      </c>
      <c r="F4646" s="38">
        <v>12.448</v>
      </c>
      <c r="G4646" s="38">
        <v>41.476669999999999</v>
      </c>
      <c r="H4646" s="38">
        <f t="shared" si="2643"/>
        <v>53.924669999999999</v>
      </c>
      <c r="I4646" s="38">
        <f t="shared" si="2659"/>
        <v>9.1000000000000014</v>
      </c>
      <c r="J4646" s="38">
        <f t="shared" si="2660"/>
        <v>0</v>
      </c>
      <c r="K4646" s="38">
        <f t="shared" si="2661"/>
        <v>44.824669999999998</v>
      </c>
      <c r="L4646" s="39">
        <f t="shared" si="2644"/>
        <v>21.454425684355236</v>
      </c>
      <c r="M4646" s="56">
        <f t="shared" si="2645"/>
        <v>360.81047277578585</v>
      </c>
      <c r="N4646" s="38">
        <f t="shared" si="2646"/>
        <v>6.2132184733837654</v>
      </c>
      <c r="O4646" s="38">
        <f t="shared" si="2647"/>
        <v>1.4544256843552343</v>
      </c>
      <c r="P4646" s="38">
        <f t="shared" si="2648"/>
        <v>20</v>
      </c>
      <c r="Q4646" s="38" t="s">
        <v>2</v>
      </c>
      <c r="R4646" s="38" t="s">
        <v>2</v>
      </c>
      <c r="S4646" s="38">
        <f t="shared" si="2675"/>
        <v>0</v>
      </c>
      <c r="T4646" s="39">
        <f t="shared" si="2649"/>
        <v>0</v>
      </c>
      <c r="U4646" s="56">
        <f t="shared" si="2662"/>
        <v>65000</v>
      </c>
      <c r="V4646" s="38">
        <f t="shared" si="2672"/>
        <v>0</v>
      </c>
      <c r="W4646" s="38">
        <f t="shared" si="2673"/>
        <v>0</v>
      </c>
      <c r="X4646" s="38">
        <f t="shared" si="2650"/>
        <v>0</v>
      </c>
      <c r="Y4646" s="38">
        <f t="shared" si="2663"/>
        <v>0</v>
      </c>
      <c r="Z4646" s="38">
        <f t="shared" si="2664"/>
        <v>44.824669999999998</v>
      </c>
      <c r="AA4646" s="39">
        <f t="shared" si="2665"/>
        <v>-44.824669999999998</v>
      </c>
      <c r="AB4646" s="56">
        <f t="shared" si="2651"/>
        <v>10</v>
      </c>
      <c r="AC4646" s="38">
        <f t="shared" si="2674"/>
        <v>0</v>
      </c>
      <c r="AD4646" s="38">
        <f t="shared" si="2652"/>
        <v>34.1</v>
      </c>
      <c r="AE4646" s="38">
        <f t="shared" si="2653"/>
        <v>34.1</v>
      </c>
      <c r="AF4646" s="38">
        <f t="shared" si="2666"/>
        <v>19.824669999999998</v>
      </c>
      <c r="AG4646" s="38">
        <f t="shared" si="2667"/>
        <v>0</v>
      </c>
      <c r="AH4646" s="38">
        <f t="shared" si="2668"/>
        <v>0</v>
      </c>
      <c r="AI4646" s="38">
        <f t="shared" si="2654"/>
        <v>0</v>
      </c>
      <c r="AJ4646" s="38">
        <f t="shared" si="2655"/>
        <v>0</v>
      </c>
      <c r="AK4646" s="38">
        <f t="shared" si="2656"/>
        <v>65000</v>
      </c>
      <c r="AL4646" s="38">
        <f t="shared" si="2669"/>
        <v>19.824669999999998</v>
      </c>
      <c r="AM4646" s="38" t="str">
        <f t="shared" si="2657"/>
        <v>Y</v>
      </c>
      <c r="AN4646" s="38">
        <f t="shared" si="2670"/>
        <v>19.824669999999998</v>
      </c>
      <c r="AO4646" s="39">
        <f t="shared" si="2671"/>
        <v>0</v>
      </c>
      <c r="AP4646" s="32"/>
    </row>
    <row r="4647" spans="1:42" x14ac:dyDescent="0.2">
      <c r="A4647" s="51">
        <v>42929.5</v>
      </c>
      <c r="B4647" s="52">
        <f t="shared" si="2676"/>
        <v>12</v>
      </c>
      <c r="C4647" s="52">
        <v>44</v>
      </c>
      <c r="D4647" s="38">
        <f t="shared" si="2641"/>
        <v>44</v>
      </c>
      <c r="E4647" s="38">
        <f t="shared" si="2642"/>
        <v>35</v>
      </c>
      <c r="F4647" s="38">
        <v>12.4185</v>
      </c>
      <c r="G4647" s="38">
        <v>42.611040000000003</v>
      </c>
      <c r="H4647" s="38">
        <f t="shared" si="2643"/>
        <v>55.029540000000004</v>
      </c>
      <c r="I4647" s="38">
        <f t="shared" si="2659"/>
        <v>9</v>
      </c>
      <c r="J4647" s="38">
        <f t="shared" si="2660"/>
        <v>0</v>
      </c>
      <c r="K4647" s="38">
        <f t="shared" si="2661"/>
        <v>46.029540000000004</v>
      </c>
      <c r="L4647" s="39">
        <f t="shared" si="2644"/>
        <v>21.454425684355236</v>
      </c>
      <c r="M4647" s="56">
        <f t="shared" si="2645"/>
        <v>360.81047277578585</v>
      </c>
      <c r="N4647" s="38">
        <f t="shared" si="2646"/>
        <v>6.2132184733837654</v>
      </c>
      <c r="O4647" s="38">
        <f t="shared" si="2647"/>
        <v>1.4544256843552343</v>
      </c>
      <c r="P4647" s="38">
        <f t="shared" si="2648"/>
        <v>20</v>
      </c>
      <c r="Q4647" s="38" t="s">
        <v>2</v>
      </c>
      <c r="R4647" s="38" t="s">
        <v>2</v>
      </c>
      <c r="S4647" s="38">
        <f t="shared" si="2675"/>
        <v>0</v>
      </c>
      <c r="T4647" s="39">
        <f t="shared" si="2649"/>
        <v>0</v>
      </c>
      <c r="U4647" s="56">
        <f t="shared" si="2662"/>
        <v>65000</v>
      </c>
      <c r="V4647" s="38">
        <f t="shared" si="2672"/>
        <v>0</v>
      </c>
      <c r="W4647" s="38">
        <f t="shared" si="2673"/>
        <v>0</v>
      </c>
      <c r="X4647" s="38">
        <f t="shared" si="2650"/>
        <v>0</v>
      </c>
      <c r="Y4647" s="38">
        <f t="shared" si="2663"/>
        <v>0</v>
      </c>
      <c r="Z4647" s="38">
        <f t="shared" si="2664"/>
        <v>46.029540000000004</v>
      </c>
      <c r="AA4647" s="39">
        <f t="shared" si="2665"/>
        <v>-46.029540000000004</v>
      </c>
      <c r="AB4647" s="56">
        <f t="shared" si="2651"/>
        <v>10</v>
      </c>
      <c r="AC4647" s="38">
        <f t="shared" si="2674"/>
        <v>0</v>
      </c>
      <c r="AD4647" s="38">
        <f t="shared" si="2652"/>
        <v>34</v>
      </c>
      <c r="AE4647" s="38">
        <f t="shared" si="2653"/>
        <v>34</v>
      </c>
      <c r="AF4647" s="38">
        <f t="shared" si="2666"/>
        <v>21.029540000000004</v>
      </c>
      <c r="AG4647" s="38">
        <f t="shared" si="2667"/>
        <v>0</v>
      </c>
      <c r="AH4647" s="38">
        <f t="shared" si="2668"/>
        <v>0</v>
      </c>
      <c r="AI4647" s="38">
        <f t="shared" si="2654"/>
        <v>0</v>
      </c>
      <c r="AJ4647" s="38">
        <f t="shared" si="2655"/>
        <v>0</v>
      </c>
      <c r="AK4647" s="38">
        <f t="shared" si="2656"/>
        <v>65000</v>
      </c>
      <c r="AL4647" s="38">
        <f t="shared" si="2669"/>
        <v>21.029540000000004</v>
      </c>
      <c r="AM4647" s="38" t="str">
        <f t="shared" si="2657"/>
        <v>Y</v>
      </c>
      <c r="AN4647" s="38">
        <f t="shared" si="2670"/>
        <v>21.029540000000004</v>
      </c>
      <c r="AO4647" s="39">
        <f t="shared" si="2671"/>
        <v>0</v>
      </c>
      <c r="AP4647" s="32"/>
    </row>
    <row r="4648" spans="1:42" x14ac:dyDescent="0.2">
      <c r="A4648" s="51">
        <v>42929.541666666664</v>
      </c>
      <c r="B4648" s="52">
        <f t="shared" si="2676"/>
        <v>13</v>
      </c>
      <c r="C4648" s="52">
        <v>44.3</v>
      </c>
      <c r="D4648" s="38">
        <f t="shared" si="2641"/>
        <v>44.3</v>
      </c>
      <c r="E4648" s="38">
        <f t="shared" si="2642"/>
        <v>35</v>
      </c>
      <c r="F4648" s="38">
        <v>12.136900000000001</v>
      </c>
      <c r="G4648" s="38">
        <v>40.795310000000001</v>
      </c>
      <c r="H4648" s="38">
        <f t="shared" si="2643"/>
        <v>52.932209999999998</v>
      </c>
      <c r="I4648" s="38">
        <f t="shared" si="2659"/>
        <v>9.2999999999999972</v>
      </c>
      <c r="J4648" s="38">
        <f t="shared" si="2660"/>
        <v>0</v>
      </c>
      <c r="K4648" s="38">
        <f t="shared" si="2661"/>
        <v>43.632210000000001</v>
      </c>
      <c r="L4648" s="39">
        <f t="shared" si="2644"/>
        <v>21.454425684355236</v>
      </c>
      <c r="M4648" s="56">
        <f t="shared" si="2645"/>
        <v>360.81047277578585</v>
      </c>
      <c r="N4648" s="38">
        <f t="shared" si="2646"/>
        <v>6.2132184733837654</v>
      </c>
      <c r="O4648" s="38">
        <f t="shared" si="2647"/>
        <v>1.4544256843552343</v>
      </c>
      <c r="P4648" s="38">
        <f t="shared" si="2648"/>
        <v>20</v>
      </c>
      <c r="Q4648" s="38" t="s">
        <v>2</v>
      </c>
      <c r="R4648" s="38" t="s">
        <v>2</v>
      </c>
      <c r="S4648" s="38">
        <f t="shared" si="2675"/>
        <v>0</v>
      </c>
      <c r="T4648" s="39">
        <f t="shared" si="2649"/>
        <v>0</v>
      </c>
      <c r="U4648" s="56">
        <f t="shared" si="2662"/>
        <v>65000</v>
      </c>
      <c r="V4648" s="38">
        <f t="shared" si="2672"/>
        <v>0</v>
      </c>
      <c r="W4648" s="38">
        <f t="shared" si="2673"/>
        <v>0</v>
      </c>
      <c r="X4648" s="38">
        <f t="shared" si="2650"/>
        <v>0</v>
      </c>
      <c r="Y4648" s="38">
        <f t="shared" si="2663"/>
        <v>0</v>
      </c>
      <c r="Z4648" s="38">
        <f t="shared" si="2664"/>
        <v>43.632210000000001</v>
      </c>
      <c r="AA4648" s="39">
        <f t="shared" si="2665"/>
        <v>-43.632210000000001</v>
      </c>
      <c r="AB4648" s="56">
        <f t="shared" si="2651"/>
        <v>10</v>
      </c>
      <c r="AC4648" s="38">
        <f t="shared" si="2674"/>
        <v>0</v>
      </c>
      <c r="AD4648" s="38">
        <f t="shared" si="2652"/>
        <v>34.299999999999997</v>
      </c>
      <c r="AE4648" s="38">
        <f t="shared" si="2653"/>
        <v>34.299999999999997</v>
      </c>
      <c r="AF4648" s="38">
        <f t="shared" si="2666"/>
        <v>18.632210000000001</v>
      </c>
      <c r="AG4648" s="38">
        <f t="shared" si="2667"/>
        <v>0</v>
      </c>
      <c r="AH4648" s="38">
        <f t="shared" si="2668"/>
        <v>0</v>
      </c>
      <c r="AI4648" s="38">
        <f t="shared" si="2654"/>
        <v>0</v>
      </c>
      <c r="AJ4648" s="38">
        <f t="shared" si="2655"/>
        <v>0</v>
      </c>
      <c r="AK4648" s="38">
        <f t="shared" si="2656"/>
        <v>65000</v>
      </c>
      <c r="AL4648" s="38">
        <f t="shared" si="2669"/>
        <v>18.632210000000001</v>
      </c>
      <c r="AM4648" s="38" t="str">
        <f t="shared" si="2657"/>
        <v>Y</v>
      </c>
      <c r="AN4648" s="38">
        <f t="shared" si="2670"/>
        <v>18.632210000000001</v>
      </c>
      <c r="AO4648" s="39">
        <f t="shared" si="2671"/>
        <v>0</v>
      </c>
      <c r="AP4648" s="32"/>
    </row>
    <row r="4649" spans="1:42" x14ac:dyDescent="0.2">
      <c r="A4649" s="51">
        <v>42929.583333333336</v>
      </c>
      <c r="B4649" s="52">
        <f t="shared" si="2676"/>
        <v>14</v>
      </c>
      <c r="C4649" s="52">
        <v>44.7</v>
      </c>
      <c r="D4649" s="38">
        <f t="shared" si="2641"/>
        <v>44.7</v>
      </c>
      <c r="E4649" s="38">
        <f t="shared" si="2642"/>
        <v>35</v>
      </c>
      <c r="F4649" s="38">
        <v>15.0113</v>
      </c>
      <c r="G4649" s="38">
        <v>36.128569999999996</v>
      </c>
      <c r="H4649" s="38">
        <f t="shared" si="2643"/>
        <v>51.139869999999995</v>
      </c>
      <c r="I4649" s="38">
        <f t="shared" si="2659"/>
        <v>9.7000000000000028</v>
      </c>
      <c r="J4649" s="38">
        <f t="shared" si="2660"/>
        <v>0</v>
      </c>
      <c r="K4649" s="38">
        <f t="shared" si="2661"/>
        <v>41.439869999999992</v>
      </c>
      <c r="L4649" s="39">
        <f t="shared" si="2644"/>
        <v>21.454425684355236</v>
      </c>
      <c r="M4649" s="56">
        <f t="shared" si="2645"/>
        <v>360.81047277578585</v>
      </c>
      <c r="N4649" s="38">
        <f t="shared" si="2646"/>
        <v>6.2132184733837654</v>
      </c>
      <c r="O4649" s="38">
        <f t="shared" si="2647"/>
        <v>1.4544256843552343</v>
      </c>
      <c r="P4649" s="38">
        <f t="shared" si="2648"/>
        <v>20</v>
      </c>
      <c r="Q4649" s="38" t="s">
        <v>2</v>
      </c>
      <c r="R4649" s="38" t="s">
        <v>2</v>
      </c>
      <c r="S4649" s="38">
        <f t="shared" si="2675"/>
        <v>0</v>
      </c>
      <c r="T4649" s="39">
        <f t="shared" si="2649"/>
        <v>0</v>
      </c>
      <c r="U4649" s="56">
        <f t="shared" si="2662"/>
        <v>65000</v>
      </c>
      <c r="V4649" s="38">
        <f t="shared" si="2672"/>
        <v>0</v>
      </c>
      <c r="W4649" s="38">
        <f t="shared" si="2673"/>
        <v>0</v>
      </c>
      <c r="X4649" s="38">
        <f t="shared" si="2650"/>
        <v>0</v>
      </c>
      <c r="Y4649" s="38">
        <f t="shared" si="2663"/>
        <v>0</v>
      </c>
      <c r="Z4649" s="38">
        <f t="shared" si="2664"/>
        <v>41.439869999999992</v>
      </c>
      <c r="AA4649" s="39">
        <f t="shared" si="2665"/>
        <v>-41.439869999999992</v>
      </c>
      <c r="AB4649" s="56">
        <f t="shared" si="2651"/>
        <v>10</v>
      </c>
      <c r="AC4649" s="38">
        <f t="shared" si="2674"/>
        <v>0</v>
      </c>
      <c r="AD4649" s="38">
        <f t="shared" si="2652"/>
        <v>34.700000000000003</v>
      </c>
      <c r="AE4649" s="38">
        <f t="shared" si="2653"/>
        <v>34.700000000000003</v>
      </c>
      <c r="AF4649" s="38">
        <f t="shared" si="2666"/>
        <v>16.439869999999992</v>
      </c>
      <c r="AG4649" s="38">
        <f t="shared" si="2667"/>
        <v>0</v>
      </c>
      <c r="AH4649" s="38">
        <f t="shared" si="2668"/>
        <v>0</v>
      </c>
      <c r="AI4649" s="38">
        <f t="shared" si="2654"/>
        <v>0</v>
      </c>
      <c r="AJ4649" s="38">
        <f t="shared" si="2655"/>
        <v>0</v>
      </c>
      <c r="AK4649" s="38">
        <f t="shared" si="2656"/>
        <v>65000</v>
      </c>
      <c r="AL4649" s="38">
        <f t="shared" si="2669"/>
        <v>16.439869999999992</v>
      </c>
      <c r="AM4649" s="38" t="str">
        <f t="shared" si="2657"/>
        <v>Y</v>
      </c>
      <c r="AN4649" s="38">
        <f t="shared" si="2670"/>
        <v>16.439869999999992</v>
      </c>
      <c r="AO4649" s="39">
        <f t="shared" si="2671"/>
        <v>0</v>
      </c>
      <c r="AP4649" s="32"/>
    </row>
    <row r="4650" spans="1:42" x14ac:dyDescent="0.2">
      <c r="A4650" s="51">
        <v>42929.625</v>
      </c>
      <c r="B4650" s="52">
        <f t="shared" si="2676"/>
        <v>15</v>
      </c>
      <c r="C4650" s="52">
        <v>44.9</v>
      </c>
      <c r="D4650" s="38">
        <f t="shared" si="2641"/>
        <v>44.9</v>
      </c>
      <c r="E4650" s="38">
        <f t="shared" si="2642"/>
        <v>35</v>
      </c>
      <c r="F4650" s="38">
        <v>12.2455</v>
      </c>
      <c r="G4650" s="38">
        <v>28.327459999999999</v>
      </c>
      <c r="H4650" s="38">
        <f t="shared" si="2643"/>
        <v>40.572959999999995</v>
      </c>
      <c r="I4650" s="38">
        <f t="shared" si="2659"/>
        <v>9.8999999999999986</v>
      </c>
      <c r="J4650" s="38">
        <f t="shared" si="2660"/>
        <v>0</v>
      </c>
      <c r="K4650" s="38">
        <f t="shared" si="2661"/>
        <v>30.672959999999996</v>
      </c>
      <c r="L4650" s="39">
        <f t="shared" si="2644"/>
        <v>21.454425684355236</v>
      </c>
      <c r="M4650" s="56">
        <f t="shared" si="2645"/>
        <v>360.81047277578585</v>
      </c>
      <c r="N4650" s="38">
        <f t="shared" si="2646"/>
        <v>6.2132184733837654</v>
      </c>
      <c r="O4650" s="38">
        <f t="shared" si="2647"/>
        <v>1.4544256843552343</v>
      </c>
      <c r="P4650" s="38">
        <f t="shared" si="2648"/>
        <v>20</v>
      </c>
      <c r="Q4650" s="38" t="s">
        <v>2</v>
      </c>
      <c r="R4650" s="38" t="s">
        <v>2</v>
      </c>
      <c r="S4650" s="38">
        <f t="shared" si="2675"/>
        <v>0</v>
      </c>
      <c r="T4650" s="39">
        <f t="shared" si="2649"/>
        <v>0</v>
      </c>
      <c r="U4650" s="56">
        <f t="shared" si="2662"/>
        <v>65000</v>
      </c>
      <c r="V4650" s="38">
        <f t="shared" si="2672"/>
        <v>0</v>
      </c>
      <c r="W4650" s="38">
        <f t="shared" si="2673"/>
        <v>0</v>
      </c>
      <c r="X4650" s="38">
        <f t="shared" si="2650"/>
        <v>0</v>
      </c>
      <c r="Y4650" s="38">
        <f t="shared" si="2663"/>
        <v>0</v>
      </c>
      <c r="Z4650" s="38">
        <f t="shared" si="2664"/>
        <v>30.672959999999996</v>
      </c>
      <c r="AA4650" s="39">
        <f t="shared" si="2665"/>
        <v>-30.672959999999996</v>
      </c>
      <c r="AB4650" s="56">
        <f t="shared" si="2651"/>
        <v>10</v>
      </c>
      <c r="AC4650" s="38">
        <f t="shared" si="2674"/>
        <v>0</v>
      </c>
      <c r="AD4650" s="38">
        <f t="shared" si="2652"/>
        <v>34.9</v>
      </c>
      <c r="AE4650" s="38">
        <f t="shared" si="2653"/>
        <v>34.9</v>
      </c>
      <c r="AF4650" s="38">
        <f t="shared" si="2666"/>
        <v>5.6729599999999962</v>
      </c>
      <c r="AG4650" s="38">
        <f t="shared" si="2667"/>
        <v>0</v>
      </c>
      <c r="AH4650" s="38">
        <f t="shared" si="2668"/>
        <v>0</v>
      </c>
      <c r="AI4650" s="38">
        <f t="shared" si="2654"/>
        <v>0</v>
      </c>
      <c r="AJ4650" s="38">
        <f t="shared" si="2655"/>
        <v>0</v>
      </c>
      <c r="AK4650" s="38">
        <f t="shared" si="2656"/>
        <v>65000</v>
      </c>
      <c r="AL4650" s="38">
        <f t="shared" si="2669"/>
        <v>5.6729599999999962</v>
      </c>
      <c r="AM4650" s="38" t="str">
        <f t="shared" si="2657"/>
        <v>Y</v>
      </c>
      <c r="AN4650" s="38">
        <f t="shared" si="2670"/>
        <v>5.6729599999999962</v>
      </c>
      <c r="AO4650" s="39">
        <f t="shared" si="2671"/>
        <v>0</v>
      </c>
      <c r="AP4650" s="32"/>
    </row>
    <row r="4651" spans="1:42" x14ac:dyDescent="0.2">
      <c r="A4651" s="51">
        <v>42929.666666666664</v>
      </c>
      <c r="B4651" s="52">
        <f t="shared" si="2676"/>
        <v>16</v>
      </c>
      <c r="C4651" s="52">
        <v>45</v>
      </c>
      <c r="D4651" s="38">
        <f t="shared" si="2641"/>
        <v>45</v>
      </c>
      <c r="E4651" s="38">
        <f t="shared" si="2642"/>
        <v>35</v>
      </c>
      <c r="F4651" s="38">
        <v>10.2607</v>
      </c>
      <c r="G4651" s="38">
        <v>17.958279999999998</v>
      </c>
      <c r="H4651" s="38">
        <f t="shared" si="2643"/>
        <v>28.218979999999998</v>
      </c>
      <c r="I4651" s="38">
        <f t="shared" si="2659"/>
        <v>10</v>
      </c>
      <c r="J4651" s="38">
        <f t="shared" si="2660"/>
        <v>0</v>
      </c>
      <c r="K4651" s="38">
        <f t="shared" si="2661"/>
        <v>18.218979999999998</v>
      </c>
      <c r="L4651" s="39">
        <f t="shared" si="2644"/>
        <v>18.218979999999998</v>
      </c>
      <c r="M4651" s="56">
        <f t="shared" si="2645"/>
        <v>306.39826411601945</v>
      </c>
      <c r="N4651" s="38">
        <f t="shared" si="2646"/>
        <v>5.2762308703865584</v>
      </c>
      <c r="O4651" s="38">
        <f t="shared" si="2647"/>
        <v>1.2350902720307737</v>
      </c>
      <c r="P4651" s="38">
        <f t="shared" si="2648"/>
        <v>16.983889727969224</v>
      </c>
      <c r="Q4651" s="38" t="s">
        <v>2</v>
      </c>
      <c r="R4651" s="38" t="s">
        <v>2</v>
      </c>
      <c r="S4651" s="38">
        <f t="shared" si="2675"/>
        <v>0</v>
      </c>
      <c r="T4651" s="39">
        <f t="shared" si="2649"/>
        <v>0</v>
      </c>
      <c r="U4651" s="56">
        <f t="shared" si="2662"/>
        <v>65000</v>
      </c>
      <c r="V4651" s="38">
        <f t="shared" si="2672"/>
        <v>0</v>
      </c>
      <c r="W4651" s="38">
        <f t="shared" si="2673"/>
        <v>0</v>
      </c>
      <c r="X4651" s="38">
        <f t="shared" si="2650"/>
        <v>0</v>
      </c>
      <c r="Y4651" s="38">
        <f t="shared" si="2663"/>
        <v>0</v>
      </c>
      <c r="Z4651" s="38">
        <f t="shared" si="2664"/>
        <v>18.218979999999998</v>
      </c>
      <c r="AA4651" s="39">
        <f t="shared" si="2665"/>
        <v>-18.218979999999998</v>
      </c>
      <c r="AB4651" s="56">
        <f t="shared" si="2651"/>
        <v>16.781020000000002</v>
      </c>
      <c r="AC4651" s="38">
        <f t="shared" si="2674"/>
        <v>6.7810200000000016</v>
      </c>
      <c r="AD4651" s="38">
        <f t="shared" si="2652"/>
        <v>28.218979999999998</v>
      </c>
      <c r="AE4651" s="38">
        <f t="shared" si="2653"/>
        <v>28.218979999999998</v>
      </c>
      <c r="AF4651" s="38">
        <f t="shared" si="2666"/>
        <v>0</v>
      </c>
      <c r="AG4651" s="38">
        <f t="shared" si="2667"/>
        <v>0</v>
      </c>
      <c r="AH4651" s="38">
        <f t="shared" si="2668"/>
        <v>0</v>
      </c>
      <c r="AI4651" s="38">
        <f t="shared" si="2654"/>
        <v>0</v>
      </c>
      <c r="AJ4651" s="38">
        <f t="shared" si="2655"/>
        <v>0</v>
      </c>
      <c r="AK4651" s="38">
        <f t="shared" si="2656"/>
        <v>65000</v>
      </c>
      <c r="AL4651" s="38">
        <f t="shared" si="2669"/>
        <v>0</v>
      </c>
      <c r="AM4651" s="38" t="str">
        <f t="shared" si="2657"/>
        <v>N</v>
      </c>
      <c r="AN4651" s="38">
        <f t="shared" si="2670"/>
        <v>0</v>
      </c>
      <c r="AO4651" s="39">
        <f t="shared" si="2671"/>
        <v>0</v>
      </c>
      <c r="AP4651" s="32"/>
    </row>
    <row r="4652" spans="1:42" x14ac:dyDescent="0.2">
      <c r="A4652" s="51">
        <v>42929.708333333336</v>
      </c>
      <c r="B4652" s="52">
        <f t="shared" si="2676"/>
        <v>17</v>
      </c>
      <c r="C4652" s="52">
        <v>45.2</v>
      </c>
      <c r="D4652" s="38">
        <f t="shared" si="2641"/>
        <v>45.2</v>
      </c>
      <c r="E4652" s="38">
        <f t="shared" si="2642"/>
        <v>35</v>
      </c>
      <c r="F4652" s="38">
        <v>7.5259999999999998</v>
      </c>
      <c r="G4652" s="38">
        <v>0.69047999999999998</v>
      </c>
      <c r="H4652" s="38">
        <f t="shared" si="2643"/>
        <v>8.2164800000000007</v>
      </c>
      <c r="I4652" s="38">
        <f t="shared" si="2659"/>
        <v>10.200000000000003</v>
      </c>
      <c r="J4652" s="38">
        <f t="shared" si="2660"/>
        <v>1.9835200000000022</v>
      </c>
      <c r="K4652" s="38">
        <f t="shared" si="2661"/>
        <v>0</v>
      </c>
      <c r="L4652" s="39">
        <f t="shared" si="2644"/>
        <v>0</v>
      </c>
      <c r="M4652" s="56">
        <f t="shared" si="2645"/>
        <v>0</v>
      </c>
      <c r="N4652" s="38">
        <f t="shared" si="2646"/>
        <v>0</v>
      </c>
      <c r="O4652" s="38">
        <f t="shared" si="2647"/>
        <v>0</v>
      </c>
      <c r="P4652" s="38">
        <f t="shared" si="2648"/>
        <v>0</v>
      </c>
      <c r="Q4652" s="38" t="s">
        <v>2</v>
      </c>
      <c r="R4652" s="38" t="s">
        <v>2</v>
      </c>
      <c r="S4652" s="38">
        <f t="shared" si="2675"/>
        <v>1.9835200000000022</v>
      </c>
      <c r="T4652" s="39">
        <f t="shared" si="2649"/>
        <v>99.233886433753142</v>
      </c>
      <c r="U4652" s="56">
        <f t="shared" si="2662"/>
        <v>64900.766113566249</v>
      </c>
      <c r="V4652" s="38">
        <f t="shared" si="2672"/>
        <v>0</v>
      </c>
      <c r="W4652" s="38">
        <f t="shared" si="2673"/>
        <v>99.23388643375074</v>
      </c>
      <c r="X4652" s="38">
        <f t="shared" si="2650"/>
        <v>0</v>
      </c>
      <c r="Y4652" s="38">
        <f t="shared" si="2663"/>
        <v>1.9835199999999542</v>
      </c>
      <c r="Z4652" s="38">
        <f t="shared" si="2664"/>
        <v>0</v>
      </c>
      <c r="AA4652" s="39">
        <f t="shared" si="2665"/>
        <v>0</v>
      </c>
      <c r="AB4652" s="56">
        <f t="shared" si="2651"/>
        <v>35</v>
      </c>
      <c r="AC4652" s="38">
        <f t="shared" si="2674"/>
        <v>18.218979999999998</v>
      </c>
      <c r="AD4652" s="38">
        <f t="shared" si="2652"/>
        <v>10.200000000000003</v>
      </c>
      <c r="AE4652" s="38">
        <f t="shared" si="2653"/>
        <v>8.2164800000000007</v>
      </c>
      <c r="AF4652" s="38">
        <f t="shared" si="2666"/>
        <v>0</v>
      </c>
      <c r="AG4652" s="38">
        <f t="shared" si="2667"/>
        <v>1.9835199999999986</v>
      </c>
      <c r="AH4652" s="38">
        <f t="shared" si="2668"/>
        <v>1.9835199999999542</v>
      </c>
      <c r="AI4652" s="38">
        <f t="shared" si="2654"/>
        <v>0</v>
      </c>
      <c r="AJ4652" s="38">
        <f t="shared" si="2655"/>
        <v>0</v>
      </c>
      <c r="AK4652" s="38">
        <f t="shared" si="2656"/>
        <v>64900.766113566249</v>
      </c>
      <c r="AL4652" s="38">
        <f t="shared" si="2669"/>
        <v>0</v>
      </c>
      <c r="AM4652" s="38" t="str">
        <f t="shared" si="2657"/>
        <v>N</v>
      </c>
      <c r="AN4652" s="38">
        <f t="shared" si="2670"/>
        <v>0</v>
      </c>
      <c r="AO4652" s="39">
        <f t="shared" si="2671"/>
        <v>0</v>
      </c>
      <c r="AP4652" s="32"/>
    </row>
    <row r="4653" spans="1:42" x14ac:dyDescent="0.2">
      <c r="A4653" s="51">
        <v>42929.75</v>
      </c>
      <c r="B4653" s="52">
        <f t="shared" si="2676"/>
        <v>18</v>
      </c>
      <c r="C4653" s="52">
        <v>45.4</v>
      </c>
      <c r="D4653" s="38">
        <f t="shared" si="2641"/>
        <v>45.4</v>
      </c>
      <c r="E4653" s="38">
        <f t="shared" si="2642"/>
        <v>35</v>
      </c>
      <c r="F4653" s="38">
        <v>4.4986300000000004</v>
      </c>
      <c r="G4653" s="38">
        <v>-1.5167529999999999E-2</v>
      </c>
      <c r="H4653" s="38">
        <f t="shared" si="2643"/>
        <v>4.4834624700000001</v>
      </c>
      <c r="I4653" s="38">
        <f t="shared" si="2659"/>
        <v>10.399999999999999</v>
      </c>
      <c r="J4653" s="38">
        <f t="shared" si="2660"/>
        <v>5.9165375299999985</v>
      </c>
      <c r="K4653" s="38">
        <f t="shared" si="2661"/>
        <v>0</v>
      </c>
      <c r="L4653" s="39">
        <f t="shared" si="2644"/>
        <v>0</v>
      </c>
      <c r="M4653" s="56">
        <f t="shared" si="2645"/>
        <v>0</v>
      </c>
      <c r="N4653" s="38">
        <f t="shared" si="2646"/>
        <v>0</v>
      </c>
      <c r="O4653" s="38">
        <f t="shared" si="2647"/>
        <v>0</v>
      </c>
      <c r="P4653" s="38">
        <f t="shared" si="2648"/>
        <v>0</v>
      </c>
      <c r="Q4653" s="38" t="s">
        <v>2</v>
      </c>
      <c r="R4653" s="38" t="s">
        <v>2</v>
      </c>
      <c r="S4653" s="38">
        <f t="shared" si="2675"/>
        <v>5.9165375299999985</v>
      </c>
      <c r="T4653" s="39">
        <f t="shared" si="2649"/>
        <v>295.99954290002495</v>
      </c>
      <c r="U4653" s="56">
        <f t="shared" si="2662"/>
        <v>64604.766570666223</v>
      </c>
      <c r="V4653" s="38">
        <f t="shared" si="2672"/>
        <v>0</v>
      </c>
      <c r="W4653" s="38">
        <f t="shared" si="2673"/>
        <v>295.99954290002643</v>
      </c>
      <c r="X4653" s="38">
        <f t="shared" si="2650"/>
        <v>0</v>
      </c>
      <c r="Y4653" s="38">
        <f t="shared" si="2663"/>
        <v>5.9165375300000278</v>
      </c>
      <c r="Z4653" s="38">
        <f t="shared" si="2664"/>
        <v>0</v>
      </c>
      <c r="AA4653" s="39">
        <f t="shared" si="2665"/>
        <v>0</v>
      </c>
      <c r="AB4653" s="56">
        <f t="shared" si="2651"/>
        <v>35</v>
      </c>
      <c r="AC4653" s="38">
        <f t="shared" si="2674"/>
        <v>0</v>
      </c>
      <c r="AD4653" s="38">
        <f t="shared" si="2652"/>
        <v>10.399999999999999</v>
      </c>
      <c r="AE4653" s="38">
        <f t="shared" si="2653"/>
        <v>4.4834624700000001</v>
      </c>
      <c r="AF4653" s="38">
        <f t="shared" si="2666"/>
        <v>0</v>
      </c>
      <c r="AG4653" s="38">
        <f t="shared" si="2667"/>
        <v>5.9165375299999994</v>
      </c>
      <c r="AH4653" s="38">
        <f t="shared" si="2668"/>
        <v>5.9165375300000278</v>
      </c>
      <c r="AI4653" s="38">
        <f t="shared" si="2654"/>
        <v>0</v>
      </c>
      <c r="AJ4653" s="38">
        <f t="shared" si="2655"/>
        <v>0</v>
      </c>
      <c r="AK4653" s="38">
        <f t="shared" si="2656"/>
        <v>64604.766570666223</v>
      </c>
      <c r="AL4653" s="38">
        <f t="shared" si="2669"/>
        <v>0</v>
      </c>
      <c r="AM4653" s="38" t="str">
        <f t="shared" si="2657"/>
        <v>N</v>
      </c>
      <c r="AN4653" s="38">
        <f t="shared" si="2670"/>
        <v>0</v>
      </c>
      <c r="AO4653" s="39">
        <f t="shared" si="2671"/>
        <v>0</v>
      </c>
      <c r="AP4653" s="32"/>
    </row>
    <row r="4654" spans="1:42" x14ac:dyDescent="0.2">
      <c r="A4654" s="51">
        <v>42929.791666666664</v>
      </c>
      <c r="B4654" s="52">
        <f t="shared" si="2676"/>
        <v>19</v>
      </c>
      <c r="C4654" s="52">
        <v>45.7</v>
      </c>
      <c r="D4654" s="38">
        <f t="shared" si="2641"/>
        <v>45.7</v>
      </c>
      <c r="E4654" s="38">
        <f t="shared" si="2642"/>
        <v>35</v>
      </c>
      <c r="F4654" s="38">
        <v>4.0652400000000002</v>
      </c>
      <c r="G4654" s="38">
        <v>-1.5167529999999999E-2</v>
      </c>
      <c r="H4654" s="38">
        <f t="shared" si="2643"/>
        <v>4.0500724699999999</v>
      </c>
      <c r="I4654" s="38">
        <f t="shared" si="2659"/>
        <v>10.700000000000003</v>
      </c>
      <c r="J4654" s="38">
        <f t="shared" si="2660"/>
        <v>6.6499275300000029</v>
      </c>
      <c r="K4654" s="38">
        <f t="shared" si="2661"/>
        <v>0</v>
      </c>
      <c r="L4654" s="39">
        <f t="shared" si="2644"/>
        <v>0</v>
      </c>
      <c r="M4654" s="56">
        <f t="shared" si="2645"/>
        <v>0</v>
      </c>
      <c r="N4654" s="38">
        <f t="shared" si="2646"/>
        <v>0</v>
      </c>
      <c r="O4654" s="38">
        <f t="shared" si="2647"/>
        <v>0</v>
      </c>
      <c r="P4654" s="38">
        <f t="shared" si="2648"/>
        <v>0</v>
      </c>
      <c r="Q4654" s="38" t="s">
        <v>2</v>
      </c>
      <c r="R4654" s="38" t="s">
        <v>2</v>
      </c>
      <c r="S4654" s="38">
        <f t="shared" si="2675"/>
        <v>6.6499275300000029</v>
      </c>
      <c r="T4654" s="39">
        <f t="shared" si="2649"/>
        <v>332.69044592679074</v>
      </c>
      <c r="U4654" s="56">
        <f t="shared" si="2662"/>
        <v>64272.076124739433</v>
      </c>
      <c r="V4654" s="38">
        <f t="shared" si="2672"/>
        <v>0</v>
      </c>
      <c r="W4654" s="38">
        <f t="shared" si="2673"/>
        <v>332.69044592678983</v>
      </c>
      <c r="X4654" s="38">
        <f t="shared" si="2650"/>
        <v>0</v>
      </c>
      <c r="Y4654" s="38">
        <f t="shared" si="2663"/>
        <v>6.6499275299999843</v>
      </c>
      <c r="Z4654" s="38">
        <f t="shared" si="2664"/>
        <v>0</v>
      </c>
      <c r="AA4654" s="39">
        <f t="shared" si="2665"/>
        <v>0</v>
      </c>
      <c r="AB4654" s="56">
        <f t="shared" si="2651"/>
        <v>35</v>
      </c>
      <c r="AC4654" s="38">
        <f t="shared" si="2674"/>
        <v>0</v>
      </c>
      <c r="AD4654" s="38">
        <f t="shared" si="2652"/>
        <v>10.700000000000003</v>
      </c>
      <c r="AE4654" s="38">
        <f t="shared" si="2653"/>
        <v>4.0500724699999999</v>
      </c>
      <c r="AF4654" s="38">
        <f t="shared" si="2666"/>
        <v>0</v>
      </c>
      <c r="AG4654" s="38">
        <f t="shared" si="2667"/>
        <v>6.6499275299999994</v>
      </c>
      <c r="AH4654" s="38">
        <f t="shared" si="2668"/>
        <v>6.6499275299999843</v>
      </c>
      <c r="AI4654" s="38">
        <f t="shared" si="2654"/>
        <v>0</v>
      </c>
      <c r="AJ4654" s="38">
        <f t="shared" si="2655"/>
        <v>0</v>
      </c>
      <c r="AK4654" s="38">
        <f t="shared" si="2656"/>
        <v>64272.076124739433</v>
      </c>
      <c r="AL4654" s="38">
        <f t="shared" si="2669"/>
        <v>0</v>
      </c>
      <c r="AM4654" s="38" t="str">
        <f t="shared" si="2657"/>
        <v>N</v>
      </c>
      <c r="AN4654" s="38">
        <f t="shared" si="2670"/>
        <v>0</v>
      </c>
      <c r="AO4654" s="39">
        <f t="shared" si="2671"/>
        <v>0</v>
      </c>
      <c r="AP4654" s="32"/>
    </row>
    <row r="4655" spans="1:42" x14ac:dyDescent="0.2">
      <c r="A4655" s="51">
        <v>42929.833333333336</v>
      </c>
      <c r="B4655" s="52">
        <f t="shared" si="2676"/>
        <v>20</v>
      </c>
      <c r="C4655" s="52">
        <v>47.1</v>
      </c>
      <c r="D4655" s="38">
        <f t="shared" si="2641"/>
        <v>47.1</v>
      </c>
      <c r="E4655" s="38">
        <f t="shared" si="2642"/>
        <v>35</v>
      </c>
      <c r="F4655" s="38">
        <v>3.8473799999999998</v>
      </c>
      <c r="G4655" s="38">
        <v>-1.5167529999999999E-2</v>
      </c>
      <c r="H4655" s="38">
        <f t="shared" si="2643"/>
        <v>3.83221247</v>
      </c>
      <c r="I4655" s="38">
        <f t="shared" si="2659"/>
        <v>12.100000000000001</v>
      </c>
      <c r="J4655" s="38">
        <f t="shared" si="2660"/>
        <v>8.2677875300000014</v>
      </c>
      <c r="K4655" s="38">
        <f t="shared" si="2661"/>
        <v>0</v>
      </c>
      <c r="L4655" s="39">
        <f t="shared" si="2644"/>
        <v>0</v>
      </c>
      <c r="M4655" s="56">
        <f t="shared" si="2645"/>
        <v>0</v>
      </c>
      <c r="N4655" s="38">
        <f t="shared" si="2646"/>
        <v>0</v>
      </c>
      <c r="O4655" s="38">
        <f t="shared" si="2647"/>
        <v>0</v>
      </c>
      <c r="P4655" s="38">
        <f t="shared" si="2648"/>
        <v>0</v>
      </c>
      <c r="Q4655" s="38" t="s">
        <v>2</v>
      </c>
      <c r="R4655" s="38" t="s">
        <v>2</v>
      </c>
      <c r="S4655" s="38">
        <f t="shared" si="2675"/>
        <v>8.2677875300000014</v>
      </c>
      <c r="T4655" s="39">
        <f t="shared" si="2649"/>
        <v>413.63066105228057</v>
      </c>
      <c r="U4655" s="56">
        <f t="shared" si="2662"/>
        <v>63858.445463687152</v>
      </c>
      <c r="V4655" s="38">
        <f t="shared" si="2672"/>
        <v>0</v>
      </c>
      <c r="W4655" s="38">
        <f t="shared" si="2673"/>
        <v>413.63066105228063</v>
      </c>
      <c r="X4655" s="38">
        <f t="shared" si="2650"/>
        <v>0</v>
      </c>
      <c r="Y4655" s="38">
        <f t="shared" si="2663"/>
        <v>8.2677875300000032</v>
      </c>
      <c r="Z4655" s="38">
        <f t="shared" si="2664"/>
        <v>0</v>
      </c>
      <c r="AA4655" s="39">
        <f t="shared" si="2665"/>
        <v>0</v>
      </c>
      <c r="AB4655" s="56">
        <f t="shared" si="2651"/>
        <v>35</v>
      </c>
      <c r="AC4655" s="38">
        <f t="shared" si="2674"/>
        <v>0</v>
      </c>
      <c r="AD4655" s="38">
        <f t="shared" si="2652"/>
        <v>12.100000000000001</v>
      </c>
      <c r="AE4655" s="38">
        <f t="shared" si="2653"/>
        <v>3.83221247</v>
      </c>
      <c r="AF4655" s="38">
        <f t="shared" si="2666"/>
        <v>0</v>
      </c>
      <c r="AG4655" s="38">
        <f t="shared" si="2667"/>
        <v>8.2677875299999997</v>
      </c>
      <c r="AH4655" s="38">
        <f t="shared" si="2668"/>
        <v>8.2677875300000032</v>
      </c>
      <c r="AI4655" s="38">
        <f t="shared" si="2654"/>
        <v>0</v>
      </c>
      <c r="AJ4655" s="38">
        <f t="shared" si="2655"/>
        <v>0</v>
      </c>
      <c r="AK4655" s="38">
        <f t="shared" si="2656"/>
        <v>63858.445463687152</v>
      </c>
      <c r="AL4655" s="38">
        <f t="shared" si="2669"/>
        <v>0</v>
      </c>
      <c r="AM4655" s="38" t="str">
        <f t="shared" si="2657"/>
        <v>N</v>
      </c>
      <c r="AN4655" s="38">
        <f t="shared" si="2670"/>
        <v>0</v>
      </c>
      <c r="AO4655" s="39">
        <f t="shared" si="2671"/>
        <v>0</v>
      </c>
      <c r="AP4655" s="32"/>
    </row>
    <row r="4656" spans="1:42" x14ac:dyDescent="0.2">
      <c r="A4656" s="51">
        <v>42929.875</v>
      </c>
      <c r="B4656" s="52">
        <f t="shared" si="2676"/>
        <v>21</v>
      </c>
      <c r="C4656" s="52">
        <v>46.1</v>
      </c>
      <c r="D4656" s="38">
        <f t="shared" si="2641"/>
        <v>46.1</v>
      </c>
      <c r="E4656" s="38">
        <f t="shared" si="2642"/>
        <v>35</v>
      </c>
      <c r="F4656" s="38">
        <v>5.7884200000000003</v>
      </c>
      <c r="G4656" s="38">
        <v>-1.5167529999999999E-2</v>
      </c>
      <c r="H4656" s="38">
        <f t="shared" si="2643"/>
        <v>5.7732524700000001</v>
      </c>
      <c r="I4656" s="38">
        <f t="shared" si="2659"/>
        <v>11.100000000000001</v>
      </c>
      <c r="J4656" s="38">
        <f t="shared" si="2660"/>
        <v>5.3267475300000013</v>
      </c>
      <c r="K4656" s="38">
        <f t="shared" si="2661"/>
        <v>0</v>
      </c>
      <c r="L4656" s="39">
        <f t="shared" si="2644"/>
        <v>0</v>
      </c>
      <c r="M4656" s="56">
        <f t="shared" si="2645"/>
        <v>0</v>
      </c>
      <c r="N4656" s="38">
        <f t="shared" si="2646"/>
        <v>0</v>
      </c>
      <c r="O4656" s="38">
        <f t="shared" si="2647"/>
        <v>0</v>
      </c>
      <c r="P4656" s="38">
        <f t="shared" si="2648"/>
        <v>0</v>
      </c>
      <c r="Q4656" s="38" t="s">
        <v>2</v>
      </c>
      <c r="R4656" s="38" t="s">
        <v>2</v>
      </c>
      <c r="S4656" s="38">
        <f t="shared" si="2675"/>
        <v>5.3267475300000013</v>
      </c>
      <c r="T4656" s="39">
        <f t="shared" si="2649"/>
        <v>266.49283065121324</v>
      </c>
      <c r="U4656" s="56">
        <f t="shared" si="2662"/>
        <v>63591.952633035937</v>
      </c>
      <c r="V4656" s="38">
        <f t="shared" si="2672"/>
        <v>0</v>
      </c>
      <c r="W4656" s="38">
        <f t="shared" si="2673"/>
        <v>266.49283065121563</v>
      </c>
      <c r="X4656" s="38">
        <f t="shared" si="2650"/>
        <v>0</v>
      </c>
      <c r="Y4656" s="38">
        <f t="shared" si="2663"/>
        <v>5.3267475300000484</v>
      </c>
      <c r="Z4656" s="38">
        <f t="shared" si="2664"/>
        <v>0</v>
      </c>
      <c r="AA4656" s="39">
        <f t="shared" si="2665"/>
        <v>0</v>
      </c>
      <c r="AB4656" s="56">
        <f t="shared" si="2651"/>
        <v>35</v>
      </c>
      <c r="AC4656" s="38">
        <f t="shared" si="2674"/>
        <v>0</v>
      </c>
      <c r="AD4656" s="38">
        <f t="shared" si="2652"/>
        <v>11.100000000000001</v>
      </c>
      <c r="AE4656" s="38">
        <f t="shared" si="2653"/>
        <v>5.7732524700000001</v>
      </c>
      <c r="AF4656" s="38">
        <f t="shared" si="2666"/>
        <v>0</v>
      </c>
      <c r="AG4656" s="38">
        <f t="shared" si="2667"/>
        <v>5.3267475299999987</v>
      </c>
      <c r="AH4656" s="38">
        <f t="shared" si="2668"/>
        <v>5.3267475300000484</v>
      </c>
      <c r="AI4656" s="38">
        <f t="shared" si="2654"/>
        <v>0</v>
      </c>
      <c r="AJ4656" s="38">
        <f t="shared" si="2655"/>
        <v>0</v>
      </c>
      <c r="AK4656" s="38">
        <f t="shared" si="2656"/>
        <v>63591.952633035937</v>
      </c>
      <c r="AL4656" s="38">
        <f t="shared" si="2669"/>
        <v>0</v>
      </c>
      <c r="AM4656" s="38" t="str">
        <f t="shared" si="2657"/>
        <v>N</v>
      </c>
      <c r="AN4656" s="38">
        <f t="shared" si="2670"/>
        <v>0</v>
      </c>
      <c r="AO4656" s="39">
        <f t="shared" si="2671"/>
        <v>0</v>
      </c>
      <c r="AP4656" s="32"/>
    </row>
    <row r="4657" spans="1:42" x14ac:dyDescent="0.2">
      <c r="A4657" s="51">
        <v>42929.916666666664</v>
      </c>
      <c r="B4657" s="52">
        <f t="shared" si="2676"/>
        <v>22</v>
      </c>
      <c r="C4657" s="52">
        <v>43.5</v>
      </c>
      <c r="D4657" s="38">
        <f t="shared" si="2641"/>
        <v>43.5</v>
      </c>
      <c r="E4657" s="38">
        <f t="shared" si="2642"/>
        <v>35</v>
      </c>
      <c r="F4657" s="38">
        <v>6.1234599999999997</v>
      </c>
      <c r="G4657" s="38">
        <v>-1.5167529999999999E-2</v>
      </c>
      <c r="H4657" s="38">
        <f t="shared" si="2643"/>
        <v>6.1082924699999994</v>
      </c>
      <c r="I4657" s="38">
        <f t="shared" si="2659"/>
        <v>8.5</v>
      </c>
      <c r="J4657" s="38">
        <f t="shared" si="2660"/>
        <v>2.3917075300000006</v>
      </c>
      <c r="K4657" s="38">
        <f t="shared" si="2661"/>
        <v>0</v>
      </c>
      <c r="L4657" s="39">
        <f t="shared" si="2644"/>
        <v>0</v>
      </c>
      <c r="M4657" s="56">
        <f t="shared" si="2645"/>
        <v>0</v>
      </c>
      <c r="N4657" s="38">
        <f t="shared" si="2646"/>
        <v>0</v>
      </c>
      <c r="O4657" s="38">
        <f t="shared" si="2647"/>
        <v>0</v>
      </c>
      <c r="P4657" s="38">
        <f t="shared" si="2648"/>
        <v>0</v>
      </c>
      <c r="Q4657" s="38" t="s">
        <v>2</v>
      </c>
      <c r="R4657" s="38" t="s">
        <v>2</v>
      </c>
      <c r="S4657" s="38">
        <f t="shared" si="2675"/>
        <v>2.3917075300000006</v>
      </c>
      <c r="T4657" s="39">
        <f t="shared" si="2649"/>
        <v>119.65517535228886</v>
      </c>
      <c r="U4657" s="56">
        <f t="shared" si="2662"/>
        <v>63472.29745768365</v>
      </c>
      <c r="V4657" s="38">
        <f t="shared" si="2672"/>
        <v>0</v>
      </c>
      <c r="W4657" s="38">
        <f t="shared" si="2673"/>
        <v>119.65517535228719</v>
      </c>
      <c r="X4657" s="38">
        <f t="shared" si="2650"/>
        <v>0</v>
      </c>
      <c r="Y4657" s="38">
        <f t="shared" si="2663"/>
        <v>2.3917075299999668</v>
      </c>
      <c r="Z4657" s="38">
        <f t="shared" si="2664"/>
        <v>0</v>
      </c>
      <c r="AA4657" s="39">
        <f t="shared" si="2665"/>
        <v>0</v>
      </c>
      <c r="AB4657" s="56">
        <f t="shared" si="2651"/>
        <v>35</v>
      </c>
      <c r="AC4657" s="38">
        <f t="shared" si="2674"/>
        <v>0</v>
      </c>
      <c r="AD4657" s="38">
        <f t="shared" si="2652"/>
        <v>8.5</v>
      </c>
      <c r="AE4657" s="38">
        <f t="shared" si="2653"/>
        <v>6.1082924699999994</v>
      </c>
      <c r="AF4657" s="38">
        <f t="shared" si="2666"/>
        <v>0</v>
      </c>
      <c r="AG4657" s="38">
        <f t="shared" si="2667"/>
        <v>2.3917075299999979</v>
      </c>
      <c r="AH4657" s="38">
        <f t="shared" si="2668"/>
        <v>2.3917075299999668</v>
      </c>
      <c r="AI4657" s="38">
        <f t="shared" si="2654"/>
        <v>0</v>
      </c>
      <c r="AJ4657" s="38">
        <f t="shared" si="2655"/>
        <v>0</v>
      </c>
      <c r="AK4657" s="38">
        <f t="shared" si="2656"/>
        <v>63472.29745768365</v>
      </c>
      <c r="AL4657" s="38">
        <f t="shared" si="2669"/>
        <v>0</v>
      </c>
      <c r="AM4657" s="38" t="str">
        <f t="shared" si="2657"/>
        <v>N</v>
      </c>
      <c r="AN4657" s="38">
        <f t="shared" si="2670"/>
        <v>0</v>
      </c>
      <c r="AO4657" s="39">
        <f t="shared" si="2671"/>
        <v>0</v>
      </c>
      <c r="AP4657" s="32"/>
    </row>
    <row r="4658" spans="1:42" x14ac:dyDescent="0.2">
      <c r="A4658" s="51">
        <v>42929.958333333336</v>
      </c>
      <c r="B4658" s="52">
        <f t="shared" si="2676"/>
        <v>23</v>
      </c>
      <c r="C4658" s="52">
        <v>42.6</v>
      </c>
      <c r="D4658" s="38">
        <f t="shared" si="2641"/>
        <v>42.6</v>
      </c>
      <c r="E4658" s="38">
        <f t="shared" si="2642"/>
        <v>35</v>
      </c>
      <c r="F4658" s="38">
        <v>5.6907699999999997</v>
      </c>
      <c r="G4658" s="38">
        <v>-1.5167529999999999E-2</v>
      </c>
      <c r="H4658" s="38">
        <f t="shared" si="2643"/>
        <v>5.6756024699999994</v>
      </c>
      <c r="I4658" s="38">
        <f t="shared" si="2659"/>
        <v>7.6000000000000014</v>
      </c>
      <c r="J4658" s="38">
        <f t="shared" si="2660"/>
        <v>1.924397530000002</v>
      </c>
      <c r="K4658" s="38">
        <f t="shared" si="2661"/>
        <v>0</v>
      </c>
      <c r="L4658" s="39">
        <f t="shared" si="2644"/>
        <v>0</v>
      </c>
      <c r="M4658" s="56">
        <f t="shared" si="2645"/>
        <v>0</v>
      </c>
      <c r="N4658" s="38">
        <f t="shared" si="2646"/>
        <v>0</v>
      </c>
      <c r="O4658" s="38">
        <f t="shared" si="2647"/>
        <v>0</v>
      </c>
      <c r="P4658" s="38">
        <f t="shared" si="2648"/>
        <v>0</v>
      </c>
      <c r="Q4658" s="38">
        <f>SUM(N4635:N4658)</f>
        <v>68.932592325222231</v>
      </c>
      <c r="R4658" s="38">
        <f>SUM(M4635:M4658)</f>
        <v>4003.0141114575499</v>
      </c>
      <c r="S4658" s="38">
        <f t="shared" si="2675"/>
        <v>1.924397530000002</v>
      </c>
      <c r="T4658" s="39">
        <f t="shared" si="2649"/>
        <v>96.276037521887872</v>
      </c>
      <c r="U4658" s="56">
        <f t="shared" si="2662"/>
        <v>63376.021420161764</v>
      </c>
      <c r="V4658" s="38">
        <f t="shared" si="2672"/>
        <v>0</v>
      </c>
      <c r="W4658" s="38">
        <f t="shared" si="2673"/>
        <v>96.276037521885883</v>
      </c>
      <c r="X4658" s="38">
        <f t="shared" si="2650"/>
        <v>0</v>
      </c>
      <c r="Y4658" s="38">
        <f t="shared" si="2663"/>
        <v>1.9243975299999623</v>
      </c>
      <c r="Z4658" s="38">
        <f t="shared" si="2664"/>
        <v>0</v>
      </c>
      <c r="AA4658" s="39">
        <f t="shared" si="2665"/>
        <v>0</v>
      </c>
      <c r="AB4658" s="56">
        <f t="shared" si="2651"/>
        <v>35</v>
      </c>
      <c r="AC4658" s="38">
        <f t="shared" si="2674"/>
        <v>0</v>
      </c>
      <c r="AD4658" s="38">
        <f t="shared" si="2652"/>
        <v>7.6000000000000014</v>
      </c>
      <c r="AE4658" s="38">
        <f t="shared" si="2653"/>
        <v>5.6756024699999994</v>
      </c>
      <c r="AF4658" s="38">
        <f t="shared" si="2666"/>
        <v>0</v>
      </c>
      <c r="AG4658" s="38">
        <f t="shared" si="2667"/>
        <v>1.9243975300000002</v>
      </c>
      <c r="AH4658" s="38">
        <f t="shared" si="2668"/>
        <v>1.9243975299999623</v>
      </c>
      <c r="AI4658" s="38">
        <f t="shared" si="2654"/>
        <v>0</v>
      </c>
      <c r="AJ4658" s="38">
        <f t="shared" si="2655"/>
        <v>0</v>
      </c>
      <c r="AK4658" s="38">
        <f t="shared" si="2656"/>
        <v>63376.021420161764</v>
      </c>
      <c r="AL4658" s="38">
        <f t="shared" si="2669"/>
        <v>0</v>
      </c>
      <c r="AM4658" s="38" t="str">
        <f t="shared" si="2657"/>
        <v>N</v>
      </c>
      <c r="AN4658" s="38">
        <f t="shared" si="2670"/>
        <v>0</v>
      </c>
      <c r="AO4658" s="39">
        <f t="shared" si="2671"/>
        <v>0</v>
      </c>
      <c r="AP4658" s="32"/>
    </row>
    <row r="4659" spans="1:42" x14ac:dyDescent="0.2">
      <c r="A4659" s="51">
        <v>42930</v>
      </c>
      <c r="B4659" s="52">
        <v>0</v>
      </c>
      <c r="C4659" s="52">
        <v>39.4</v>
      </c>
      <c r="D4659" s="38">
        <f t="shared" si="2641"/>
        <v>39.4</v>
      </c>
      <c r="E4659" s="38">
        <f t="shared" si="2642"/>
        <v>35</v>
      </c>
      <c r="F4659" s="38">
        <v>9.0682299999999998</v>
      </c>
      <c r="G4659" s="38">
        <v>-1.5167529999999999E-2</v>
      </c>
      <c r="H4659" s="38">
        <f t="shared" si="2643"/>
        <v>9.0530624700000004</v>
      </c>
      <c r="I4659" s="38">
        <f t="shared" si="2659"/>
        <v>4.3999999999999986</v>
      </c>
      <c r="J4659" s="38">
        <f t="shared" si="2660"/>
        <v>0</v>
      </c>
      <c r="K4659" s="38">
        <f t="shared" si="2661"/>
        <v>4.6530624700000018</v>
      </c>
      <c r="L4659" s="39">
        <f t="shared" si="2644"/>
        <v>4.6530624700000018</v>
      </c>
      <c r="M4659" s="56">
        <f t="shared" si="2645"/>
        <v>78.253023145719368</v>
      </c>
      <c r="N4659" s="38">
        <f t="shared" si="2646"/>
        <v>1.3475305338746262</v>
      </c>
      <c r="O4659" s="38">
        <f t="shared" si="2647"/>
        <v>0.31543764754385184</v>
      </c>
      <c r="P4659" s="38">
        <f t="shared" si="2648"/>
        <v>4.3376248224561493</v>
      </c>
      <c r="Q4659" s="38" t="s">
        <v>2</v>
      </c>
      <c r="R4659" s="38" t="s">
        <v>2</v>
      </c>
      <c r="S4659" s="38">
        <f t="shared" si="2675"/>
        <v>0</v>
      </c>
      <c r="T4659" s="39">
        <f t="shared" si="2649"/>
        <v>0</v>
      </c>
      <c r="U4659" s="56">
        <f t="shared" si="2662"/>
        <v>63454.274443307484</v>
      </c>
      <c r="V4659" s="38">
        <f t="shared" si="2672"/>
        <v>78.253023145720363</v>
      </c>
      <c r="W4659" s="38">
        <f t="shared" si="2673"/>
        <v>0</v>
      </c>
      <c r="X4659" s="38">
        <f t="shared" si="2650"/>
        <v>4.6530624700000605</v>
      </c>
      <c r="Y4659" s="38">
        <f t="shared" si="2663"/>
        <v>0</v>
      </c>
      <c r="Z4659" s="38">
        <f t="shared" si="2664"/>
        <v>-5.8619775700208265E-14</v>
      </c>
      <c r="AA4659" s="39">
        <f t="shared" si="2665"/>
        <v>5.8619775700208265E-14</v>
      </c>
      <c r="AB4659" s="56">
        <f t="shared" si="2651"/>
        <v>35.000000000000057</v>
      </c>
      <c r="AC4659" s="38">
        <f t="shared" si="2674"/>
        <v>5.6843418860808015E-14</v>
      </c>
      <c r="AD4659" s="38">
        <f t="shared" si="2652"/>
        <v>4.3999999999999417</v>
      </c>
      <c r="AE4659" s="38">
        <f t="shared" si="2653"/>
        <v>4.3999999999999417</v>
      </c>
      <c r="AF4659" s="38">
        <f t="shared" si="2666"/>
        <v>4.6530624700000587</v>
      </c>
      <c r="AG4659" s="38">
        <f t="shared" si="2667"/>
        <v>0</v>
      </c>
      <c r="AH4659" s="38">
        <f t="shared" si="2668"/>
        <v>0</v>
      </c>
      <c r="AI4659" s="38">
        <f t="shared" si="2654"/>
        <v>4.6530624700000605</v>
      </c>
      <c r="AJ4659" s="38">
        <f t="shared" si="2655"/>
        <v>78.253023145720363</v>
      </c>
      <c r="AK4659" s="38">
        <f t="shared" si="2656"/>
        <v>63454.274443307484</v>
      </c>
      <c r="AL4659" s="38">
        <f t="shared" si="2669"/>
        <v>0</v>
      </c>
      <c r="AM4659" s="38" t="str">
        <f t="shared" si="2657"/>
        <v>N</v>
      </c>
      <c r="AN4659" s="38">
        <f t="shared" si="2670"/>
        <v>0</v>
      </c>
      <c r="AO4659" s="39">
        <f t="shared" si="2671"/>
        <v>0</v>
      </c>
      <c r="AP4659" s="32"/>
    </row>
    <row r="4660" spans="1:42" x14ac:dyDescent="0.2">
      <c r="A4660" s="51">
        <v>42930.041666666664</v>
      </c>
      <c r="B4660" s="52">
        <f t="shared" ref="B4660:B4682" si="2677">B4659+1</f>
        <v>1</v>
      </c>
      <c r="C4660" s="52">
        <v>38.200000000000003</v>
      </c>
      <c r="D4660" s="38">
        <f t="shared" si="2641"/>
        <v>38.200000000000003</v>
      </c>
      <c r="E4660" s="38">
        <f t="shared" si="2642"/>
        <v>35</v>
      </c>
      <c r="F4660" s="38">
        <v>8.1870499999999993</v>
      </c>
      <c r="G4660" s="38">
        <v>-1.5167529999999999E-2</v>
      </c>
      <c r="H4660" s="38">
        <f t="shared" si="2643"/>
        <v>8.1718824699999999</v>
      </c>
      <c r="I4660" s="38">
        <f t="shared" si="2659"/>
        <v>3.2000000000000028</v>
      </c>
      <c r="J4660" s="38">
        <f t="shared" si="2660"/>
        <v>0</v>
      </c>
      <c r="K4660" s="38">
        <f t="shared" si="2661"/>
        <v>4.9718824699999971</v>
      </c>
      <c r="L4660" s="39">
        <f t="shared" si="2644"/>
        <v>4.9718824699999971</v>
      </c>
      <c r="M4660" s="56">
        <f t="shared" si="2645"/>
        <v>83.614788434745861</v>
      </c>
      <c r="N4660" s="38">
        <f t="shared" si="2646"/>
        <v>1.4398610554568783</v>
      </c>
      <c r="O4660" s="38">
        <f t="shared" si="2647"/>
        <v>0.3370509036388058</v>
      </c>
      <c r="P4660" s="38">
        <f t="shared" si="2648"/>
        <v>4.634831566361191</v>
      </c>
      <c r="Q4660" s="38" t="s">
        <v>2</v>
      </c>
      <c r="R4660" s="38" t="s">
        <v>2</v>
      </c>
      <c r="S4660" s="38">
        <f t="shared" si="2675"/>
        <v>0</v>
      </c>
      <c r="T4660" s="39">
        <f t="shared" si="2649"/>
        <v>0</v>
      </c>
      <c r="U4660" s="56">
        <f t="shared" si="2662"/>
        <v>63537.889231742229</v>
      </c>
      <c r="V4660" s="38">
        <f t="shared" si="2672"/>
        <v>83.614788434744696</v>
      </c>
      <c r="W4660" s="38">
        <f t="shared" si="2673"/>
        <v>0</v>
      </c>
      <c r="X4660" s="38">
        <f t="shared" si="2650"/>
        <v>4.9718824699999278</v>
      </c>
      <c r="Y4660" s="38">
        <f t="shared" si="2663"/>
        <v>0</v>
      </c>
      <c r="Z4660" s="38">
        <f t="shared" si="2664"/>
        <v>6.9277916736609768E-14</v>
      </c>
      <c r="AA4660" s="39">
        <f t="shared" si="2665"/>
        <v>-6.9277916736609768E-14</v>
      </c>
      <c r="AB4660" s="56">
        <f t="shared" si="2651"/>
        <v>34.999999999999929</v>
      </c>
      <c r="AC4660" s="38">
        <f t="shared" si="2674"/>
        <v>-1.2789769243681803E-13</v>
      </c>
      <c r="AD4660" s="38">
        <f t="shared" si="2652"/>
        <v>3.2000000000000739</v>
      </c>
      <c r="AE4660" s="38">
        <f t="shared" si="2653"/>
        <v>3.2000000000000739</v>
      </c>
      <c r="AF4660" s="38">
        <f t="shared" si="2666"/>
        <v>4.971882469999926</v>
      </c>
      <c r="AG4660" s="38">
        <f t="shared" si="2667"/>
        <v>0</v>
      </c>
      <c r="AH4660" s="38">
        <f t="shared" si="2668"/>
        <v>0</v>
      </c>
      <c r="AI4660" s="38">
        <f t="shared" si="2654"/>
        <v>4.9718824699999278</v>
      </c>
      <c r="AJ4660" s="38">
        <f t="shared" si="2655"/>
        <v>83.614788434744696</v>
      </c>
      <c r="AK4660" s="38">
        <f t="shared" si="2656"/>
        <v>63537.889231742229</v>
      </c>
      <c r="AL4660" s="38">
        <f t="shared" si="2669"/>
        <v>0</v>
      </c>
      <c r="AM4660" s="38" t="str">
        <f t="shared" si="2657"/>
        <v>N</v>
      </c>
      <c r="AN4660" s="38">
        <f t="shared" si="2670"/>
        <v>0</v>
      </c>
      <c r="AO4660" s="39">
        <f t="shared" si="2671"/>
        <v>0</v>
      </c>
      <c r="AP4660" s="32"/>
    </row>
    <row r="4661" spans="1:42" x14ac:dyDescent="0.2">
      <c r="A4661" s="51">
        <v>42930.083333333336</v>
      </c>
      <c r="B4661" s="52">
        <f t="shared" si="2677"/>
        <v>2</v>
      </c>
      <c r="C4661" s="52">
        <v>37.700000000000003</v>
      </c>
      <c r="D4661" s="38">
        <f t="shared" si="2641"/>
        <v>37.700000000000003</v>
      </c>
      <c r="E4661" s="38">
        <f t="shared" si="2642"/>
        <v>35</v>
      </c>
      <c r="F4661" s="38">
        <v>10.9961</v>
      </c>
      <c r="G4661" s="38">
        <v>-1.5167529999999999E-2</v>
      </c>
      <c r="H4661" s="38">
        <f t="shared" si="2643"/>
        <v>10.980932470000001</v>
      </c>
      <c r="I4661" s="38">
        <f t="shared" si="2659"/>
        <v>2.7000000000000028</v>
      </c>
      <c r="J4661" s="38">
        <f t="shared" si="2660"/>
        <v>0</v>
      </c>
      <c r="K4661" s="38">
        <f t="shared" si="2661"/>
        <v>8.280932469999998</v>
      </c>
      <c r="L4661" s="39">
        <f t="shared" si="2644"/>
        <v>8.280932469999998</v>
      </c>
      <c r="M4661" s="56">
        <f t="shared" si="2645"/>
        <v>139.26483996743949</v>
      </c>
      <c r="N4661" s="38">
        <f t="shared" si="2646"/>
        <v>2.3981645258845665</v>
      </c>
      <c r="O4661" s="38">
        <f t="shared" si="2647"/>
        <v>0.56137605601635021</v>
      </c>
      <c r="P4661" s="38">
        <f t="shared" si="2648"/>
        <v>7.7195564139836472</v>
      </c>
      <c r="Q4661" s="38" t="s">
        <v>2</v>
      </c>
      <c r="R4661" s="38" t="s">
        <v>2</v>
      </c>
      <c r="S4661" s="38">
        <f t="shared" si="2675"/>
        <v>0</v>
      </c>
      <c r="T4661" s="39">
        <f t="shared" si="2649"/>
        <v>0</v>
      </c>
      <c r="U4661" s="56">
        <f t="shared" si="2662"/>
        <v>63677.154071709665</v>
      </c>
      <c r="V4661" s="38">
        <f t="shared" si="2672"/>
        <v>139.26483996743627</v>
      </c>
      <c r="W4661" s="38">
        <f t="shared" si="2673"/>
        <v>0</v>
      </c>
      <c r="X4661" s="38">
        <f t="shared" si="2650"/>
        <v>8.2809324699998061</v>
      </c>
      <c r="Y4661" s="38">
        <f t="shared" si="2663"/>
        <v>0</v>
      </c>
      <c r="Z4661" s="38">
        <f t="shared" si="2664"/>
        <v>1.9184653865522705E-13</v>
      </c>
      <c r="AA4661" s="39">
        <f t="shared" si="2665"/>
        <v>-1.9184653865522705E-13</v>
      </c>
      <c r="AB4661" s="56">
        <f t="shared" si="2651"/>
        <v>34.999999999999808</v>
      </c>
      <c r="AC4661" s="38">
        <f t="shared" si="2674"/>
        <v>-1.2079226507921703E-13</v>
      </c>
      <c r="AD4661" s="38">
        <f t="shared" si="2652"/>
        <v>2.7000000000001947</v>
      </c>
      <c r="AE4661" s="38">
        <f t="shared" si="2653"/>
        <v>2.7000000000001947</v>
      </c>
      <c r="AF4661" s="38">
        <f t="shared" si="2666"/>
        <v>8.2809324699998061</v>
      </c>
      <c r="AG4661" s="38">
        <f t="shared" si="2667"/>
        <v>0</v>
      </c>
      <c r="AH4661" s="38">
        <f t="shared" si="2668"/>
        <v>0</v>
      </c>
      <c r="AI4661" s="38">
        <f t="shared" si="2654"/>
        <v>8.2809324699998061</v>
      </c>
      <c r="AJ4661" s="38">
        <f t="shared" si="2655"/>
        <v>139.26483996743627</v>
      </c>
      <c r="AK4661" s="38">
        <f t="shared" si="2656"/>
        <v>63677.154071709665</v>
      </c>
      <c r="AL4661" s="38">
        <f t="shared" si="2669"/>
        <v>0</v>
      </c>
      <c r="AM4661" s="38" t="str">
        <f t="shared" si="2657"/>
        <v>N</v>
      </c>
      <c r="AN4661" s="38">
        <f t="shared" si="2670"/>
        <v>0</v>
      </c>
      <c r="AO4661" s="39">
        <f t="shared" si="2671"/>
        <v>0</v>
      </c>
      <c r="AP4661" s="32"/>
    </row>
    <row r="4662" spans="1:42" x14ac:dyDescent="0.2">
      <c r="A4662" s="51">
        <v>42930.125</v>
      </c>
      <c r="B4662" s="52">
        <f t="shared" si="2677"/>
        <v>3</v>
      </c>
      <c r="C4662" s="52">
        <v>36.6</v>
      </c>
      <c r="D4662" s="38">
        <f t="shared" si="2641"/>
        <v>36.6</v>
      </c>
      <c r="E4662" s="38">
        <f t="shared" si="2642"/>
        <v>35</v>
      </c>
      <c r="F4662" s="38">
        <v>11.712899999999999</v>
      </c>
      <c r="G4662" s="38">
        <v>-1.5167529999999999E-2</v>
      </c>
      <c r="H4662" s="38">
        <f t="shared" si="2643"/>
        <v>11.69773247</v>
      </c>
      <c r="I4662" s="38">
        <f t="shared" si="2659"/>
        <v>1.6000000000000014</v>
      </c>
      <c r="J4662" s="38">
        <f t="shared" si="2660"/>
        <v>0</v>
      </c>
      <c r="K4662" s="38">
        <f t="shared" si="2661"/>
        <v>10.097732469999999</v>
      </c>
      <c r="L4662" s="39">
        <f t="shared" si="2644"/>
        <v>10.097732469999999</v>
      </c>
      <c r="M4662" s="56">
        <f t="shared" si="2645"/>
        <v>169.8189306051143</v>
      </c>
      <c r="N4662" s="38">
        <f t="shared" si="2646"/>
        <v>2.9243112281323493</v>
      </c>
      <c r="O4662" s="38">
        <f t="shared" si="2647"/>
        <v>0.68453948263109543</v>
      </c>
      <c r="P4662" s="38">
        <f t="shared" si="2648"/>
        <v>9.4131929873689035</v>
      </c>
      <c r="Q4662" s="38" t="s">
        <v>2</v>
      </c>
      <c r="R4662" s="38" t="s">
        <v>2</v>
      </c>
      <c r="S4662" s="38">
        <f t="shared" si="2675"/>
        <v>0</v>
      </c>
      <c r="T4662" s="39">
        <f t="shared" si="2649"/>
        <v>0</v>
      </c>
      <c r="U4662" s="56">
        <f t="shared" si="2662"/>
        <v>63846.973002314779</v>
      </c>
      <c r="V4662" s="38">
        <f t="shared" si="2672"/>
        <v>169.81893060511356</v>
      </c>
      <c r="W4662" s="38">
        <f t="shared" si="2673"/>
        <v>0</v>
      </c>
      <c r="X4662" s="38">
        <f t="shared" si="2650"/>
        <v>10.097732469999956</v>
      </c>
      <c r="Y4662" s="38">
        <f t="shared" si="2663"/>
        <v>0</v>
      </c>
      <c r="Z4662" s="38">
        <f t="shared" si="2664"/>
        <v>4.2632564145606011E-14</v>
      </c>
      <c r="AA4662" s="39">
        <f t="shared" si="2665"/>
        <v>-4.2632564145606011E-14</v>
      </c>
      <c r="AB4662" s="56">
        <f t="shared" si="2651"/>
        <v>34.999999999999957</v>
      </c>
      <c r="AC4662" s="38">
        <f t="shared" si="2674"/>
        <v>1.4921397450962104E-13</v>
      </c>
      <c r="AD4662" s="38">
        <f t="shared" si="2652"/>
        <v>1.6000000000000441</v>
      </c>
      <c r="AE4662" s="38">
        <f t="shared" si="2653"/>
        <v>1.6000000000000441</v>
      </c>
      <c r="AF4662" s="38">
        <f t="shared" si="2666"/>
        <v>10.097732469999956</v>
      </c>
      <c r="AG4662" s="38">
        <f t="shared" si="2667"/>
        <v>0</v>
      </c>
      <c r="AH4662" s="38">
        <f t="shared" si="2668"/>
        <v>0</v>
      </c>
      <c r="AI4662" s="38">
        <f t="shared" si="2654"/>
        <v>10.097732469999956</v>
      </c>
      <c r="AJ4662" s="38">
        <f t="shared" si="2655"/>
        <v>169.81893060511356</v>
      </c>
      <c r="AK4662" s="38">
        <f t="shared" si="2656"/>
        <v>63846.973002314779</v>
      </c>
      <c r="AL4662" s="38">
        <f t="shared" si="2669"/>
        <v>0</v>
      </c>
      <c r="AM4662" s="38" t="str">
        <f t="shared" si="2657"/>
        <v>N</v>
      </c>
      <c r="AN4662" s="38">
        <f t="shared" si="2670"/>
        <v>0</v>
      </c>
      <c r="AO4662" s="39">
        <f t="shared" si="2671"/>
        <v>0</v>
      </c>
      <c r="AP4662" s="32"/>
    </row>
    <row r="4663" spans="1:42" x14ac:dyDescent="0.2">
      <c r="A4663" s="51">
        <v>42930.166666666664</v>
      </c>
      <c r="B4663" s="52">
        <f t="shared" si="2677"/>
        <v>4</v>
      </c>
      <c r="C4663" s="52">
        <v>36.6</v>
      </c>
      <c r="D4663" s="38">
        <f t="shared" si="2641"/>
        <v>36.6</v>
      </c>
      <c r="E4663" s="38">
        <f t="shared" si="2642"/>
        <v>35</v>
      </c>
      <c r="F4663" s="38">
        <v>11.4598</v>
      </c>
      <c r="G4663" s="38">
        <v>-1.5167529999999999E-2</v>
      </c>
      <c r="H4663" s="38">
        <f t="shared" si="2643"/>
        <v>11.44463247</v>
      </c>
      <c r="I4663" s="38">
        <f t="shared" si="2659"/>
        <v>1.6000000000000014</v>
      </c>
      <c r="J4663" s="38">
        <f t="shared" si="2660"/>
        <v>0</v>
      </c>
      <c r="K4663" s="38">
        <f t="shared" si="2661"/>
        <v>9.8446324699999987</v>
      </c>
      <c r="L4663" s="39">
        <f t="shared" si="2644"/>
        <v>9.8446324699999987</v>
      </c>
      <c r="M4663" s="56">
        <f t="shared" si="2645"/>
        <v>165.56241346487019</v>
      </c>
      <c r="N4663" s="38">
        <f t="shared" si="2646"/>
        <v>2.8510132699977642</v>
      </c>
      <c r="O4663" s="38">
        <f t="shared" si="2647"/>
        <v>0.66738147774547674</v>
      </c>
      <c r="P4663" s="38">
        <f t="shared" si="2648"/>
        <v>9.1772509922545211</v>
      </c>
      <c r="Q4663" s="38" t="s">
        <v>2</v>
      </c>
      <c r="R4663" s="38" t="s">
        <v>2</v>
      </c>
      <c r="S4663" s="38">
        <f t="shared" si="2675"/>
        <v>0</v>
      </c>
      <c r="T4663" s="39">
        <f t="shared" si="2649"/>
        <v>0</v>
      </c>
      <c r="U4663" s="56">
        <f t="shared" si="2662"/>
        <v>64012.535415779646</v>
      </c>
      <c r="V4663" s="38">
        <f t="shared" si="2672"/>
        <v>165.56241346486786</v>
      </c>
      <c r="W4663" s="38">
        <f t="shared" si="2673"/>
        <v>0</v>
      </c>
      <c r="X4663" s="38">
        <f t="shared" si="2650"/>
        <v>9.8446324699998602</v>
      </c>
      <c r="Y4663" s="38">
        <f t="shared" si="2663"/>
        <v>0</v>
      </c>
      <c r="Z4663" s="38">
        <f t="shared" si="2664"/>
        <v>1.3855583347321954E-13</v>
      </c>
      <c r="AA4663" s="39">
        <f t="shared" si="2665"/>
        <v>-1.3855583347321954E-13</v>
      </c>
      <c r="AB4663" s="56">
        <f t="shared" si="2651"/>
        <v>34.999999999999858</v>
      </c>
      <c r="AC4663" s="38">
        <f t="shared" si="2674"/>
        <v>-9.9475983006414026E-14</v>
      </c>
      <c r="AD4663" s="38">
        <f t="shared" si="2652"/>
        <v>1.6000000000001435</v>
      </c>
      <c r="AE4663" s="38">
        <f t="shared" si="2653"/>
        <v>1.6000000000001435</v>
      </c>
      <c r="AF4663" s="38">
        <f t="shared" si="2666"/>
        <v>9.8446324699998566</v>
      </c>
      <c r="AG4663" s="38">
        <f t="shared" si="2667"/>
        <v>0</v>
      </c>
      <c r="AH4663" s="38">
        <f t="shared" si="2668"/>
        <v>0</v>
      </c>
      <c r="AI4663" s="38">
        <f t="shared" si="2654"/>
        <v>9.8446324699998602</v>
      </c>
      <c r="AJ4663" s="38">
        <f t="shared" si="2655"/>
        <v>165.56241346486786</v>
      </c>
      <c r="AK4663" s="38">
        <f t="shared" si="2656"/>
        <v>64012.535415779646</v>
      </c>
      <c r="AL4663" s="38">
        <f t="shared" si="2669"/>
        <v>0</v>
      </c>
      <c r="AM4663" s="38" t="str">
        <f t="shared" si="2657"/>
        <v>N</v>
      </c>
      <c r="AN4663" s="38">
        <f t="shared" si="2670"/>
        <v>0</v>
      </c>
      <c r="AO4663" s="39">
        <f t="shared" si="2671"/>
        <v>0</v>
      </c>
      <c r="AP4663" s="32"/>
    </row>
    <row r="4664" spans="1:42" x14ac:dyDescent="0.2">
      <c r="A4664" s="51">
        <v>42930.208333333336</v>
      </c>
      <c r="B4664" s="52">
        <f t="shared" si="2677"/>
        <v>5</v>
      </c>
      <c r="C4664" s="52">
        <v>36.6</v>
      </c>
      <c r="D4664" s="38">
        <f t="shared" si="2641"/>
        <v>36.6</v>
      </c>
      <c r="E4664" s="38">
        <f t="shared" si="2642"/>
        <v>35</v>
      </c>
      <c r="F4664" s="38">
        <v>11.5153</v>
      </c>
      <c r="G4664" s="38">
        <v>-1.5167529999999999E-2</v>
      </c>
      <c r="H4664" s="38">
        <f t="shared" si="2643"/>
        <v>11.50013247</v>
      </c>
      <c r="I4664" s="38">
        <f t="shared" si="2659"/>
        <v>1.6000000000000014</v>
      </c>
      <c r="J4664" s="38">
        <f t="shared" si="2660"/>
        <v>0</v>
      </c>
      <c r="K4664" s="38">
        <f t="shared" si="2661"/>
        <v>9.9001324699999991</v>
      </c>
      <c r="L4664" s="39">
        <f t="shared" si="2644"/>
        <v>9.9001324699999991</v>
      </c>
      <c r="M4664" s="56">
        <f t="shared" si="2645"/>
        <v>166.49578644505016</v>
      </c>
      <c r="N4664" s="38">
        <f t="shared" si="2646"/>
        <v>2.8670861134448984</v>
      </c>
      <c r="O4664" s="38">
        <f t="shared" si="2647"/>
        <v>0.67114390078440145</v>
      </c>
      <c r="P4664" s="38">
        <f t="shared" si="2648"/>
        <v>9.2289885692155984</v>
      </c>
      <c r="Q4664" s="38" t="s">
        <v>2</v>
      </c>
      <c r="R4664" s="38" t="s">
        <v>2</v>
      </c>
      <c r="S4664" s="38">
        <f t="shared" si="2675"/>
        <v>0</v>
      </c>
      <c r="T4664" s="39">
        <f t="shared" si="2649"/>
        <v>0</v>
      </c>
      <c r="U4664" s="56">
        <f t="shared" si="2662"/>
        <v>64179.031202224694</v>
      </c>
      <c r="V4664" s="38">
        <f t="shared" si="2672"/>
        <v>166.495786445048</v>
      </c>
      <c r="W4664" s="38">
        <f t="shared" si="2673"/>
        <v>0</v>
      </c>
      <c r="X4664" s="38">
        <f t="shared" si="2650"/>
        <v>9.9001324699998712</v>
      </c>
      <c r="Y4664" s="38">
        <f t="shared" si="2663"/>
        <v>0</v>
      </c>
      <c r="Z4664" s="38">
        <f t="shared" si="2664"/>
        <v>1.2789769243681803E-13</v>
      </c>
      <c r="AA4664" s="39">
        <f t="shared" si="2665"/>
        <v>-1.2789769243681803E-13</v>
      </c>
      <c r="AB4664" s="56">
        <f t="shared" si="2651"/>
        <v>34.999999999999872</v>
      </c>
      <c r="AC4664" s="38">
        <f t="shared" si="2674"/>
        <v>0</v>
      </c>
      <c r="AD4664" s="38">
        <f t="shared" si="2652"/>
        <v>1.6000000000001293</v>
      </c>
      <c r="AE4664" s="38">
        <f t="shared" si="2653"/>
        <v>1.6000000000001293</v>
      </c>
      <c r="AF4664" s="38">
        <f t="shared" si="2666"/>
        <v>9.9001324699998712</v>
      </c>
      <c r="AG4664" s="38">
        <f t="shared" si="2667"/>
        <v>0</v>
      </c>
      <c r="AH4664" s="38">
        <f t="shared" si="2668"/>
        <v>0</v>
      </c>
      <c r="AI4664" s="38">
        <f t="shared" si="2654"/>
        <v>9.9001324699998712</v>
      </c>
      <c r="AJ4664" s="38">
        <f t="shared" si="2655"/>
        <v>166.495786445048</v>
      </c>
      <c r="AK4664" s="38">
        <f t="shared" si="2656"/>
        <v>64179.031202224694</v>
      </c>
      <c r="AL4664" s="38">
        <f t="shared" si="2669"/>
        <v>0</v>
      </c>
      <c r="AM4664" s="38" t="str">
        <f t="shared" si="2657"/>
        <v>N</v>
      </c>
      <c r="AN4664" s="38">
        <f t="shared" si="2670"/>
        <v>0</v>
      </c>
      <c r="AO4664" s="39">
        <f t="shared" si="2671"/>
        <v>0</v>
      </c>
      <c r="AP4664" s="32"/>
    </row>
    <row r="4665" spans="1:42" x14ac:dyDescent="0.2">
      <c r="A4665" s="51">
        <v>42930.25</v>
      </c>
      <c r="B4665" s="52">
        <f t="shared" si="2677"/>
        <v>6</v>
      </c>
      <c r="C4665" s="52">
        <v>37.4</v>
      </c>
      <c r="D4665" s="38">
        <f t="shared" si="2641"/>
        <v>37.4</v>
      </c>
      <c r="E4665" s="38">
        <f t="shared" si="2642"/>
        <v>35</v>
      </c>
      <c r="F4665" s="38">
        <v>10.2818</v>
      </c>
      <c r="G4665" s="38">
        <v>1.1945611700000003</v>
      </c>
      <c r="H4665" s="38">
        <f t="shared" si="2643"/>
        <v>11.476361170000001</v>
      </c>
      <c r="I4665" s="38">
        <f t="shared" si="2659"/>
        <v>2.3999999999999986</v>
      </c>
      <c r="J4665" s="38">
        <f t="shared" si="2660"/>
        <v>0</v>
      </c>
      <c r="K4665" s="38">
        <f t="shared" si="2661"/>
        <v>9.076361170000002</v>
      </c>
      <c r="L4665" s="39">
        <f t="shared" si="2644"/>
        <v>9.076361170000002</v>
      </c>
      <c r="M4665" s="56">
        <f t="shared" si="2645"/>
        <v>152.64198692671292</v>
      </c>
      <c r="N4665" s="38">
        <f t="shared" si="2646"/>
        <v>2.6285213000909975</v>
      </c>
      <c r="O4665" s="38">
        <f t="shared" si="2647"/>
        <v>0.61529928604701545</v>
      </c>
      <c r="P4665" s="38">
        <f t="shared" si="2648"/>
        <v>8.4610618839529863</v>
      </c>
      <c r="Q4665" s="38" t="s">
        <v>2</v>
      </c>
      <c r="R4665" s="38" t="s">
        <v>2</v>
      </c>
      <c r="S4665" s="38">
        <f t="shared" si="2675"/>
        <v>0</v>
      </c>
      <c r="T4665" s="39">
        <f t="shared" si="2649"/>
        <v>0</v>
      </c>
      <c r="U4665" s="56">
        <f t="shared" si="2662"/>
        <v>64331.673189151406</v>
      </c>
      <c r="V4665" s="38">
        <f t="shared" si="2672"/>
        <v>152.64198692671198</v>
      </c>
      <c r="W4665" s="38">
        <f t="shared" si="2673"/>
        <v>0</v>
      </c>
      <c r="X4665" s="38">
        <f t="shared" si="2650"/>
        <v>9.0763611699999469</v>
      </c>
      <c r="Y4665" s="38">
        <f t="shared" si="2663"/>
        <v>0</v>
      </c>
      <c r="Z4665" s="38">
        <f t="shared" si="2664"/>
        <v>5.5067062021407764E-14</v>
      </c>
      <c r="AA4665" s="39">
        <f t="shared" si="2665"/>
        <v>-5.5067062021407764E-14</v>
      </c>
      <c r="AB4665" s="56">
        <f t="shared" si="2651"/>
        <v>34.999999999999943</v>
      </c>
      <c r="AC4665" s="38">
        <f t="shared" si="2674"/>
        <v>7.1054273576010019E-14</v>
      </c>
      <c r="AD4665" s="38">
        <f t="shared" si="2652"/>
        <v>2.4000000000000554</v>
      </c>
      <c r="AE4665" s="38">
        <f t="shared" si="2653"/>
        <v>2.4000000000000554</v>
      </c>
      <c r="AF4665" s="38">
        <f t="shared" si="2666"/>
        <v>9.0763611699999451</v>
      </c>
      <c r="AG4665" s="38">
        <f t="shared" si="2667"/>
        <v>0</v>
      </c>
      <c r="AH4665" s="38">
        <f t="shared" si="2668"/>
        <v>0</v>
      </c>
      <c r="AI4665" s="38">
        <f t="shared" si="2654"/>
        <v>9.0763611699999469</v>
      </c>
      <c r="AJ4665" s="38">
        <f t="shared" si="2655"/>
        <v>152.64198692671198</v>
      </c>
      <c r="AK4665" s="38">
        <f t="shared" si="2656"/>
        <v>64331.673189151406</v>
      </c>
      <c r="AL4665" s="38">
        <f t="shared" si="2669"/>
        <v>0</v>
      </c>
      <c r="AM4665" s="38" t="str">
        <f t="shared" si="2657"/>
        <v>N</v>
      </c>
      <c r="AN4665" s="38">
        <f t="shared" si="2670"/>
        <v>0</v>
      </c>
      <c r="AO4665" s="39">
        <f t="shared" si="2671"/>
        <v>0</v>
      </c>
      <c r="AP4665" s="32"/>
    </row>
    <row r="4666" spans="1:42" x14ac:dyDescent="0.2">
      <c r="A4666" s="51">
        <v>42930.291666666664</v>
      </c>
      <c r="B4666" s="52">
        <f t="shared" si="2677"/>
        <v>7</v>
      </c>
      <c r="C4666" s="52">
        <v>41.3</v>
      </c>
      <c r="D4666" s="38">
        <f t="shared" si="2641"/>
        <v>41.3</v>
      </c>
      <c r="E4666" s="38">
        <f t="shared" si="2642"/>
        <v>35</v>
      </c>
      <c r="F4666" s="38">
        <v>10.626099999999999</v>
      </c>
      <c r="G4666" s="38">
        <v>8.8064430000000016</v>
      </c>
      <c r="H4666" s="38">
        <f t="shared" si="2643"/>
        <v>19.432543000000003</v>
      </c>
      <c r="I4666" s="38">
        <f t="shared" si="2659"/>
        <v>6.2999999999999972</v>
      </c>
      <c r="J4666" s="38">
        <f t="shared" si="2660"/>
        <v>0</v>
      </c>
      <c r="K4666" s="38">
        <f t="shared" si="2661"/>
        <v>13.132543000000005</v>
      </c>
      <c r="L4666" s="39">
        <f t="shared" si="2644"/>
        <v>13.132543000000005</v>
      </c>
      <c r="M4666" s="56">
        <f t="shared" si="2645"/>
        <v>220.8569513018283</v>
      </c>
      <c r="N4666" s="38">
        <f t="shared" si="2646"/>
        <v>3.8031947333648168</v>
      </c>
      <c r="O4666" s="38">
        <f t="shared" si="2647"/>
        <v>0.89027355572736988</v>
      </c>
      <c r="P4666" s="38">
        <f t="shared" si="2648"/>
        <v>12.242269444272633</v>
      </c>
      <c r="Q4666" s="38" t="s">
        <v>2</v>
      </c>
      <c r="R4666" s="38" t="s">
        <v>2</v>
      </c>
      <c r="S4666" s="38">
        <f t="shared" si="2675"/>
        <v>0</v>
      </c>
      <c r="T4666" s="39">
        <f t="shared" si="2649"/>
        <v>0</v>
      </c>
      <c r="U4666" s="56">
        <f t="shared" si="2662"/>
        <v>64552.530140453237</v>
      </c>
      <c r="V4666" s="38">
        <f t="shared" si="2672"/>
        <v>220.85695130183012</v>
      </c>
      <c r="W4666" s="38">
        <f t="shared" si="2673"/>
        <v>0</v>
      </c>
      <c r="X4666" s="38">
        <f t="shared" si="2650"/>
        <v>13.132543000000112</v>
      </c>
      <c r="Y4666" s="38">
        <f t="shared" si="2663"/>
        <v>0</v>
      </c>
      <c r="Z4666" s="38">
        <f t="shared" si="2664"/>
        <v>-1.0658141036401503E-13</v>
      </c>
      <c r="AA4666" s="39">
        <f t="shared" si="2665"/>
        <v>1.0658141036401503E-13</v>
      </c>
      <c r="AB4666" s="56">
        <f t="shared" si="2651"/>
        <v>35.000000000000107</v>
      </c>
      <c r="AC4666" s="38">
        <f t="shared" si="2674"/>
        <v>1.6342482922482304E-13</v>
      </c>
      <c r="AD4666" s="38">
        <f t="shared" si="2652"/>
        <v>6.2999999999998906</v>
      </c>
      <c r="AE4666" s="38">
        <f t="shared" si="2653"/>
        <v>6.2999999999998906</v>
      </c>
      <c r="AF4666" s="38">
        <f t="shared" si="2666"/>
        <v>13.132543000000112</v>
      </c>
      <c r="AG4666" s="38">
        <f t="shared" si="2667"/>
        <v>0</v>
      </c>
      <c r="AH4666" s="38">
        <f t="shared" si="2668"/>
        <v>0</v>
      </c>
      <c r="AI4666" s="38">
        <f t="shared" si="2654"/>
        <v>13.132543000000112</v>
      </c>
      <c r="AJ4666" s="38">
        <f t="shared" si="2655"/>
        <v>220.85695130183012</v>
      </c>
      <c r="AK4666" s="38">
        <f t="shared" si="2656"/>
        <v>64552.530140453237</v>
      </c>
      <c r="AL4666" s="38">
        <f t="shared" si="2669"/>
        <v>0</v>
      </c>
      <c r="AM4666" s="38" t="str">
        <f t="shared" si="2657"/>
        <v>Y</v>
      </c>
      <c r="AN4666" s="38">
        <f t="shared" si="2670"/>
        <v>0</v>
      </c>
      <c r="AO4666" s="39">
        <f t="shared" si="2671"/>
        <v>0</v>
      </c>
      <c r="AP4666" s="32"/>
    </row>
    <row r="4667" spans="1:42" x14ac:dyDescent="0.2">
      <c r="A4667" s="51">
        <v>42930.333333333336</v>
      </c>
      <c r="B4667" s="52">
        <f t="shared" si="2677"/>
        <v>8</v>
      </c>
      <c r="C4667" s="52">
        <v>43.9</v>
      </c>
      <c r="D4667" s="38">
        <f t="shared" si="2641"/>
        <v>43.9</v>
      </c>
      <c r="E4667" s="38">
        <f t="shared" si="2642"/>
        <v>35</v>
      </c>
      <c r="F4667" s="38">
        <v>7.8261900000000004</v>
      </c>
      <c r="G4667" s="38">
        <v>20.408269999999998</v>
      </c>
      <c r="H4667" s="38">
        <f t="shared" si="2643"/>
        <v>28.234459999999999</v>
      </c>
      <c r="I4667" s="38">
        <f t="shared" si="2659"/>
        <v>8.8999999999999986</v>
      </c>
      <c r="J4667" s="38">
        <f t="shared" si="2660"/>
        <v>0</v>
      </c>
      <c r="K4667" s="38">
        <f t="shared" si="2661"/>
        <v>19.33446</v>
      </c>
      <c r="L4667" s="39">
        <f t="shared" si="2644"/>
        <v>19.33446</v>
      </c>
      <c r="M4667" s="56">
        <f t="shared" si="2645"/>
        <v>325.15788379045443</v>
      </c>
      <c r="N4667" s="38">
        <f t="shared" si="2646"/>
        <v>5.5992747516191415</v>
      </c>
      <c r="O4667" s="38">
        <f t="shared" si="2647"/>
        <v>1.3107102297147324</v>
      </c>
      <c r="P4667" s="38">
        <f t="shared" si="2648"/>
        <v>18.023749770285267</v>
      </c>
      <c r="Q4667" s="38" t="s">
        <v>2</v>
      </c>
      <c r="R4667" s="38" t="s">
        <v>2</v>
      </c>
      <c r="S4667" s="38">
        <f t="shared" si="2675"/>
        <v>0</v>
      </c>
      <c r="T4667" s="39">
        <f t="shared" si="2649"/>
        <v>0</v>
      </c>
      <c r="U4667" s="56">
        <f t="shared" si="2662"/>
        <v>64877.688024243689</v>
      </c>
      <c r="V4667" s="38">
        <f t="shared" si="2672"/>
        <v>325.15788379045262</v>
      </c>
      <c r="W4667" s="38">
        <f t="shared" si="2673"/>
        <v>0</v>
      </c>
      <c r="X4667" s="38">
        <f t="shared" si="2650"/>
        <v>19.33445999999989</v>
      </c>
      <c r="Y4667" s="38">
        <f t="shared" si="2663"/>
        <v>0</v>
      </c>
      <c r="Z4667" s="38">
        <f t="shared" si="2664"/>
        <v>1.1013412404281553E-13</v>
      </c>
      <c r="AA4667" s="39">
        <f t="shared" si="2665"/>
        <v>-1.1013412404281553E-13</v>
      </c>
      <c r="AB4667" s="56">
        <f t="shared" si="2651"/>
        <v>34.999999999999886</v>
      </c>
      <c r="AC4667" s="38">
        <f t="shared" si="2674"/>
        <v>-2.2026824808563106E-13</v>
      </c>
      <c r="AD4667" s="38">
        <f t="shared" si="2652"/>
        <v>8.9000000000001123</v>
      </c>
      <c r="AE4667" s="38">
        <f t="shared" si="2653"/>
        <v>8.9000000000001123</v>
      </c>
      <c r="AF4667" s="38">
        <f t="shared" si="2666"/>
        <v>19.334459999999886</v>
      </c>
      <c r="AG4667" s="38">
        <f t="shared" si="2667"/>
        <v>0</v>
      </c>
      <c r="AH4667" s="38">
        <f t="shared" si="2668"/>
        <v>0</v>
      </c>
      <c r="AI4667" s="38">
        <f t="shared" si="2654"/>
        <v>19.33445999999989</v>
      </c>
      <c r="AJ4667" s="38">
        <f t="shared" si="2655"/>
        <v>325.15788379045262</v>
      </c>
      <c r="AK4667" s="38">
        <f t="shared" si="2656"/>
        <v>64877.688024243689</v>
      </c>
      <c r="AL4667" s="38">
        <f t="shared" si="2669"/>
        <v>0</v>
      </c>
      <c r="AM4667" s="38" t="str">
        <f t="shared" si="2657"/>
        <v>Y</v>
      </c>
      <c r="AN4667" s="38">
        <f t="shared" si="2670"/>
        <v>0</v>
      </c>
      <c r="AO4667" s="39">
        <f t="shared" si="2671"/>
        <v>0</v>
      </c>
      <c r="AP4667" s="32"/>
    </row>
    <row r="4668" spans="1:42" x14ac:dyDescent="0.2">
      <c r="A4668" s="51">
        <v>42930.375</v>
      </c>
      <c r="B4668" s="52">
        <f t="shared" si="2677"/>
        <v>9</v>
      </c>
      <c r="C4668" s="52">
        <v>47</v>
      </c>
      <c r="D4668" s="38">
        <f t="shared" si="2641"/>
        <v>47</v>
      </c>
      <c r="E4668" s="38">
        <f t="shared" si="2642"/>
        <v>35</v>
      </c>
      <c r="F4668" s="38">
        <v>8.7546300000000006</v>
      </c>
      <c r="G4668" s="38">
        <v>21.75853</v>
      </c>
      <c r="H4668" s="38">
        <f t="shared" si="2643"/>
        <v>30.513159999999999</v>
      </c>
      <c r="I4668" s="38">
        <f t="shared" si="2659"/>
        <v>12</v>
      </c>
      <c r="J4668" s="38">
        <f t="shared" si="2660"/>
        <v>0</v>
      </c>
      <c r="K4668" s="38">
        <f t="shared" si="2661"/>
        <v>18.513159999999999</v>
      </c>
      <c r="L4668" s="39">
        <f t="shared" si="2644"/>
        <v>18.513159999999999</v>
      </c>
      <c r="M4668" s="56">
        <f t="shared" si="2645"/>
        <v>311.34564543690846</v>
      </c>
      <c r="N4668" s="38">
        <f t="shared" si="2646"/>
        <v>5.3614256286798501</v>
      </c>
      <c r="O4668" s="38">
        <f t="shared" si="2647"/>
        <v>1.2550331478792576</v>
      </c>
      <c r="P4668" s="38">
        <f t="shared" si="2648"/>
        <v>17.258126852120743</v>
      </c>
      <c r="Q4668" s="38" t="s">
        <v>2</v>
      </c>
      <c r="R4668" s="38" t="s">
        <v>2</v>
      </c>
      <c r="S4668" s="38">
        <f t="shared" si="2675"/>
        <v>0</v>
      </c>
      <c r="T4668" s="39">
        <f t="shared" si="2649"/>
        <v>0</v>
      </c>
      <c r="U4668" s="56">
        <f t="shared" si="2662"/>
        <v>65000</v>
      </c>
      <c r="V4668" s="38">
        <f t="shared" si="2672"/>
        <v>122.31197575631086</v>
      </c>
      <c r="W4668" s="38">
        <f t="shared" si="2673"/>
        <v>0</v>
      </c>
      <c r="X4668" s="38">
        <f t="shared" si="2650"/>
        <v>7.2728853294707845</v>
      </c>
      <c r="Y4668" s="38">
        <f t="shared" si="2663"/>
        <v>0</v>
      </c>
      <c r="Z4668" s="38">
        <f t="shared" si="2664"/>
        <v>11.240274670529214</v>
      </c>
      <c r="AA4668" s="39">
        <f t="shared" si="2665"/>
        <v>-11.240274670529214</v>
      </c>
      <c r="AB4668" s="56">
        <f t="shared" si="2651"/>
        <v>23.759725329470786</v>
      </c>
      <c r="AC4668" s="38">
        <f t="shared" si="2674"/>
        <v>-11.2402746705291</v>
      </c>
      <c r="AD4668" s="38">
        <f t="shared" si="2652"/>
        <v>23.240274670529214</v>
      </c>
      <c r="AE4668" s="38">
        <f t="shared" si="2653"/>
        <v>23.240274670529214</v>
      </c>
      <c r="AF4668" s="38">
        <f t="shared" si="2666"/>
        <v>7.2728853294707854</v>
      </c>
      <c r="AG4668" s="38">
        <f t="shared" si="2667"/>
        <v>0</v>
      </c>
      <c r="AH4668" s="38">
        <f t="shared" si="2668"/>
        <v>0</v>
      </c>
      <c r="AI4668" s="38">
        <f t="shared" si="2654"/>
        <v>7.2728853294707845</v>
      </c>
      <c r="AJ4668" s="38">
        <f t="shared" si="2655"/>
        <v>122.31197575631086</v>
      </c>
      <c r="AK4668" s="38">
        <f t="shared" si="2656"/>
        <v>65000</v>
      </c>
      <c r="AL4668" s="38">
        <f t="shared" si="2669"/>
        <v>0</v>
      </c>
      <c r="AM4668" s="38" t="str">
        <f t="shared" si="2657"/>
        <v>Y</v>
      </c>
      <c r="AN4668" s="38">
        <f t="shared" si="2670"/>
        <v>0</v>
      </c>
      <c r="AO4668" s="39">
        <f t="shared" si="2671"/>
        <v>0</v>
      </c>
      <c r="AP4668" s="32"/>
    </row>
    <row r="4669" spans="1:42" x14ac:dyDescent="0.2">
      <c r="A4669" s="51">
        <v>42930.416666666664</v>
      </c>
      <c r="B4669" s="52">
        <f t="shared" si="2677"/>
        <v>10</v>
      </c>
      <c r="C4669" s="52">
        <v>49</v>
      </c>
      <c r="D4669" s="38">
        <f t="shared" si="2641"/>
        <v>49</v>
      </c>
      <c r="E4669" s="38">
        <f t="shared" si="2642"/>
        <v>35</v>
      </c>
      <c r="F4669" s="38">
        <v>8.7656399999999994</v>
      </c>
      <c r="G4669" s="38">
        <v>36.233490000000003</v>
      </c>
      <c r="H4669" s="38">
        <f t="shared" si="2643"/>
        <v>44.999130000000001</v>
      </c>
      <c r="I4669" s="38">
        <f t="shared" si="2659"/>
        <v>14</v>
      </c>
      <c r="J4669" s="38">
        <f t="shared" si="2660"/>
        <v>0</v>
      </c>
      <c r="K4669" s="38">
        <f t="shared" si="2661"/>
        <v>30.999130000000001</v>
      </c>
      <c r="L4669" s="39">
        <f t="shared" si="2644"/>
        <v>21.454425684355236</v>
      </c>
      <c r="M4669" s="56">
        <f t="shared" si="2645"/>
        <v>360.81047277578585</v>
      </c>
      <c r="N4669" s="38">
        <f t="shared" si="2646"/>
        <v>6.2132184733837654</v>
      </c>
      <c r="O4669" s="38">
        <f t="shared" si="2647"/>
        <v>1.4544256843552343</v>
      </c>
      <c r="P4669" s="38">
        <f t="shared" si="2648"/>
        <v>20</v>
      </c>
      <c r="Q4669" s="38" t="s">
        <v>2</v>
      </c>
      <c r="R4669" s="38" t="s">
        <v>2</v>
      </c>
      <c r="S4669" s="38">
        <f t="shared" si="2675"/>
        <v>0</v>
      </c>
      <c r="T4669" s="39">
        <f t="shared" si="2649"/>
        <v>0</v>
      </c>
      <c r="U4669" s="56">
        <f t="shared" si="2662"/>
        <v>65000</v>
      </c>
      <c r="V4669" s="38">
        <f t="shared" si="2672"/>
        <v>0</v>
      </c>
      <c r="W4669" s="38">
        <f t="shared" si="2673"/>
        <v>0</v>
      </c>
      <c r="X4669" s="38">
        <f t="shared" si="2650"/>
        <v>0</v>
      </c>
      <c r="Y4669" s="38">
        <f t="shared" si="2663"/>
        <v>0</v>
      </c>
      <c r="Z4669" s="38">
        <f t="shared" si="2664"/>
        <v>30.999130000000001</v>
      </c>
      <c r="AA4669" s="39">
        <f t="shared" si="2665"/>
        <v>-30.999130000000001</v>
      </c>
      <c r="AB4669" s="56">
        <f t="shared" si="2651"/>
        <v>10</v>
      </c>
      <c r="AC4669" s="38">
        <f t="shared" si="2674"/>
        <v>-13.759725329470786</v>
      </c>
      <c r="AD4669" s="38">
        <f t="shared" si="2652"/>
        <v>39</v>
      </c>
      <c r="AE4669" s="38">
        <f t="shared" si="2653"/>
        <v>39</v>
      </c>
      <c r="AF4669" s="38">
        <f t="shared" si="2666"/>
        <v>5.999130000000001</v>
      </c>
      <c r="AG4669" s="38">
        <f t="shared" si="2667"/>
        <v>0</v>
      </c>
      <c r="AH4669" s="38">
        <f t="shared" si="2668"/>
        <v>0</v>
      </c>
      <c r="AI4669" s="38">
        <f t="shared" si="2654"/>
        <v>0</v>
      </c>
      <c r="AJ4669" s="38">
        <f t="shared" si="2655"/>
        <v>0</v>
      </c>
      <c r="AK4669" s="38">
        <f t="shared" si="2656"/>
        <v>65000</v>
      </c>
      <c r="AL4669" s="38">
        <f t="shared" si="2669"/>
        <v>5.999130000000001</v>
      </c>
      <c r="AM4669" s="38" t="str">
        <f t="shared" si="2657"/>
        <v>Y</v>
      </c>
      <c r="AN4669" s="38">
        <f t="shared" si="2670"/>
        <v>5.999130000000001</v>
      </c>
      <c r="AO4669" s="39">
        <f t="shared" si="2671"/>
        <v>0</v>
      </c>
      <c r="AP4669" s="32"/>
    </row>
    <row r="4670" spans="1:42" x14ac:dyDescent="0.2">
      <c r="A4670" s="51">
        <v>42930.458333333336</v>
      </c>
      <c r="B4670" s="52">
        <f t="shared" si="2677"/>
        <v>11</v>
      </c>
      <c r="C4670" s="52">
        <v>48.9</v>
      </c>
      <c r="D4670" s="38">
        <f t="shared" si="2641"/>
        <v>48.9</v>
      </c>
      <c r="E4670" s="38">
        <f t="shared" si="2642"/>
        <v>35</v>
      </c>
      <c r="F4670" s="38">
        <v>8.6764500000000009</v>
      </c>
      <c r="G4670" s="38">
        <v>22.295719999999996</v>
      </c>
      <c r="H4670" s="38">
        <f t="shared" si="2643"/>
        <v>30.972169999999998</v>
      </c>
      <c r="I4670" s="38">
        <f t="shared" si="2659"/>
        <v>13.899999999999999</v>
      </c>
      <c r="J4670" s="38">
        <f t="shared" si="2660"/>
        <v>0</v>
      </c>
      <c r="K4670" s="38">
        <f t="shared" si="2661"/>
        <v>17.07217</v>
      </c>
      <c r="L4670" s="39">
        <f t="shared" si="2644"/>
        <v>17.07217</v>
      </c>
      <c r="M4670" s="56">
        <f t="shared" si="2645"/>
        <v>287.11175118989007</v>
      </c>
      <c r="N4670" s="38">
        <f t="shared" si="2646"/>
        <v>4.9441137966278728</v>
      </c>
      <c r="O4670" s="38">
        <f t="shared" si="2647"/>
        <v>1.1573464095934904</v>
      </c>
      <c r="P4670" s="38">
        <f t="shared" si="2648"/>
        <v>15.914823590406508</v>
      </c>
      <c r="Q4670" s="38" t="s">
        <v>2</v>
      </c>
      <c r="R4670" s="38" t="s">
        <v>2</v>
      </c>
      <c r="S4670" s="38">
        <f t="shared" si="2675"/>
        <v>0</v>
      </c>
      <c r="T4670" s="39">
        <f t="shared" si="2649"/>
        <v>0</v>
      </c>
      <c r="U4670" s="56">
        <f t="shared" si="2662"/>
        <v>65000</v>
      </c>
      <c r="V4670" s="38">
        <f t="shared" si="2672"/>
        <v>0</v>
      </c>
      <c r="W4670" s="38">
        <f t="shared" si="2673"/>
        <v>0</v>
      </c>
      <c r="X4670" s="38">
        <f t="shared" si="2650"/>
        <v>0</v>
      </c>
      <c r="Y4670" s="38">
        <f t="shared" si="2663"/>
        <v>0</v>
      </c>
      <c r="Z4670" s="38">
        <f t="shared" si="2664"/>
        <v>17.07217</v>
      </c>
      <c r="AA4670" s="39">
        <f t="shared" si="2665"/>
        <v>-17.07217</v>
      </c>
      <c r="AB4670" s="56">
        <f t="shared" si="2651"/>
        <v>17.92783</v>
      </c>
      <c r="AC4670" s="38">
        <f t="shared" si="2674"/>
        <v>7.9278300000000002</v>
      </c>
      <c r="AD4670" s="38">
        <f t="shared" si="2652"/>
        <v>30.972169999999998</v>
      </c>
      <c r="AE4670" s="38">
        <f t="shared" si="2653"/>
        <v>30.972169999999998</v>
      </c>
      <c r="AF4670" s="38">
        <f t="shared" si="2666"/>
        <v>0</v>
      </c>
      <c r="AG4670" s="38">
        <f t="shared" si="2667"/>
        <v>0</v>
      </c>
      <c r="AH4670" s="38">
        <f t="shared" si="2668"/>
        <v>0</v>
      </c>
      <c r="AI4670" s="38">
        <f t="shared" si="2654"/>
        <v>0</v>
      </c>
      <c r="AJ4670" s="38">
        <f t="shared" si="2655"/>
        <v>0</v>
      </c>
      <c r="AK4670" s="38">
        <f t="shared" si="2656"/>
        <v>65000</v>
      </c>
      <c r="AL4670" s="38">
        <f t="shared" si="2669"/>
        <v>0</v>
      </c>
      <c r="AM4670" s="38" t="str">
        <f t="shared" si="2657"/>
        <v>Y</v>
      </c>
      <c r="AN4670" s="38">
        <f t="shared" si="2670"/>
        <v>0</v>
      </c>
      <c r="AO4670" s="39">
        <f t="shared" si="2671"/>
        <v>0</v>
      </c>
      <c r="AP4670" s="32"/>
    </row>
    <row r="4671" spans="1:42" x14ac:dyDescent="0.2">
      <c r="A4671" s="51">
        <v>42930.5</v>
      </c>
      <c r="B4671" s="52">
        <f t="shared" si="2677"/>
        <v>12</v>
      </c>
      <c r="C4671" s="52">
        <v>49.3</v>
      </c>
      <c r="D4671" s="38">
        <f t="shared" si="2641"/>
        <v>49.3</v>
      </c>
      <c r="E4671" s="38">
        <f t="shared" si="2642"/>
        <v>35</v>
      </c>
      <c r="F4671" s="38">
        <v>8.11815</v>
      </c>
      <c r="G4671" s="38">
        <v>21.4071</v>
      </c>
      <c r="H4671" s="38">
        <f t="shared" si="2643"/>
        <v>29.52525</v>
      </c>
      <c r="I4671" s="38">
        <f t="shared" si="2659"/>
        <v>14.299999999999997</v>
      </c>
      <c r="J4671" s="38">
        <f t="shared" si="2660"/>
        <v>0</v>
      </c>
      <c r="K4671" s="38">
        <f t="shared" si="2661"/>
        <v>15.225250000000003</v>
      </c>
      <c r="L4671" s="39">
        <f t="shared" si="2644"/>
        <v>15.225250000000003</v>
      </c>
      <c r="M4671" s="56">
        <f t="shared" si="2645"/>
        <v>256.05111651324199</v>
      </c>
      <c r="N4671" s="38">
        <f t="shared" si="2646"/>
        <v>4.4092443188012149</v>
      </c>
      <c r="O4671" s="38">
        <f t="shared" si="2647"/>
        <v>1.0321411058268102</v>
      </c>
      <c r="P4671" s="38">
        <f t="shared" si="2648"/>
        <v>14.193108894173191</v>
      </c>
      <c r="Q4671" s="38" t="s">
        <v>2</v>
      </c>
      <c r="R4671" s="38" t="s">
        <v>2</v>
      </c>
      <c r="S4671" s="38">
        <f t="shared" si="2675"/>
        <v>0</v>
      </c>
      <c r="T4671" s="39">
        <f t="shared" si="2649"/>
        <v>0</v>
      </c>
      <c r="U4671" s="56">
        <f t="shared" si="2662"/>
        <v>65000</v>
      </c>
      <c r="V4671" s="38">
        <f t="shared" si="2672"/>
        <v>0</v>
      </c>
      <c r="W4671" s="38">
        <f t="shared" si="2673"/>
        <v>0</v>
      </c>
      <c r="X4671" s="38">
        <f t="shared" si="2650"/>
        <v>0</v>
      </c>
      <c r="Y4671" s="38">
        <f t="shared" si="2663"/>
        <v>0</v>
      </c>
      <c r="Z4671" s="38">
        <f t="shared" si="2664"/>
        <v>15.225250000000003</v>
      </c>
      <c r="AA4671" s="39">
        <f t="shared" si="2665"/>
        <v>-15.225250000000003</v>
      </c>
      <c r="AB4671" s="56">
        <f t="shared" si="2651"/>
        <v>19.774749999999997</v>
      </c>
      <c r="AC4671" s="38">
        <f t="shared" si="2674"/>
        <v>1.8469199999999972</v>
      </c>
      <c r="AD4671" s="38">
        <f t="shared" si="2652"/>
        <v>29.52525</v>
      </c>
      <c r="AE4671" s="38">
        <f t="shared" si="2653"/>
        <v>29.52525</v>
      </c>
      <c r="AF4671" s="38">
        <f t="shared" si="2666"/>
        <v>0</v>
      </c>
      <c r="AG4671" s="38">
        <f t="shared" si="2667"/>
        <v>0</v>
      </c>
      <c r="AH4671" s="38">
        <f t="shared" si="2668"/>
        <v>0</v>
      </c>
      <c r="AI4671" s="38">
        <f t="shared" si="2654"/>
        <v>0</v>
      </c>
      <c r="AJ4671" s="38">
        <f t="shared" si="2655"/>
        <v>0</v>
      </c>
      <c r="AK4671" s="38">
        <f t="shared" si="2656"/>
        <v>65000</v>
      </c>
      <c r="AL4671" s="38">
        <f t="shared" si="2669"/>
        <v>0</v>
      </c>
      <c r="AM4671" s="38" t="str">
        <f t="shared" si="2657"/>
        <v>Y</v>
      </c>
      <c r="AN4671" s="38">
        <f t="shared" si="2670"/>
        <v>0</v>
      </c>
      <c r="AO4671" s="39">
        <f t="shared" si="2671"/>
        <v>0</v>
      </c>
      <c r="AP4671" s="32"/>
    </row>
    <row r="4672" spans="1:42" x14ac:dyDescent="0.2">
      <c r="A4672" s="51">
        <v>42930.541666666664</v>
      </c>
      <c r="B4672" s="52">
        <f t="shared" si="2677"/>
        <v>13</v>
      </c>
      <c r="C4672" s="52">
        <v>48.7</v>
      </c>
      <c r="D4672" s="38">
        <f t="shared" si="2641"/>
        <v>48.7</v>
      </c>
      <c r="E4672" s="38">
        <f t="shared" si="2642"/>
        <v>35</v>
      </c>
      <c r="F4672" s="38">
        <v>8.3159200000000002</v>
      </c>
      <c r="G4672" s="38">
        <v>26.913789999999999</v>
      </c>
      <c r="H4672" s="38">
        <f t="shared" si="2643"/>
        <v>35.229709999999997</v>
      </c>
      <c r="I4672" s="38">
        <f t="shared" si="2659"/>
        <v>13.700000000000003</v>
      </c>
      <c r="J4672" s="38">
        <f t="shared" si="2660"/>
        <v>0</v>
      </c>
      <c r="K4672" s="38">
        <f t="shared" si="2661"/>
        <v>21.529709999999994</v>
      </c>
      <c r="L4672" s="39">
        <f t="shared" si="2644"/>
        <v>21.454425684355236</v>
      </c>
      <c r="M4672" s="56">
        <f t="shared" si="2645"/>
        <v>360.81047277578585</v>
      </c>
      <c r="N4672" s="38">
        <f t="shared" si="2646"/>
        <v>6.2132184733837654</v>
      </c>
      <c r="O4672" s="38">
        <f t="shared" si="2647"/>
        <v>1.4544256843552343</v>
      </c>
      <c r="P4672" s="38">
        <f t="shared" si="2648"/>
        <v>20</v>
      </c>
      <c r="Q4672" s="38" t="s">
        <v>2</v>
      </c>
      <c r="R4672" s="38" t="s">
        <v>2</v>
      </c>
      <c r="S4672" s="38">
        <f t="shared" si="2675"/>
        <v>0</v>
      </c>
      <c r="T4672" s="39">
        <f t="shared" si="2649"/>
        <v>0</v>
      </c>
      <c r="U4672" s="56">
        <f t="shared" si="2662"/>
        <v>65000</v>
      </c>
      <c r="V4672" s="38">
        <f t="shared" si="2672"/>
        <v>0</v>
      </c>
      <c r="W4672" s="38">
        <f t="shared" si="2673"/>
        <v>0</v>
      </c>
      <c r="X4672" s="38">
        <f t="shared" si="2650"/>
        <v>0</v>
      </c>
      <c r="Y4672" s="38">
        <f t="shared" si="2663"/>
        <v>0</v>
      </c>
      <c r="Z4672" s="38">
        <f t="shared" si="2664"/>
        <v>21.529709999999994</v>
      </c>
      <c r="AA4672" s="39">
        <f t="shared" si="2665"/>
        <v>-21.529709999999994</v>
      </c>
      <c r="AB4672" s="56">
        <f t="shared" si="2651"/>
        <v>13.470290000000006</v>
      </c>
      <c r="AC4672" s="38">
        <f t="shared" si="2674"/>
        <v>-6.3044599999999917</v>
      </c>
      <c r="AD4672" s="38">
        <f t="shared" si="2652"/>
        <v>35.229709999999997</v>
      </c>
      <c r="AE4672" s="38">
        <f t="shared" si="2653"/>
        <v>35.229709999999997</v>
      </c>
      <c r="AF4672" s="38">
        <f t="shared" si="2666"/>
        <v>0</v>
      </c>
      <c r="AG4672" s="38">
        <f t="shared" si="2667"/>
        <v>0</v>
      </c>
      <c r="AH4672" s="38">
        <f t="shared" si="2668"/>
        <v>0</v>
      </c>
      <c r="AI4672" s="38">
        <f t="shared" si="2654"/>
        <v>0</v>
      </c>
      <c r="AJ4672" s="38">
        <f t="shared" si="2655"/>
        <v>0</v>
      </c>
      <c r="AK4672" s="38">
        <f t="shared" si="2656"/>
        <v>65000</v>
      </c>
      <c r="AL4672" s="38">
        <f t="shared" si="2669"/>
        <v>0</v>
      </c>
      <c r="AM4672" s="38" t="str">
        <f t="shared" si="2657"/>
        <v>Y</v>
      </c>
      <c r="AN4672" s="38">
        <f t="shared" si="2670"/>
        <v>0</v>
      </c>
      <c r="AO4672" s="39">
        <f t="shared" si="2671"/>
        <v>0</v>
      </c>
      <c r="AP4672" s="32"/>
    </row>
    <row r="4673" spans="1:42" x14ac:dyDescent="0.2">
      <c r="A4673" s="51">
        <v>42930.583333333336</v>
      </c>
      <c r="B4673" s="52">
        <f t="shared" si="2677"/>
        <v>14</v>
      </c>
      <c r="C4673" s="52">
        <v>49.2</v>
      </c>
      <c r="D4673" s="38">
        <f t="shared" si="2641"/>
        <v>49.2</v>
      </c>
      <c r="E4673" s="38">
        <f t="shared" si="2642"/>
        <v>35</v>
      </c>
      <c r="F4673" s="38">
        <v>8.4008400000000005</v>
      </c>
      <c r="G4673" s="38">
        <v>36.154770000000006</v>
      </c>
      <c r="H4673" s="38">
        <f t="shared" si="2643"/>
        <v>44.555610000000009</v>
      </c>
      <c r="I4673" s="38">
        <f t="shared" si="2659"/>
        <v>14.200000000000003</v>
      </c>
      <c r="J4673" s="38">
        <f t="shared" si="2660"/>
        <v>0</v>
      </c>
      <c r="K4673" s="38">
        <f t="shared" si="2661"/>
        <v>30.355610000000006</v>
      </c>
      <c r="L4673" s="39">
        <f t="shared" si="2644"/>
        <v>21.454425684355236</v>
      </c>
      <c r="M4673" s="56">
        <f t="shared" si="2645"/>
        <v>360.81047277578585</v>
      </c>
      <c r="N4673" s="38">
        <f t="shared" si="2646"/>
        <v>6.2132184733837654</v>
      </c>
      <c r="O4673" s="38">
        <f t="shared" si="2647"/>
        <v>1.4544256843552343</v>
      </c>
      <c r="P4673" s="38">
        <f t="shared" si="2648"/>
        <v>20</v>
      </c>
      <c r="Q4673" s="38" t="s">
        <v>2</v>
      </c>
      <c r="R4673" s="38" t="s">
        <v>2</v>
      </c>
      <c r="S4673" s="38">
        <f t="shared" si="2675"/>
        <v>0</v>
      </c>
      <c r="T4673" s="39">
        <f t="shared" si="2649"/>
        <v>0</v>
      </c>
      <c r="U4673" s="56">
        <f t="shared" si="2662"/>
        <v>65000</v>
      </c>
      <c r="V4673" s="38">
        <f t="shared" si="2672"/>
        <v>0</v>
      </c>
      <c r="W4673" s="38">
        <f t="shared" si="2673"/>
        <v>0</v>
      </c>
      <c r="X4673" s="38">
        <f t="shared" si="2650"/>
        <v>0</v>
      </c>
      <c r="Y4673" s="38">
        <f t="shared" si="2663"/>
        <v>0</v>
      </c>
      <c r="Z4673" s="38">
        <f t="shared" si="2664"/>
        <v>30.355610000000006</v>
      </c>
      <c r="AA4673" s="39">
        <f t="shared" si="2665"/>
        <v>-30.355610000000006</v>
      </c>
      <c r="AB4673" s="56">
        <f t="shared" si="2651"/>
        <v>10</v>
      </c>
      <c r="AC4673" s="38">
        <f t="shared" si="2674"/>
        <v>-3.4702900000000056</v>
      </c>
      <c r="AD4673" s="38">
        <f t="shared" si="2652"/>
        <v>39.200000000000003</v>
      </c>
      <c r="AE4673" s="38">
        <f t="shared" si="2653"/>
        <v>39.200000000000003</v>
      </c>
      <c r="AF4673" s="38">
        <f t="shared" si="2666"/>
        <v>5.3556100000000058</v>
      </c>
      <c r="AG4673" s="38">
        <f t="shared" si="2667"/>
        <v>0</v>
      </c>
      <c r="AH4673" s="38">
        <f t="shared" si="2668"/>
        <v>0</v>
      </c>
      <c r="AI4673" s="38">
        <f t="shared" si="2654"/>
        <v>0</v>
      </c>
      <c r="AJ4673" s="38">
        <f t="shared" si="2655"/>
        <v>0</v>
      </c>
      <c r="AK4673" s="38">
        <f t="shared" si="2656"/>
        <v>65000</v>
      </c>
      <c r="AL4673" s="38">
        <f t="shared" si="2669"/>
        <v>5.3556100000000058</v>
      </c>
      <c r="AM4673" s="38" t="str">
        <f t="shared" si="2657"/>
        <v>Y</v>
      </c>
      <c r="AN4673" s="38">
        <f t="shared" si="2670"/>
        <v>5.3556100000000058</v>
      </c>
      <c r="AO4673" s="39">
        <f t="shared" si="2671"/>
        <v>0</v>
      </c>
      <c r="AP4673" s="32"/>
    </row>
    <row r="4674" spans="1:42" x14ac:dyDescent="0.2">
      <c r="A4674" s="51">
        <v>42930.625</v>
      </c>
      <c r="B4674" s="52">
        <f t="shared" si="2677"/>
        <v>15</v>
      </c>
      <c r="C4674" s="52">
        <v>49.7</v>
      </c>
      <c r="D4674" s="38">
        <f t="shared" si="2641"/>
        <v>49.7</v>
      </c>
      <c r="E4674" s="38">
        <f t="shared" si="2642"/>
        <v>35</v>
      </c>
      <c r="F4674" s="38">
        <v>8.2890700000000006</v>
      </c>
      <c r="G4674" s="38">
        <v>28.29768</v>
      </c>
      <c r="H4674" s="38">
        <f t="shared" si="2643"/>
        <v>36.586750000000002</v>
      </c>
      <c r="I4674" s="38">
        <f t="shared" si="2659"/>
        <v>14.700000000000003</v>
      </c>
      <c r="J4674" s="38">
        <f t="shared" si="2660"/>
        <v>0</v>
      </c>
      <c r="K4674" s="38">
        <f t="shared" si="2661"/>
        <v>21.886749999999999</v>
      </c>
      <c r="L4674" s="39">
        <f t="shared" si="2644"/>
        <v>21.454425684355236</v>
      </c>
      <c r="M4674" s="56">
        <f t="shared" si="2645"/>
        <v>360.81047277578585</v>
      </c>
      <c r="N4674" s="38">
        <f t="shared" si="2646"/>
        <v>6.2132184733837654</v>
      </c>
      <c r="O4674" s="38">
        <f t="shared" si="2647"/>
        <v>1.4544256843552343</v>
      </c>
      <c r="P4674" s="38">
        <f t="shared" si="2648"/>
        <v>20</v>
      </c>
      <c r="Q4674" s="38" t="s">
        <v>2</v>
      </c>
      <c r="R4674" s="38" t="s">
        <v>2</v>
      </c>
      <c r="S4674" s="38">
        <f t="shared" si="2675"/>
        <v>0</v>
      </c>
      <c r="T4674" s="39">
        <f t="shared" si="2649"/>
        <v>0</v>
      </c>
      <c r="U4674" s="56">
        <f t="shared" si="2662"/>
        <v>65000</v>
      </c>
      <c r="V4674" s="38">
        <f t="shared" si="2672"/>
        <v>0</v>
      </c>
      <c r="W4674" s="38">
        <f t="shared" si="2673"/>
        <v>0</v>
      </c>
      <c r="X4674" s="38">
        <f t="shared" si="2650"/>
        <v>0</v>
      </c>
      <c r="Y4674" s="38">
        <f t="shared" si="2663"/>
        <v>0</v>
      </c>
      <c r="Z4674" s="38">
        <f t="shared" si="2664"/>
        <v>21.886749999999999</v>
      </c>
      <c r="AA4674" s="39">
        <f t="shared" si="2665"/>
        <v>-21.886749999999999</v>
      </c>
      <c r="AB4674" s="56">
        <f t="shared" si="2651"/>
        <v>13.113250000000001</v>
      </c>
      <c r="AC4674" s="38">
        <f t="shared" si="2674"/>
        <v>3.1132500000000007</v>
      </c>
      <c r="AD4674" s="38">
        <f t="shared" si="2652"/>
        <v>36.586750000000002</v>
      </c>
      <c r="AE4674" s="38">
        <f t="shared" si="2653"/>
        <v>36.586750000000002</v>
      </c>
      <c r="AF4674" s="38">
        <f t="shared" si="2666"/>
        <v>0</v>
      </c>
      <c r="AG4674" s="38">
        <f t="shared" si="2667"/>
        <v>0</v>
      </c>
      <c r="AH4674" s="38">
        <f t="shared" si="2668"/>
        <v>0</v>
      </c>
      <c r="AI4674" s="38">
        <f t="shared" si="2654"/>
        <v>0</v>
      </c>
      <c r="AJ4674" s="38">
        <f t="shared" si="2655"/>
        <v>0</v>
      </c>
      <c r="AK4674" s="38">
        <f t="shared" si="2656"/>
        <v>65000</v>
      </c>
      <c r="AL4674" s="38">
        <f t="shared" si="2669"/>
        <v>0</v>
      </c>
      <c r="AM4674" s="38" t="str">
        <f t="shared" si="2657"/>
        <v>Y</v>
      </c>
      <c r="AN4674" s="38">
        <f t="shared" si="2670"/>
        <v>0</v>
      </c>
      <c r="AO4674" s="39">
        <f t="shared" si="2671"/>
        <v>0</v>
      </c>
      <c r="AP4674" s="32"/>
    </row>
    <row r="4675" spans="1:42" x14ac:dyDescent="0.2">
      <c r="A4675" s="51">
        <v>42930.666666666664</v>
      </c>
      <c r="B4675" s="52">
        <f t="shared" si="2677"/>
        <v>16</v>
      </c>
      <c r="C4675" s="52">
        <v>49.8</v>
      </c>
      <c r="D4675" s="38">
        <f t="shared" ref="D4675:D4738" si="2678">C4675/$AQ$36*$AQ$37</f>
        <v>49.8</v>
      </c>
      <c r="E4675" s="38">
        <f t="shared" ref="E4675:E4738" si="2679">IF(D4675&lt;$AQ$33, D4675, $AQ$33)</f>
        <v>35</v>
      </c>
      <c r="F4675" s="38">
        <v>10.139699999999999</v>
      </c>
      <c r="G4675" s="38">
        <v>18.28932</v>
      </c>
      <c r="H4675" s="38">
        <f t="shared" ref="H4675:H4738" si="2680">(F4675+G4675)</f>
        <v>28.429020000000001</v>
      </c>
      <c r="I4675" s="38">
        <f t="shared" si="2659"/>
        <v>14.799999999999997</v>
      </c>
      <c r="J4675" s="38">
        <f t="shared" si="2660"/>
        <v>0</v>
      </c>
      <c r="K4675" s="38">
        <f t="shared" si="2661"/>
        <v>13.629020000000004</v>
      </c>
      <c r="L4675" s="39">
        <f t="shared" ref="L4675:L4738" si="2681">IF(K4675&gt;$AQ$13+$AQ$31,$AQ$13+$AQ$31,K4675)</f>
        <v>13.629020000000004</v>
      </c>
      <c r="M4675" s="56">
        <f t="shared" ref="M4675:M4738" si="2682">L4675*1000/$AQ$30</f>
        <v>229.20646872670767</v>
      </c>
      <c r="N4675" s="38">
        <f t="shared" ref="N4675:N4738" si="2683">M4675/$AQ$4*$AQ$12/1000</f>
        <v>3.9469748612225182</v>
      </c>
      <c r="O4675" s="38">
        <f t="shared" ref="O4675:O4738" si="2684">(M4675*$AQ$23/1000)+(N4675*$AQ$6/1000)</f>
        <v>0.9239304296570312</v>
      </c>
      <c r="P4675" s="38">
        <f t="shared" ref="P4675:P4738" si="2685">M4675*$AQ$9/1000</f>
        <v>12.705089570342972</v>
      </c>
      <c r="Q4675" s="38" t="s">
        <v>2</v>
      </c>
      <c r="R4675" s="38" t="s">
        <v>2</v>
      </c>
      <c r="S4675" s="38">
        <f t="shared" si="2675"/>
        <v>0</v>
      </c>
      <c r="T4675" s="39">
        <f t="shared" ref="T4675:T4738" si="2686">S4675/$AQ$16*1000</f>
        <v>0</v>
      </c>
      <c r="U4675" s="56">
        <f t="shared" si="2662"/>
        <v>65000</v>
      </c>
      <c r="V4675" s="38">
        <f t="shared" si="2672"/>
        <v>0</v>
      </c>
      <c r="W4675" s="38">
        <f t="shared" si="2673"/>
        <v>0</v>
      </c>
      <c r="X4675" s="38">
        <f t="shared" ref="X4675:X4738" si="2687">V4675*$AQ$30/1000</f>
        <v>0</v>
      </c>
      <c r="Y4675" s="38">
        <f t="shared" si="2663"/>
        <v>0</v>
      </c>
      <c r="Z4675" s="38">
        <f t="shared" si="2664"/>
        <v>13.629020000000004</v>
      </c>
      <c r="AA4675" s="39">
        <f t="shared" si="2665"/>
        <v>-13.629020000000004</v>
      </c>
      <c r="AB4675" s="56">
        <f t="shared" ref="AB4675:AB4738" si="2688">IF(E4675+AA4675&gt; $AQ$34, E4675+AA4675, $AQ$34)</f>
        <v>21.370979999999996</v>
      </c>
      <c r="AC4675" s="38">
        <f t="shared" si="2674"/>
        <v>8.2577299999999951</v>
      </c>
      <c r="AD4675" s="38">
        <f t="shared" ref="AD4675:AD4738" si="2689">D4675-AB4675</f>
        <v>28.429020000000001</v>
      </c>
      <c r="AE4675" s="38">
        <f t="shared" ref="AE4675:AE4738" si="2690">IF(AD4675&gt;H4675, H4675, AD4675)</f>
        <v>28.429020000000001</v>
      </c>
      <c r="AF4675" s="38">
        <f t="shared" si="2666"/>
        <v>0</v>
      </c>
      <c r="AG4675" s="38">
        <f t="shared" si="2667"/>
        <v>0</v>
      </c>
      <c r="AH4675" s="38">
        <f t="shared" si="2668"/>
        <v>0</v>
      </c>
      <c r="AI4675" s="38">
        <f t="shared" ref="AI4675:AI4738" si="2691">IF(AD4675-AE4675&gt;0, 0, X4675)</f>
        <v>0</v>
      </c>
      <c r="AJ4675" s="38">
        <f t="shared" ref="AJ4675:AJ4738" si="2692">V4675</f>
        <v>0</v>
      </c>
      <c r="AK4675" s="38">
        <f t="shared" ref="AK4675:AK4738" si="2693">U4675</f>
        <v>65000</v>
      </c>
      <c r="AL4675" s="38">
        <f t="shared" si="2669"/>
        <v>0</v>
      </c>
      <c r="AM4675" s="38" t="str">
        <f t="shared" ref="AM4675:AM4738" si="2694">IF(AND(B4676&gt;7,B4676&lt;17),"Y","N")</f>
        <v>N</v>
      </c>
      <c r="AN4675" s="38">
        <f t="shared" si="2670"/>
        <v>0</v>
      </c>
      <c r="AO4675" s="39">
        <f t="shared" si="2671"/>
        <v>0</v>
      </c>
      <c r="AP4675" s="32"/>
    </row>
    <row r="4676" spans="1:42" x14ac:dyDescent="0.2">
      <c r="A4676" s="51">
        <v>42930.708333333336</v>
      </c>
      <c r="B4676" s="52">
        <f t="shared" si="2677"/>
        <v>17</v>
      </c>
      <c r="C4676" s="52">
        <v>49.6</v>
      </c>
      <c r="D4676" s="38">
        <f t="shared" si="2678"/>
        <v>49.6</v>
      </c>
      <c r="E4676" s="38">
        <f t="shared" si="2679"/>
        <v>35</v>
      </c>
      <c r="F4676" s="38">
        <v>11.766500000000001</v>
      </c>
      <c r="G4676" s="38">
        <v>7.1977669999999998</v>
      </c>
      <c r="H4676" s="38">
        <f t="shared" si="2680"/>
        <v>18.964267</v>
      </c>
      <c r="I4676" s="38">
        <f t="shared" ref="I4676:I4739" si="2695">D4676-E4676</f>
        <v>14.600000000000001</v>
      </c>
      <c r="J4676" s="38">
        <f t="shared" ref="J4676:J4739" si="2696">IF(I4676-H4676&gt;0, I4676-H4676, 0)</f>
        <v>0</v>
      </c>
      <c r="K4676" s="38">
        <f t="shared" ref="K4676:K4739" si="2697">IF(J4676=0, H4676-I4676, 0)</f>
        <v>4.3642669999999981</v>
      </c>
      <c r="L4676" s="39">
        <f t="shared" si="2681"/>
        <v>4.3642669999999981</v>
      </c>
      <c r="M4676" s="56">
        <f t="shared" si="2682"/>
        <v>73.396196325964866</v>
      </c>
      <c r="N4676" s="38">
        <f t="shared" si="2683"/>
        <v>1.2638951396845117</v>
      </c>
      <c r="O4676" s="38">
        <f t="shared" si="2684"/>
        <v>0.2958597965552916</v>
      </c>
      <c r="P4676" s="38">
        <f t="shared" si="2685"/>
        <v>4.068407203444707</v>
      </c>
      <c r="Q4676" s="38" t="s">
        <v>2</v>
      </c>
      <c r="R4676" s="38" t="s">
        <v>2</v>
      </c>
      <c r="S4676" s="38">
        <f t="shared" si="2675"/>
        <v>0</v>
      </c>
      <c r="T4676" s="39">
        <f t="shared" si="2686"/>
        <v>0</v>
      </c>
      <c r="U4676" s="56">
        <f t="shared" ref="U4676:U4739" si="2698">IF(U4675+M4676-T4676&gt;$AQ$27, IF(U4675+M4676-T4676&lt;$AQ$28, U4675+M4676-T4676,$AQ$28), $AQ$27)</f>
        <v>65000</v>
      </c>
      <c r="V4676" s="38">
        <f t="shared" si="2672"/>
        <v>0</v>
      </c>
      <c r="W4676" s="38">
        <f t="shared" si="2673"/>
        <v>0</v>
      </c>
      <c r="X4676" s="38">
        <f t="shared" si="2687"/>
        <v>0</v>
      </c>
      <c r="Y4676" s="38">
        <f t="shared" ref="Y4676:Y4739" si="2699">$AQ$16*W4676/1000</f>
        <v>0</v>
      </c>
      <c r="Z4676" s="38">
        <f t="shared" ref="Z4676:Z4739" si="2700">K4676-X4676</f>
        <v>4.3642669999999981</v>
      </c>
      <c r="AA4676" s="39">
        <f t="shared" ref="AA4676:AA4739" si="2701">-Z4676</f>
        <v>-4.3642669999999981</v>
      </c>
      <c r="AB4676" s="56">
        <f t="shared" si="2688"/>
        <v>30.635733000000002</v>
      </c>
      <c r="AC4676" s="38">
        <f t="shared" si="2674"/>
        <v>9.264753000000006</v>
      </c>
      <c r="AD4676" s="38">
        <f t="shared" si="2689"/>
        <v>18.964267</v>
      </c>
      <c r="AE4676" s="38">
        <f t="shared" si="2690"/>
        <v>18.964267</v>
      </c>
      <c r="AF4676" s="38">
        <f t="shared" ref="AF4676:AF4739" si="2702">H4676-AE4676</f>
        <v>0</v>
      </c>
      <c r="AG4676" s="38">
        <f t="shared" ref="AG4676:AG4739" si="2703">D4676-(AB4676+AE4676)</f>
        <v>0</v>
      </c>
      <c r="AH4676" s="38">
        <f t="shared" ref="AH4676:AH4739" si="2704">Y4676</f>
        <v>0</v>
      </c>
      <c r="AI4676" s="38">
        <f t="shared" si="2691"/>
        <v>0</v>
      </c>
      <c r="AJ4676" s="38">
        <f t="shared" si="2692"/>
        <v>0</v>
      </c>
      <c r="AK4676" s="38">
        <f t="shared" si="2693"/>
        <v>65000</v>
      </c>
      <c r="AL4676" s="38">
        <f t="shared" ref="AL4676:AL4739" si="2705">H4676-AE4676-AI4676</f>
        <v>0</v>
      </c>
      <c r="AM4676" s="38" t="str">
        <f t="shared" si="2694"/>
        <v>N</v>
      </c>
      <c r="AN4676" s="38">
        <f t="shared" ref="AN4676:AN4739" si="2706">IF(AM4676="Y", AL4676, 0)</f>
        <v>0</v>
      </c>
      <c r="AO4676" s="39">
        <f t="shared" ref="AO4676:AO4739" si="2707">D4676-(AB4676+AE4676+AH4676)</f>
        <v>0</v>
      </c>
      <c r="AP4676" s="32"/>
    </row>
    <row r="4677" spans="1:42" x14ac:dyDescent="0.2">
      <c r="A4677" s="51">
        <v>42930.75</v>
      </c>
      <c r="B4677" s="52">
        <f t="shared" si="2677"/>
        <v>18</v>
      </c>
      <c r="C4677" s="52">
        <v>48.6</v>
      </c>
      <c r="D4677" s="38">
        <f t="shared" si="2678"/>
        <v>48.6</v>
      </c>
      <c r="E4677" s="38">
        <f t="shared" si="2679"/>
        <v>35</v>
      </c>
      <c r="F4677" s="38">
        <v>9.0312699999999992</v>
      </c>
      <c r="G4677" s="38">
        <v>0.80332716999999987</v>
      </c>
      <c r="H4677" s="38">
        <f t="shared" si="2680"/>
        <v>9.8345971699999986</v>
      </c>
      <c r="I4677" s="38">
        <f t="shared" si="2695"/>
        <v>13.600000000000001</v>
      </c>
      <c r="J4677" s="38">
        <f t="shared" si="2696"/>
        <v>3.7654028300000029</v>
      </c>
      <c r="K4677" s="38">
        <f t="shared" si="2697"/>
        <v>0</v>
      </c>
      <c r="L4677" s="39">
        <f t="shared" si="2681"/>
        <v>0</v>
      </c>
      <c r="M4677" s="56">
        <f t="shared" si="2682"/>
        <v>0</v>
      </c>
      <c r="N4677" s="38">
        <f t="shared" si="2683"/>
        <v>0</v>
      </c>
      <c r="O4677" s="38">
        <f t="shared" si="2684"/>
        <v>0</v>
      </c>
      <c r="P4677" s="38">
        <f t="shared" si="2685"/>
        <v>0</v>
      </c>
      <c r="Q4677" s="38" t="s">
        <v>2</v>
      </c>
      <c r="R4677" s="38" t="s">
        <v>2</v>
      </c>
      <c r="S4677" s="38">
        <f t="shared" si="2675"/>
        <v>3.7654028300000029</v>
      </c>
      <c r="T4677" s="39">
        <f t="shared" si="2686"/>
        <v>188.38002985074641</v>
      </c>
      <c r="U4677" s="56">
        <f t="shared" si="2698"/>
        <v>64811.619970149251</v>
      </c>
      <c r="V4677" s="38">
        <f t="shared" ref="V4677:V4740" si="2708">IF(U4677-U4676&gt;0, U4677-U4676, 0)</f>
        <v>0</v>
      </c>
      <c r="W4677" s="38">
        <f t="shared" ref="W4677:W4740" si="2709">IF(U4677-U4676&lt;0, ABS(U4677-U4676), 0)</f>
        <v>188.38002985074854</v>
      </c>
      <c r="X4677" s="38">
        <f t="shared" si="2687"/>
        <v>0</v>
      </c>
      <c r="Y4677" s="38">
        <f t="shared" si="2699"/>
        <v>3.7654028300000455</v>
      </c>
      <c r="Z4677" s="38">
        <f t="shared" si="2700"/>
        <v>0</v>
      </c>
      <c r="AA4677" s="39">
        <f t="shared" si="2701"/>
        <v>0</v>
      </c>
      <c r="AB4677" s="56">
        <f t="shared" si="2688"/>
        <v>35</v>
      </c>
      <c r="AC4677" s="38">
        <f t="shared" ref="AC4677:AC4740" si="2710" xml:space="preserve"> AB4677 - AB4676</f>
        <v>4.3642669999999981</v>
      </c>
      <c r="AD4677" s="38">
        <f t="shared" si="2689"/>
        <v>13.600000000000001</v>
      </c>
      <c r="AE4677" s="38">
        <f t="shared" si="2690"/>
        <v>9.8345971699999986</v>
      </c>
      <c r="AF4677" s="38">
        <f t="shared" si="2702"/>
        <v>0</v>
      </c>
      <c r="AG4677" s="38">
        <f t="shared" si="2703"/>
        <v>3.7654028300000064</v>
      </c>
      <c r="AH4677" s="38">
        <f t="shared" si="2704"/>
        <v>3.7654028300000455</v>
      </c>
      <c r="AI4677" s="38">
        <f t="shared" si="2691"/>
        <v>0</v>
      </c>
      <c r="AJ4677" s="38">
        <f t="shared" si="2692"/>
        <v>0</v>
      </c>
      <c r="AK4677" s="38">
        <f t="shared" si="2693"/>
        <v>64811.619970149251</v>
      </c>
      <c r="AL4677" s="38">
        <f t="shared" si="2705"/>
        <v>0</v>
      </c>
      <c r="AM4677" s="38" t="str">
        <f t="shared" si="2694"/>
        <v>N</v>
      </c>
      <c r="AN4677" s="38">
        <f t="shared" si="2706"/>
        <v>0</v>
      </c>
      <c r="AO4677" s="39">
        <f t="shared" si="2707"/>
        <v>0</v>
      </c>
      <c r="AP4677" s="32"/>
    </row>
    <row r="4678" spans="1:42" x14ac:dyDescent="0.2">
      <c r="A4678" s="51">
        <v>42930.791666666664</v>
      </c>
      <c r="B4678" s="52">
        <f t="shared" si="2677"/>
        <v>19</v>
      </c>
      <c r="C4678" s="52">
        <v>48.7</v>
      </c>
      <c r="D4678" s="38">
        <f t="shared" si="2678"/>
        <v>48.7</v>
      </c>
      <c r="E4678" s="38">
        <f t="shared" si="2679"/>
        <v>35</v>
      </c>
      <c r="F4678" s="38">
        <v>11.795199999999999</v>
      </c>
      <c r="G4678" s="38">
        <v>-1.5167529999999999E-2</v>
      </c>
      <c r="H4678" s="38">
        <f t="shared" si="2680"/>
        <v>11.78003247</v>
      </c>
      <c r="I4678" s="38">
        <f t="shared" si="2695"/>
        <v>13.700000000000003</v>
      </c>
      <c r="J4678" s="38">
        <f t="shared" si="2696"/>
        <v>1.9199675300000028</v>
      </c>
      <c r="K4678" s="38">
        <f t="shared" si="2697"/>
        <v>0</v>
      </c>
      <c r="L4678" s="39">
        <f t="shared" si="2681"/>
        <v>0</v>
      </c>
      <c r="M4678" s="56">
        <f t="shared" si="2682"/>
        <v>0</v>
      </c>
      <c r="N4678" s="38">
        <f t="shared" si="2683"/>
        <v>0</v>
      </c>
      <c r="O4678" s="38">
        <f t="shared" si="2684"/>
        <v>0</v>
      </c>
      <c r="P4678" s="38">
        <f t="shared" si="2685"/>
        <v>0</v>
      </c>
      <c r="Q4678" s="38" t="s">
        <v>2</v>
      </c>
      <c r="R4678" s="38" t="s">
        <v>2</v>
      </c>
      <c r="S4678" s="38">
        <f t="shared" si="2675"/>
        <v>1.9199675300000028</v>
      </c>
      <c r="T4678" s="39">
        <f t="shared" si="2686"/>
        <v>96.054408238139061</v>
      </c>
      <c r="U4678" s="56">
        <f t="shared" si="2698"/>
        <v>64715.565561911113</v>
      </c>
      <c r="V4678" s="38">
        <f t="shared" si="2708"/>
        <v>0</v>
      </c>
      <c r="W4678" s="38">
        <f t="shared" si="2709"/>
        <v>96.054408238138421</v>
      </c>
      <c r="X4678" s="38">
        <f t="shared" si="2687"/>
        <v>0</v>
      </c>
      <c r="Y4678" s="38">
        <f t="shared" si="2699"/>
        <v>1.9199675299999901</v>
      </c>
      <c r="Z4678" s="38">
        <f t="shared" si="2700"/>
        <v>0</v>
      </c>
      <c r="AA4678" s="39">
        <f t="shared" si="2701"/>
        <v>0</v>
      </c>
      <c r="AB4678" s="56">
        <f t="shared" si="2688"/>
        <v>35</v>
      </c>
      <c r="AC4678" s="38">
        <f t="shared" si="2710"/>
        <v>0</v>
      </c>
      <c r="AD4678" s="38">
        <f t="shared" si="2689"/>
        <v>13.700000000000003</v>
      </c>
      <c r="AE4678" s="38">
        <f t="shared" si="2690"/>
        <v>11.78003247</v>
      </c>
      <c r="AF4678" s="38">
        <f t="shared" si="2702"/>
        <v>0</v>
      </c>
      <c r="AG4678" s="38">
        <f t="shared" si="2703"/>
        <v>1.919967530000001</v>
      </c>
      <c r="AH4678" s="38">
        <f t="shared" si="2704"/>
        <v>1.9199675299999901</v>
      </c>
      <c r="AI4678" s="38">
        <f t="shared" si="2691"/>
        <v>0</v>
      </c>
      <c r="AJ4678" s="38">
        <f t="shared" si="2692"/>
        <v>0</v>
      </c>
      <c r="AK4678" s="38">
        <f t="shared" si="2693"/>
        <v>64715.565561911113</v>
      </c>
      <c r="AL4678" s="38">
        <f t="shared" si="2705"/>
        <v>0</v>
      </c>
      <c r="AM4678" s="38" t="str">
        <f t="shared" si="2694"/>
        <v>N</v>
      </c>
      <c r="AN4678" s="38">
        <f t="shared" si="2706"/>
        <v>0</v>
      </c>
      <c r="AO4678" s="39">
        <f t="shared" si="2707"/>
        <v>0</v>
      </c>
      <c r="AP4678" s="32"/>
    </row>
    <row r="4679" spans="1:42" x14ac:dyDescent="0.2">
      <c r="A4679" s="51">
        <v>42930.833333333336</v>
      </c>
      <c r="B4679" s="52">
        <f t="shared" si="2677"/>
        <v>20</v>
      </c>
      <c r="C4679" s="52">
        <v>49</v>
      </c>
      <c r="D4679" s="38">
        <f t="shared" si="2678"/>
        <v>49</v>
      </c>
      <c r="E4679" s="38">
        <f t="shared" si="2679"/>
        <v>35</v>
      </c>
      <c r="F4679" s="38">
        <v>8.9179499999999994</v>
      </c>
      <c r="G4679" s="38">
        <v>-1.5167529999999999E-2</v>
      </c>
      <c r="H4679" s="38">
        <f t="shared" si="2680"/>
        <v>8.90278247</v>
      </c>
      <c r="I4679" s="38">
        <f t="shared" si="2695"/>
        <v>14</v>
      </c>
      <c r="J4679" s="38">
        <f t="shared" si="2696"/>
        <v>5.09721753</v>
      </c>
      <c r="K4679" s="38">
        <f t="shared" si="2697"/>
        <v>0</v>
      </c>
      <c r="L4679" s="39">
        <f t="shared" si="2681"/>
        <v>0</v>
      </c>
      <c r="M4679" s="56">
        <f t="shared" si="2682"/>
        <v>0</v>
      </c>
      <c r="N4679" s="38">
        <f t="shared" si="2683"/>
        <v>0</v>
      </c>
      <c r="O4679" s="38">
        <f t="shared" si="2684"/>
        <v>0</v>
      </c>
      <c r="P4679" s="38">
        <f t="shared" si="2685"/>
        <v>0</v>
      </c>
      <c r="Q4679" s="38" t="s">
        <v>2</v>
      </c>
      <c r="R4679" s="38" t="s">
        <v>2</v>
      </c>
      <c r="S4679" s="38">
        <f t="shared" si="2675"/>
        <v>5.09721753</v>
      </c>
      <c r="T4679" s="39">
        <f t="shared" si="2686"/>
        <v>255.00963211873596</v>
      </c>
      <c r="U4679" s="56">
        <f t="shared" si="2698"/>
        <v>64460.555929792376</v>
      </c>
      <c r="V4679" s="38">
        <f t="shared" si="2708"/>
        <v>0</v>
      </c>
      <c r="W4679" s="38">
        <f t="shared" si="2709"/>
        <v>255.0096321187375</v>
      </c>
      <c r="X4679" s="38">
        <f t="shared" si="2687"/>
        <v>0</v>
      </c>
      <c r="Y4679" s="38">
        <f t="shared" si="2699"/>
        <v>5.097217530000032</v>
      </c>
      <c r="Z4679" s="38">
        <f t="shared" si="2700"/>
        <v>0</v>
      </c>
      <c r="AA4679" s="39">
        <f t="shared" si="2701"/>
        <v>0</v>
      </c>
      <c r="AB4679" s="56">
        <f t="shared" si="2688"/>
        <v>35</v>
      </c>
      <c r="AC4679" s="38">
        <f t="shared" si="2710"/>
        <v>0</v>
      </c>
      <c r="AD4679" s="38">
        <f t="shared" si="2689"/>
        <v>14</v>
      </c>
      <c r="AE4679" s="38">
        <f t="shared" si="2690"/>
        <v>8.90278247</v>
      </c>
      <c r="AF4679" s="38">
        <f t="shared" si="2702"/>
        <v>0</v>
      </c>
      <c r="AG4679" s="38">
        <f t="shared" si="2703"/>
        <v>5.0972175300000018</v>
      </c>
      <c r="AH4679" s="38">
        <f t="shared" si="2704"/>
        <v>5.097217530000032</v>
      </c>
      <c r="AI4679" s="38">
        <f t="shared" si="2691"/>
        <v>0</v>
      </c>
      <c r="AJ4679" s="38">
        <f t="shared" si="2692"/>
        <v>0</v>
      </c>
      <c r="AK4679" s="38">
        <f t="shared" si="2693"/>
        <v>64460.555929792376</v>
      </c>
      <c r="AL4679" s="38">
        <f t="shared" si="2705"/>
        <v>0</v>
      </c>
      <c r="AM4679" s="38" t="str">
        <f t="shared" si="2694"/>
        <v>N</v>
      </c>
      <c r="AN4679" s="38">
        <f t="shared" si="2706"/>
        <v>0</v>
      </c>
      <c r="AO4679" s="39">
        <f t="shared" si="2707"/>
        <v>0</v>
      </c>
      <c r="AP4679" s="32"/>
    </row>
    <row r="4680" spans="1:42" x14ac:dyDescent="0.2">
      <c r="A4680" s="51">
        <v>42930.875</v>
      </c>
      <c r="B4680" s="52">
        <f t="shared" si="2677"/>
        <v>21</v>
      </c>
      <c r="C4680" s="52">
        <v>48.4</v>
      </c>
      <c r="D4680" s="38">
        <f t="shared" si="2678"/>
        <v>48.4</v>
      </c>
      <c r="E4680" s="38">
        <f t="shared" si="2679"/>
        <v>35</v>
      </c>
      <c r="F4680" s="38">
        <v>8.7735299999999992</v>
      </c>
      <c r="G4680" s="38">
        <v>-1.5167529999999999E-2</v>
      </c>
      <c r="H4680" s="38">
        <f t="shared" si="2680"/>
        <v>8.7583624699999998</v>
      </c>
      <c r="I4680" s="38">
        <f t="shared" si="2695"/>
        <v>13.399999999999999</v>
      </c>
      <c r="J4680" s="38">
        <f t="shared" si="2696"/>
        <v>4.6416375299999988</v>
      </c>
      <c r="K4680" s="38">
        <f t="shared" si="2697"/>
        <v>0</v>
      </c>
      <c r="L4680" s="39">
        <f t="shared" si="2681"/>
        <v>0</v>
      </c>
      <c r="M4680" s="56">
        <f t="shared" si="2682"/>
        <v>0</v>
      </c>
      <c r="N4680" s="38">
        <f t="shared" si="2683"/>
        <v>0</v>
      </c>
      <c r="O4680" s="38">
        <f t="shared" si="2684"/>
        <v>0</v>
      </c>
      <c r="P4680" s="38">
        <f t="shared" si="2685"/>
        <v>0</v>
      </c>
      <c r="Q4680" s="38" t="s">
        <v>2</v>
      </c>
      <c r="R4680" s="38" t="s">
        <v>2</v>
      </c>
      <c r="S4680" s="38">
        <f t="shared" si="2675"/>
        <v>4.6416375299999988</v>
      </c>
      <c r="T4680" s="39">
        <f t="shared" si="2686"/>
        <v>232.2173366130242</v>
      </c>
      <c r="U4680" s="56">
        <f t="shared" si="2698"/>
        <v>64228.338593179353</v>
      </c>
      <c r="V4680" s="38">
        <f t="shared" si="2708"/>
        <v>0</v>
      </c>
      <c r="W4680" s="38">
        <f t="shared" si="2709"/>
        <v>232.21733661302278</v>
      </c>
      <c r="X4680" s="38">
        <f t="shared" si="2687"/>
        <v>0</v>
      </c>
      <c r="Y4680" s="38">
        <f t="shared" si="2699"/>
        <v>4.6416375299999704</v>
      </c>
      <c r="Z4680" s="38">
        <f t="shared" si="2700"/>
        <v>0</v>
      </c>
      <c r="AA4680" s="39">
        <f t="shared" si="2701"/>
        <v>0</v>
      </c>
      <c r="AB4680" s="56">
        <f t="shared" si="2688"/>
        <v>35</v>
      </c>
      <c r="AC4680" s="38">
        <f t="shared" si="2710"/>
        <v>0</v>
      </c>
      <c r="AD4680" s="38">
        <f t="shared" si="2689"/>
        <v>13.399999999999999</v>
      </c>
      <c r="AE4680" s="38">
        <f t="shared" si="2690"/>
        <v>8.7583624699999998</v>
      </c>
      <c r="AF4680" s="38">
        <f t="shared" si="2702"/>
        <v>0</v>
      </c>
      <c r="AG4680" s="38">
        <f t="shared" si="2703"/>
        <v>4.641637529999997</v>
      </c>
      <c r="AH4680" s="38">
        <f t="shared" si="2704"/>
        <v>4.6416375299999704</v>
      </c>
      <c r="AI4680" s="38">
        <f t="shared" si="2691"/>
        <v>0</v>
      </c>
      <c r="AJ4680" s="38">
        <f t="shared" si="2692"/>
        <v>0</v>
      </c>
      <c r="AK4680" s="38">
        <f t="shared" si="2693"/>
        <v>64228.338593179353</v>
      </c>
      <c r="AL4680" s="38">
        <f t="shared" si="2705"/>
        <v>0</v>
      </c>
      <c r="AM4680" s="38" t="str">
        <f t="shared" si="2694"/>
        <v>N</v>
      </c>
      <c r="AN4680" s="38">
        <f t="shared" si="2706"/>
        <v>0</v>
      </c>
      <c r="AO4680" s="39">
        <f t="shared" si="2707"/>
        <v>0</v>
      </c>
      <c r="AP4680" s="32"/>
    </row>
    <row r="4681" spans="1:42" x14ac:dyDescent="0.2">
      <c r="A4681" s="51">
        <v>42930.916666666664</v>
      </c>
      <c r="B4681" s="52">
        <f t="shared" si="2677"/>
        <v>22</v>
      </c>
      <c r="C4681" s="52">
        <v>44.7</v>
      </c>
      <c r="D4681" s="38">
        <f t="shared" si="2678"/>
        <v>44.7</v>
      </c>
      <c r="E4681" s="38">
        <f t="shared" si="2679"/>
        <v>35</v>
      </c>
      <c r="F4681" s="38">
        <v>8.5907999999999998</v>
      </c>
      <c r="G4681" s="38">
        <v>-1.5167529999999999E-2</v>
      </c>
      <c r="H4681" s="38">
        <f t="shared" si="2680"/>
        <v>8.5756324700000004</v>
      </c>
      <c r="I4681" s="38">
        <f t="shared" si="2695"/>
        <v>9.7000000000000028</v>
      </c>
      <c r="J4681" s="38">
        <f t="shared" si="2696"/>
        <v>1.1243675300000024</v>
      </c>
      <c r="K4681" s="38">
        <f t="shared" si="2697"/>
        <v>0</v>
      </c>
      <c r="L4681" s="39">
        <f t="shared" si="2681"/>
        <v>0</v>
      </c>
      <c r="M4681" s="56">
        <f t="shared" si="2682"/>
        <v>0</v>
      </c>
      <c r="N4681" s="38">
        <f t="shared" si="2683"/>
        <v>0</v>
      </c>
      <c r="O4681" s="38">
        <f t="shared" si="2684"/>
        <v>0</v>
      </c>
      <c r="P4681" s="38">
        <f t="shared" si="2685"/>
        <v>0</v>
      </c>
      <c r="Q4681" s="38" t="s">
        <v>2</v>
      </c>
      <c r="R4681" s="38" t="s">
        <v>2</v>
      </c>
      <c r="S4681" s="38">
        <f t="shared" si="2675"/>
        <v>1.1243675300000024</v>
      </c>
      <c r="T4681" s="39">
        <f t="shared" si="2686"/>
        <v>56.25118969398828</v>
      </c>
      <c r="U4681" s="56">
        <f t="shared" si="2698"/>
        <v>64172.087403485362</v>
      </c>
      <c r="V4681" s="38">
        <f t="shared" si="2708"/>
        <v>0</v>
      </c>
      <c r="W4681" s="38">
        <f t="shared" si="2709"/>
        <v>56.251189693990455</v>
      </c>
      <c r="X4681" s="38">
        <f t="shared" si="2687"/>
        <v>0</v>
      </c>
      <c r="Y4681" s="38">
        <f t="shared" si="2699"/>
        <v>1.124367530000046</v>
      </c>
      <c r="Z4681" s="38">
        <f t="shared" si="2700"/>
        <v>0</v>
      </c>
      <c r="AA4681" s="39">
        <f t="shared" si="2701"/>
        <v>0</v>
      </c>
      <c r="AB4681" s="56">
        <f t="shared" si="2688"/>
        <v>35</v>
      </c>
      <c r="AC4681" s="38">
        <f t="shared" si="2710"/>
        <v>0</v>
      </c>
      <c r="AD4681" s="38">
        <f t="shared" si="2689"/>
        <v>9.7000000000000028</v>
      </c>
      <c r="AE4681" s="38">
        <f t="shared" si="2690"/>
        <v>8.5756324700000004</v>
      </c>
      <c r="AF4681" s="38">
        <f t="shared" si="2702"/>
        <v>0</v>
      </c>
      <c r="AG4681" s="38">
        <f t="shared" si="2703"/>
        <v>1.1243675300000007</v>
      </c>
      <c r="AH4681" s="38">
        <f t="shared" si="2704"/>
        <v>1.124367530000046</v>
      </c>
      <c r="AI4681" s="38">
        <f t="shared" si="2691"/>
        <v>0</v>
      </c>
      <c r="AJ4681" s="38">
        <f t="shared" si="2692"/>
        <v>0</v>
      </c>
      <c r="AK4681" s="38">
        <f t="shared" si="2693"/>
        <v>64172.087403485362</v>
      </c>
      <c r="AL4681" s="38">
        <f t="shared" si="2705"/>
        <v>0</v>
      </c>
      <c r="AM4681" s="38" t="str">
        <f t="shared" si="2694"/>
        <v>N</v>
      </c>
      <c r="AN4681" s="38">
        <f t="shared" si="2706"/>
        <v>0</v>
      </c>
      <c r="AO4681" s="39">
        <f t="shared" si="2707"/>
        <v>0</v>
      </c>
      <c r="AP4681" s="32"/>
    </row>
    <row r="4682" spans="1:42" x14ac:dyDescent="0.2">
      <c r="A4682" s="51">
        <v>42930.958333333336</v>
      </c>
      <c r="B4682" s="52">
        <f t="shared" si="2677"/>
        <v>23</v>
      </c>
      <c r="C4682" s="52">
        <v>41.8</v>
      </c>
      <c r="D4682" s="38">
        <f t="shared" si="2678"/>
        <v>41.8</v>
      </c>
      <c r="E4682" s="38">
        <f t="shared" si="2679"/>
        <v>35</v>
      </c>
      <c r="F4682" s="38">
        <v>7.0548999999999999</v>
      </c>
      <c r="G4682" s="38">
        <v>-1.5167529999999999E-2</v>
      </c>
      <c r="H4682" s="38">
        <f t="shared" si="2680"/>
        <v>7.0397324699999997</v>
      </c>
      <c r="I4682" s="38">
        <f t="shared" si="2695"/>
        <v>6.7999999999999972</v>
      </c>
      <c r="J4682" s="38">
        <f t="shared" si="2696"/>
        <v>0</v>
      </c>
      <c r="K4682" s="38">
        <f t="shared" si="2697"/>
        <v>0.23973247000000253</v>
      </c>
      <c r="L4682" s="39">
        <f t="shared" si="2681"/>
        <v>0.23973247000000253</v>
      </c>
      <c r="M4682" s="56">
        <f t="shared" si="2682"/>
        <v>4.0317082877442365</v>
      </c>
      <c r="N4682" s="38">
        <f t="shared" si="2683"/>
        <v>6.942671098206557E-2</v>
      </c>
      <c r="O4682" s="38">
        <f t="shared" si="2684"/>
        <v>1.6251801230744663E-2</v>
      </c>
      <c r="P4682" s="38">
        <f t="shared" si="2685"/>
        <v>0.22348066876925787</v>
      </c>
      <c r="Q4682" s="38">
        <f>SUM(N4659:N4682)</f>
        <v>70.706911861399121</v>
      </c>
      <c r="R4682" s="38">
        <f>SUM(M4659:M4682)</f>
        <v>4106.0513816655366</v>
      </c>
      <c r="S4682" s="38">
        <f t="shared" si="2675"/>
        <v>0</v>
      </c>
      <c r="T4682" s="39">
        <f t="shared" si="2686"/>
        <v>0</v>
      </c>
      <c r="U4682" s="56">
        <f t="shared" si="2698"/>
        <v>64176.119111773107</v>
      </c>
      <c r="V4682" s="38">
        <f t="shared" si="2708"/>
        <v>4.03170828774455</v>
      </c>
      <c r="W4682" s="38">
        <f t="shared" si="2709"/>
        <v>0</v>
      </c>
      <c r="X4682" s="38">
        <f t="shared" si="2687"/>
        <v>0.23973247000002118</v>
      </c>
      <c r="Y4682" s="38">
        <f t="shared" si="2699"/>
        <v>0</v>
      </c>
      <c r="Z4682" s="38">
        <f t="shared" si="2700"/>
        <v>-1.865174681370263E-14</v>
      </c>
      <c r="AA4682" s="39">
        <f t="shared" si="2701"/>
        <v>1.865174681370263E-14</v>
      </c>
      <c r="AB4682" s="56">
        <f t="shared" si="2688"/>
        <v>35.000000000000021</v>
      </c>
      <c r="AC4682" s="38">
        <f t="shared" si="2710"/>
        <v>0</v>
      </c>
      <c r="AD4682" s="38">
        <f t="shared" si="2689"/>
        <v>6.7999999999999758</v>
      </c>
      <c r="AE4682" s="38">
        <f t="shared" si="2690"/>
        <v>6.7999999999999758</v>
      </c>
      <c r="AF4682" s="38">
        <f t="shared" si="2702"/>
        <v>0.23973247000002385</v>
      </c>
      <c r="AG4682" s="38">
        <f t="shared" si="2703"/>
        <v>0</v>
      </c>
      <c r="AH4682" s="38">
        <f t="shared" si="2704"/>
        <v>0</v>
      </c>
      <c r="AI4682" s="38">
        <f t="shared" si="2691"/>
        <v>0.23973247000002118</v>
      </c>
      <c r="AJ4682" s="38">
        <f t="shared" si="2692"/>
        <v>4.03170828774455</v>
      </c>
      <c r="AK4682" s="38">
        <f t="shared" si="2693"/>
        <v>64176.119111773107</v>
      </c>
      <c r="AL4682" s="38">
        <f t="shared" si="2705"/>
        <v>2.6645352591003757E-15</v>
      </c>
      <c r="AM4682" s="38" t="str">
        <f t="shared" si="2694"/>
        <v>N</v>
      </c>
      <c r="AN4682" s="38">
        <f t="shared" si="2706"/>
        <v>0</v>
      </c>
      <c r="AO4682" s="39">
        <f t="shared" si="2707"/>
        <v>0</v>
      </c>
      <c r="AP4682" s="32"/>
    </row>
    <row r="4683" spans="1:42" x14ac:dyDescent="0.2">
      <c r="A4683" s="51">
        <v>42931</v>
      </c>
      <c r="B4683" s="52">
        <v>0</v>
      </c>
      <c r="C4683" s="52">
        <v>40.4</v>
      </c>
      <c r="D4683" s="38">
        <f t="shared" si="2678"/>
        <v>40.4</v>
      </c>
      <c r="E4683" s="38">
        <f t="shared" si="2679"/>
        <v>35</v>
      </c>
      <c r="F4683" s="38">
        <v>11.190300000000001</v>
      </c>
      <c r="G4683" s="38">
        <v>-1.5167529999999999E-2</v>
      </c>
      <c r="H4683" s="38">
        <f t="shared" si="2680"/>
        <v>11.175132470000001</v>
      </c>
      <c r="I4683" s="38">
        <f t="shared" si="2695"/>
        <v>5.3999999999999986</v>
      </c>
      <c r="J4683" s="38">
        <f t="shared" si="2696"/>
        <v>0</v>
      </c>
      <c r="K4683" s="38">
        <f t="shared" si="2697"/>
        <v>5.7751324700000026</v>
      </c>
      <c r="L4683" s="39">
        <f t="shared" si="2681"/>
        <v>5.7751324700000026</v>
      </c>
      <c r="M4683" s="56">
        <f t="shared" si="2682"/>
        <v>97.123470350593749</v>
      </c>
      <c r="N4683" s="38">
        <f t="shared" si="2683"/>
        <v>1.6724828842660671</v>
      </c>
      <c r="O4683" s="38">
        <f t="shared" si="2684"/>
        <v>0.39150435059405392</v>
      </c>
      <c r="P4683" s="38">
        <f t="shared" si="2685"/>
        <v>5.3836281194059481</v>
      </c>
      <c r="Q4683" s="38" t="s">
        <v>2</v>
      </c>
      <c r="R4683" s="38" t="s">
        <v>2</v>
      </c>
      <c r="S4683" s="38">
        <f t="shared" si="2675"/>
        <v>0</v>
      </c>
      <c r="T4683" s="39">
        <f t="shared" si="2686"/>
        <v>0</v>
      </c>
      <c r="U4683" s="56">
        <f t="shared" si="2698"/>
        <v>64273.242582123698</v>
      </c>
      <c r="V4683" s="38">
        <f t="shared" si="2708"/>
        <v>97.123470350590651</v>
      </c>
      <c r="W4683" s="38">
        <f t="shared" si="2709"/>
        <v>0</v>
      </c>
      <c r="X4683" s="38">
        <f t="shared" si="2687"/>
        <v>5.7751324699998179</v>
      </c>
      <c r="Y4683" s="38">
        <f t="shared" si="2699"/>
        <v>0</v>
      </c>
      <c r="Z4683" s="38">
        <f t="shared" si="2700"/>
        <v>1.8474111129762605E-13</v>
      </c>
      <c r="AA4683" s="39">
        <f t="shared" si="2701"/>
        <v>-1.8474111129762605E-13</v>
      </c>
      <c r="AB4683" s="56">
        <f t="shared" si="2688"/>
        <v>34.999999999999815</v>
      </c>
      <c r="AC4683" s="38">
        <f t="shared" si="2710"/>
        <v>-2.0605739337042905E-13</v>
      </c>
      <c r="AD4683" s="38">
        <f t="shared" si="2689"/>
        <v>5.4000000000001833</v>
      </c>
      <c r="AE4683" s="38">
        <f t="shared" si="2690"/>
        <v>5.4000000000001833</v>
      </c>
      <c r="AF4683" s="38">
        <f t="shared" si="2702"/>
        <v>5.7751324699998179</v>
      </c>
      <c r="AG4683" s="38">
        <f t="shared" si="2703"/>
        <v>0</v>
      </c>
      <c r="AH4683" s="38">
        <f t="shared" si="2704"/>
        <v>0</v>
      </c>
      <c r="AI4683" s="38">
        <f t="shared" si="2691"/>
        <v>5.7751324699998179</v>
      </c>
      <c r="AJ4683" s="38">
        <f t="shared" si="2692"/>
        <v>97.123470350590651</v>
      </c>
      <c r="AK4683" s="38">
        <f t="shared" si="2693"/>
        <v>64273.242582123698</v>
      </c>
      <c r="AL4683" s="38">
        <f t="shared" si="2705"/>
        <v>0</v>
      </c>
      <c r="AM4683" s="38" t="str">
        <f t="shared" si="2694"/>
        <v>N</v>
      </c>
      <c r="AN4683" s="38">
        <f t="shared" si="2706"/>
        <v>0</v>
      </c>
      <c r="AO4683" s="39">
        <f t="shared" si="2707"/>
        <v>0</v>
      </c>
      <c r="AP4683" s="32"/>
    </row>
    <row r="4684" spans="1:42" x14ac:dyDescent="0.2">
      <c r="A4684" s="51">
        <v>42931.041666666664</v>
      </c>
      <c r="B4684" s="52">
        <f t="shared" ref="B4684:B4706" si="2711">B4683+1</f>
        <v>1</v>
      </c>
      <c r="C4684" s="52">
        <v>38.700000000000003</v>
      </c>
      <c r="D4684" s="38">
        <f t="shared" si="2678"/>
        <v>38.700000000000003</v>
      </c>
      <c r="E4684" s="38">
        <f t="shared" si="2679"/>
        <v>35</v>
      </c>
      <c r="F4684" s="38">
        <v>11.1975</v>
      </c>
      <c r="G4684" s="38">
        <v>-1.5167529999999999E-2</v>
      </c>
      <c r="H4684" s="38">
        <f t="shared" si="2680"/>
        <v>11.18233247</v>
      </c>
      <c r="I4684" s="38">
        <f t="shared" si="2695"/>
        <v>3.7000000000000028</v>
      </c>
      <c r="J4684" s="38">
        <f t="shared" si="2696"/>
        <v>0</v>
      </c>
      <c r="K4684" s="38">
        <f t="shared" si="2697"/>
        <v>7.4823324699999976</v>
      </c>
      <c r="L4684" s="39">
        <f t="shared" si="2681"/>
        <v>7.4823324699999976</v>
      </c>
      <c r="M4684" s="56">
        <f t="shared" si="2682"/>
        <v>125.83435957155271</v>
      </c>
      <c r="N4684" s="38">
        <f t="shared" si="2683"/>
        <v>2.1668893407155445</v>
      </c>
      <c r="O4684" s="38">
        <f t="shared" si="2684"/>
        <v>0.50723783909949882</v>
      </c>
      <c r="P4684" s="38">
        <f t="shared" si="2685"/>
        <v>6.9750946309004984</v>
      </c>
      <c r="Q4684" s="38" t="s">
        <v>2</v>
      </c>
      <c r="R4684" s="38" t="s">
        <v>2</v>
      </c>
      <c r="S4684" s="38">
        <f t="shared" si="2675"/>
        <v>0</v>
      </c>
      <c r="T4684" s="39">
        <f t="shared" si="2686"/>
        <v>0</v>
      </c>
      <c r="U4684" s="56">
        <f t="shared" si="2698"/>
        <v>64399.076941695253</v>
      </c>
      <c r="V4684" s="38">
        <f t="shared" si="2708"/>
        <v>125.83435957155598</v>
      </c>
      <c r="W4684" s="38">
        <f t="shared" si="2709"/>
        <v>0</v>
      </c>
      <c r="X4684" s="38">
        <f t="shared" si="2687"/>
        <v>7.4823324700001912</v>
      </c>
      <c r="Y4684" s="38">
        <f t="shared" si="2699"/>
        <v>0</v>
      </c>
      <c r="Z4684" s="38">
        <f t="shared" si="2700"/>
        <v>-1.936228954946273E-13</v>
      </c>
      <c r="AA4684" s="39">
        <f t="shared" si="2701"/>
        <v>1.936228954946273E-13</v>
      </c>
      <c r="AB4684" s="56">
        <f t="shared" si="2688"/>
        <v>35.000000000000192</v>
      </c>
      <c r="AC4684" s="38">
        <f t="shared" si="2710"/>
        <v>3.765876499528531E-13</v>
      </c>
      <c r="AD4684" s="38">
        <f t="shared" si="2689"/>
        <v>3.699999999999811</v>
      </c>
      <c r="AE4684" s="38">
        <f t="shared" si="2690"/>
        <v>3.699999999999811</v>
      </c>
      <c r="AF4684" s="38">
        <f t="shared" si="2702"/>
        <v>7.4823324700001894</v>
      </c>
      <c r="AG4684" s="38">
        <f t="shared" si="2703"/>
        <v>0</v>
      </c>
      <c r="AH4684" s="38">
        <f t="shared" si="2704"/>
        <v>0</v>
      </c>
      <c r="AI4684" s="38">
        <f t="shared" si="2691"/>
        <v>7.4823324700001912</v>
      </c>
      <c r="AJ4684" s="38">
        <f t="shared" si="2692"/>
        <v>125.83435957155598</v>
      </c>
      <c r="AK4684" s="38">
        <f t="shared" si="2693"/>
        <v>64399.076941695253</v>
      </c>
      <c r="AL4684" s="38">
        <f t="shared" si="2705"/>
        <v>0</v>
      </c>
      <c r="AM4684" s="38" t="str">
        <f t="shared" si="2694"/>
        <v>N</v>
      </c>
      <c r="AN4684" s="38">
        <f t="shared" si="2706"/>
        <v>0</v>
      </c>
      <c r="AO4684" s="39">
        <f t="shared" si="2707"/>
        <v>0</v>
      </c>
      <c r="AP4684" s="32"/>
    </row>
    <row r="4685" spans="1:42" x14ac:dyDescent="0.2">
      <c r="A4685" s="51">
        <v>42931.083333333336</v>
      </c>
      <c r="B4685" s="52">
        <f t="shared" si="2711"/>
        <v>2</v>
      </c>
      <c r="C4685" s="52">
        <v>37.6</v>
      </c>
      <c r="D4685" s="38">
        <f t="shared" si="2678"/>
        <v>37.6</v>
      </c>
      <c r="E4685" s="38">
        <f t="shared" si="2679"/>
        <v>35</v>
      </c>
      <c r="F4685" s="38">
        <v>10.490399999999999</v>
      </c>
      <c r="G4685" s="38">
        <v>-1.5167529999999999E-2</v>
      </c>
      <c r="H4685" s="38">
        <f t="shared" si="2680"/>
        <v>10.47523247</v>
      </c>
      <c r="I4685" s="38">
        <f t="shared" si="2695"/>
        <v>2.6000000000000014</v>
      </c>
      <c r="J4685" s="38">
        <f t="shared" si="2696"/>
        <v>0</v>
      </c>
      <c r="K4685" s="38">
        <f t="shared" si="2697"/>
        <v>7.8752324699999985</v>
      </c>
      <c r="L4685" s="39">
        <f t="shared" si="2681"/>
        <v>7.8752324699999985</v>
      </c>
      <c r="M4685" s="56">
        <f t="shared" si="2682"/>
        <v>132.44196756997985</v>
      </c>
      <c r="N4685" s="38">
        <f t="shared" si="2683"/>
        <v>2.2806734882899358</v>
      </c>
      <c r="O4685" s="38">
        <f t="shared" si="2684"/>
        <v>0.53387308255884136</v>
      </c>
      <c r="P4685" s="38">
        <f t="shared" si="2685"/>
        <v>7.3413593874411562</v>
      </c>
      <c r="Q4685" s="38" t="s">
        <v>2</v>
      </c>
      <c r="R4685" s="38" t="s">
        <v>2</v>
      </c>
      <c r="S4685" s="38">
        <f t="shared" si="2675"/>
        <v>0</v>
      </c>
      <c r="T4685" s="39">
        <f t="shared" si="2686"/>
        <v>0</v>
      </c>
      <c r="U4685" s="56">
        <f t="shared" si="2698"/>
        <v>64531.518909265236</v>
      </c>
      <c r="V4685" s="38">
        <f t="shared" si="2708"/>
        <v>132.44196756998281</v>
      </c>
      <c r="W4685" s="38">
        <f t="shared" si="2709"/>
        <v>0</v>
      </c>
      <c r="X4685" s="38">
        <f t="shared" si="2687"/>
        <v>7.8752324700001735</v>
      </c>
      <c r="Y4685" s="38">
        <f t="shared" si="2699"/>
        <v>0</v>
      </c>
      <c r="Z4685" s="38">
        <f t="shared" si="2700"/>
        <v>-1.7497114868092467E-13</v>
      </c>
      <c r="AA4685" s="39">
        <f t="shared" si="2701"/>
        <v>1.7497114868092467E-13</v>
      </c>
      <c r="AB4685" s="56">
        <f t="shared" si="2688"/>
        <v>35.000000000000178</v>
      </c>
      <c r="AC4685" s="38">
        <f t="shared" si="2710"/>
        <v>0</v>
      </c>
      <c r="AD4685" s="38">
        <f t="shared" si="2689"/>
        <v>2.5999999999998238</v>
      </c>
      <c r="AE4685" s="38">
        <f t="shared" si="2690"/>
        <v>2.5999999999998238</v>
      </c>
      <c r="AF4685" s="38">
        <f t="shared" si="2702"/>
        <v>7.8752324700001761</v>
      </c>
      <c r="AG4685" s="38">
        <f t="shared" si="2703"/>
        <v>0</v>
      </c>
      <c r="AH4685" s="38">
        <f t="shared" si="2704"/>
        <v>0</v>
      </c>
      <c r="AI4685" s="38">
        <f t="shared" si="2691"/>
        <v>7.8752324700001735</v>
      </c>
      <c r="AJ4685" s="38">
        <f t="shared" si="2692"/>
        <v>132.44196756998281</v>
      </c>
      <c r="AK4685" s="38">
        <f t="shared" si="2693"/>
        <v>64531.518909265236</v>
      </c>
      <c r="AL4685" s="38">
        <f t="shared" si="2705"/>
        <v>0</v>
      </c>
      <c r="AM4685" s="38" t="str">
        <f t="shared" si="2694"/>
        <v>N</v>
      </c>
      <c r="AN4685" s="38">
        <f t="shared" si="2706"/>
        <v>0</v>
      </c>
      <c r="AO4685" s="39">
        <f t="shared" si="2707"/>
        <v>0</v>
      </c>
      <c r="AP4685" s="32"/>
    </row>
    <row r="4686" spans="1:42" x14ac:dyDescent="0.2">
      <c r="A4686" s="51">
        <v>42931.125</v>
      </c>
      <c r="B4686" s="52">
        <f t="shared" si="2711"/>
        <v>3</v>
      </c>
      <c r="C4686" s="52">
        <v>37.700000000000003</v>
      </c>
      <c r="D4686" s="38">
        <f t="shared" si="2678"/>
        <v>37.700000000000003</v>
      </c>
      <c r="E4686" s="38">
        <f t="shared" si="2679"/>
        <v>35</v>
      </c>
      <c r="F4686" s="38">
        <v>11.368499999999999</v>
      </c>
      <c r="G4686" s="38">
        <v>-1.5167529999999999E-2</v>
      </c>
      <c r="H4686" s="38">
        <f t="shared" si="2680"/>
        <v>11.35333247</v>
      </c>
      <c r="I4686" s="38">
        <f t="shared" si="2695"/>
        <v>2.7000000000000028</v>
      </c>
      <c r="J4686" s="38">
        <f t="shared" si="2696"/>
        <v>0</v>
      </c>
      <c r="K4686" s="38">
        <f t="shared" si="2697"/>
        <v>8.6533324699999969</v>
      </c>
      <c r="L4686" s="39">
        <f t="shared" si="2681"/>
        <v>8.6533324699999969</v>
      </c>
      <c r="M4686" s="56">
        <f t="shared" si="2682"/>
        <v>145.52768857679115</v>
      </c>
      <c r="N4686" s="38">
        <f t="shared" si="2683"/>
        <v>2.5060118574109178</v>
      </c>
      <c r="O4686" s="38">
        <f t="shared" si="2684"/>
        <v>0.58662157565050432</v>
      </c>
      <c r="P4686" s="38">
        <f t="shared" si="2685"/>
        <v>8.0667108943494945</v>
      </c>
      <c r="Q4686" s="38" t="s">
        <v>2</v>
      </c>
      <c r="R4686" s="38" t="s">
        <v>2</v>
      </c>
      <c r="S4686" s="38">
        <f t="shared" ref="S4686:S4749" si="2712">IF(J4686=0,0,(IF(J4686&lt;$AQ$19,J4686,$AQ$19)))</f>
        <v>0</v>
      </c>
      <c r="T4686" s="39">
        <f t="shared" si="2686"/>
        <v>0</v>
      </c>
      <c r="U4686" s="56">
        <f t="shared" si="2698"/>
        <v>64677.046597842025</v>
      </c>
      <c r="V4686" s="38">
        <f t="shared" si="2708"/>
        <v>145.52768857678893</v>
      </c>
      <c r="W4686" s="38">
        <f t="shared" si="2709"/>
        <v>0</v>
      </c>
      <c r="X4686" s="38">
        <f t="shared" si="2687"/>
        <v>8.6533324699998673</v>
      </c>
      <c r="Y4686" s="38">
        <f t="shared" si="2699"/>
        <v>0</v>
      </c>
      <c r="Z4686" s="38">
        <f t="shared" si="2700"/>
        <v>1.2967404927621828E-13</v>
      </c>
      <c r="AA4686" s="39">
        <f t="shared" si="2701"/>
        <v>-1.2967404927621828E-13</v>
      </c>
      <c r="AB4686" s="56">
        <f t="shared" si="2688"/>
        <v>34.999999999999872</v>
      </c>
      <c r="AC4686" s="38">
        <f t="shared" si="2710"/>
        <v>-3.0553337637684308E-13</v>
      </c>
      <c r="AD4686" s="38">
        <f t="shared" si="2689"/>
        <v>2.7000000000001307</v>
      </c>
      <c r="AE4686" s="38">
        <f t="shared" si="2690"/>
        <v>2.7000000000001307</v>
      </c>
      <c r="AF4686" s="38">
        <f t="shared" si="2702"/>
        <v>8.653332469999869</v>
      </c>
      <c r="AG4686" s="38">
        <f t="shared" si="2703"/>
        <v>0</v>
      </c>
      <c r="AH4686" s="38">
        <f t="shared" si="2704"/>
        <v>0</v>
      </c>
      <c r="AI4686" s="38">
        <f t="shared" si="2691"/>
        <v>8.6533324699998673</v>
      </c>
      <c r="AJ4686" s="38">
        <f t="shared" si="2692"/>
        <v>145.52768857678893</v>
      </c>
      <c r="AK4686" s="38">
        <f t="shared" si="2693"/>
        <v>64677.046597842025</v>
      </c>
      <c r="AL4686" s="38">
        <f t="shared" si="2705"/>
        <v>0</v>
      </c>
      <c r="AM4686" s="38" t="str">
        <f t="shared" si="2694"/>
        <v>N</v>
      </c>
      <c r="AN4686" s="38">
        <f t="shared" si="2706"/>
        <v>0</v>
      </c>
      <c r="AO4686" s="39">
        <f t="shared" si="2707"/>
        <v>0</v>
      </c>
      <c r="AP4686" s="32"/>
    </row>
    <row r="4687" spans="1:42" x14ac:dyDescent="0.2">
      <c r="A4687" s="51">
        <v>42931.166666666664</v>
      </c>
      <c r="B4687" s="52">
        <f t="shared" si="2711"/>
        <v>4</v>
      </c>
      <c r="C4687" s="52">
        <v>37.5</v>
      </c>
      <c r="D4687" s="38">
        <f t="shared" si="2678"/>
        <v>37.5</v>
      </c>
      <c r="E4687" s="38">
        <f t="shared" si="2679"/>
        <v>35</v>
      </c>
      <c r="F4687" s="38">
        <v>10.3081</v>
      </c>
      <c r="G4687" s="38">
        <v>-1.5167529999999999E-2</v>
      </c>
      <c r="H4687" s="38">
        <f t="shared" si="2680"/>
        <v>10.29293247</v>
      </c>
      <c r="I4687" s="38">
        <f t="shared" si="2695"/>
        <v>2.5</v>
      </c>
      <c r="J4687" s="38">
        <f t="shared" si="2696"/>
        <v>0</v>
      </c>
      <c r="K4687" s="38">
        <f t="shared" si="2697"/>
        <v>7.7929324700000002</v>
      </c>
      <c r="L4687" s="39">
        <f t="shared" si="2681"/>
        <v>7.7929324700000002</v>
      </c>
      <c r="M4687" s="56">
        <f t="shared" si="2682"/>
        <v>131.05788475432567</v>
      </c>
      <c r="N4687" s="38">
        <f t="shared" si="2683"/>
        <v>2.2568393438629268</v>
      </c>
      <c r="O4687" s="38">
        <f t="shared" si="2684"/>
        <v>0.52829384983625594</v>
      </c>
      <c r="P4687" s="38">
        <f t="shared" si="2685"/>
        <v>7.264638620163745</v>
      </c>
      <c r="Q4687" s="38" t="s">
        <v>2</v>
      </c>
      <c r="R4687" s="38" t="s">
        <v>2</v>
      </c>
      <c r="S4687" s="38">
        <f t="shared" si="2712"/>
        <v>0</v>
      </c>
      <c r="T4687" s="39">
        <f t="shared" si="2686"/>
        <v>0</v>
      </c>
      <c r="U4687" s="56">
        <f t="shared" si="2698"/>
        <v>64808.104482596355</v>
      </c>
      <c r="V4687" s="38">
        <f t="shared" si="2708"/>
        <v>131.05788475432928</v>
      </c>
      <c r="W4687" s="38">
        <f t="shared" si="2709"/>
        <v>0</v>
      </c>
      <c r="X4687" s="38">
        <f t="shared" si="2687"/>
        <v>7.792932470000216</v>
      </c>
      <c r="Y4687" s="38">
        <f t="shared" si="2699"/>
        <v>0</v>
      </c>
      <c r="Z4687" s="38">
        <f t="shared" si="2700"/>
        <v>-2.1582735598713043E-13</v>
      </c>
      <c r="AA4687" s="39">
        <f t="shared" si="2701"/>
        <v>2.1582735598713043E-13</v>
      </c>
      <c r="AB4687" s="56">
        <f t="shared" si="2688"/>
        <v>35.000000000000213</v>
      </c>
      <c r="AC4687" s="38">
        <f t="shared" si="2710"/>
        <v>3.4106051316484809E-13</v>
      </c>
      <c r="AD4687" s="38">
        <f t="shared" si="2689"/>
        <v>2.4999999999997868</v>
      </c>
      <c r="AE4687" s="38">
        <f t="shared" si="2690"/>
        <v>2.4999999999997868</v>
      </c>
      <c r="AF4687" s="38">
        <f t="shared" si="2702"/>
        <v>7.7929324700002134</v>
      </c>
      <c r="AG4687" s="38">
        <f t="shared" si="2703"/>
        <v>0</v>
      </c>
      <c r="AH4687" s="38">
        <f t="shared" si="2704"/>
        <v>0</v>
      </c>
      <c r="AI4687" s="38">
        <f t="shared" si="2691"/>
        <v>7.792932470000216</v>
      </c>
      <c r="AJ4687" s="38">
        <f t="shared" si="2692"/>
        <v>131.05788475432928</v>
      </c>
      <c r="AK4687" s="38">
        <f t="shared" si="2693"/>
        <v>64808.104482596355</v>
      </c>
      <c r="AL4687" s="38">
        <f t="shared" si="2705"/>
        <v>0</v>
      </c>
      <c r="AM4687" s="38" t="str">
        <f t="shared" si="2694"/>
        <v>N</v>
      </c>
      <c r="AN4687" s="38">
        <f t="shared" si="2706"/>
        <v>0</v>
      </c>
      <c r="AO4687" s="39">
        <f t="shared" si="2707"/>
        <v>0</v>
      </c>
      <c r="AP4687" s="32"/>
    </row>
    <row r="4688" spans="1:42" x14ac:dyDescent="0.2">
      <c r="A4688" s="51">
        <v>42931.208333333336</v>
      </c>
      <c r="B4688" s="52">
        <f t="shared" si="2711"/>
        <v>5</v>
      </c>
      <c r="C4688" s="52">
        <v>37.700000000000003</v>
      </c>
      <c r="D4688" s="38">
        <f t="shared" si="2678"/>
        <v>37.700000000000003</v>
      </c>
      <c r="E4688" s="38">
        <f t="shared" si="2679"/>
        <v>35</v>
      </c>
      <c r="F4688" s="38">
        <v>11.318300000000001</v>
      </c>
      <c r="G4688" s="38">
        <v>-1.5167529999999999E-2</v>
      </c>
      <c r="H4688" s="38">
        <f t="shared" si="2680"/>
        <v>11.303132470000001</v>
      </c>
      <c r="I4688" s="38">
        <f t="shared" si="2695"/>
        <v>2.7000000000000028</v>
      </c>
      <c r="J4688" s="38">
        <f t="shared" si="2696"/>
        <v>0</v>
      </c>
      <c r="K4688" s="38">
        <f t="shared" si="2697"/>
        <v>8.6031324699999985</v>
      </c>
      <c r="L4688" s="39">
        <f t="shared" si="2681"/>
        <v>8.6031324699999985</v>
      </c>
      <c r="M4688" s="56">
        <f t="shared" si="2682"/>
        <v>144.68344851183559</v>
      </c>
      <c r="N4688" s="38">
        <f t="shared" si="2683"/>
        <v>2.49147389811279</v>
      </c>
      <c r="O4688" s="38">
        <f t="shared" si="2684"/>
        <v>0.58321844706394543</v>
      </c>
      <c r="P4688" s="38">
        <f t="shared" si="2685"/>
        <v>8.019914022936053</v>
      </c>
      <c r="Q4688" s="38" t="s">
        <v>2</v>
      </c>
      <c r="R4688" s="38" t="s">
        <v>2</v>
      </c>
      <c r="S4688" s="38">
        <f t="shared" si="2712"/>
        <v>0</v>
      </c>
      <c r="T4688" s="39">
        <f t="shared" si="2686"/>
        <v>0</v>
      </c>
      <c r="U4688" s="56">
        <f t="shared" si="2698"/>
        <v>64952.787931108192</v>
      </c>
      <c r="V4688" s="38">
        <f t="shared" si="2708"/>
        <v>144.68344851183792</v>
      </c>
      <c r="W4688" s="38">
        <f t="shared" si="2709"/>
        <v>0</v>
      </c>
      <c r="X4688" s="38">
        <f t="shared" si="2687"/>
        <v>8.603132470000137</v>
      </c>
      <c r="Y4688" s="38">
        <f t="shared" si="2699"/>
        <v>0</v>
      </c>
      <c r="Z4688" s="38">
        <f t="shared" si="2700"/>
        <v>-1.3855583347321954E-13</v>
      </c>
      <c r="AA4688" s="39">
        <f t="shared" si="2701"/>
        <v>1.3855583347321954E-13</v>
      </c>
      <c r="AB4688" s="56">
        <f t="shared" si="2688"/>
        <v>35.000000000000142</v>
      </c>
      <c r="AC4688" s="38">
        <f t="shared" si="2710"/>
        <v>-7.1054273576010019E-14</v>
      </c>
      <c r="AD4688" s="38">
        <f t="shared" si="2689"/>
        <v>2.6999999999998607</v>
      </c>
      <c r="AE4688" s="38">
        <f t="shared" si="2690"/>
        <v>2.6999999999998607</v>
      </c>
      <c r="AF4688" s="38">
        <f t="shared" si="2702"/>
        <v>8.6031324700001406</v>
      </c>
      <c r="AG4688" s="38">
        <f t="shared" si="2703"/>
        <v>0</v>
      </c>
      <c r="AH4688" s="38">
        <f t="shared" si="2704"/>
        <v>0</v>
      </c>
      <c r="AI4688" s="38">
        <f t="shared" si="2691"/>
        <v>8.603132470000137</v>
      </c>
      <c r="AJ4688" s="38">
        <f t="shared" si="2692"/>
        <v>144.68344851183792</v>
      </c>
      <c r="AK4688" s="38">
        <f t="shared" si="2693"/>
        <v>64952.787931108192</v>
      </c>
      <c r="AL4688" s="38">
        <f t="shared" si="2705"/>
        <v>0</v>
      </c>
      <c r="AM4688" s="38" t="str">
        <f t="shared" si="2694"/>
        <v>N</v>
      </c>
      <c r="AN4688" s="38">
        <f t="shared" si="2706"/>
        <v>0</v>
      </c>
      <c r="AO4688" s="39">
        <f t="shared" si="2707"/>
        <v>0</v>
      </c>
      <c r="AP4688" s="32"/>
    </row>
    <row r="4689" spans="1:42" x14ac:dyDescent="0.2">
      <c r="A4689" s="51">
        <v>42931.25</v>
      </c>
      <c r="B4689" s="52">
        <f t="shared" si="2711"/>
        <v>6</v>
      </c>
      <c r="C4689" s="52">
        <v>37.299999999999997</v>
      </c>
      <c r="D4689" s="38">
        <f t="shared" si="2678"/>
        <v>37.299999999999997</v>
      </c>
      <c r="E4689" s="38">
        <f t="shared" si="2679"/>
        <v>35</v>
      </c>
      <c r="F4689" s="38">
        <v>11.276</v>
      </c>
      <c r="G4689" s="38">
        <v>1.45529117</v>
      </c>
      <c r="H4689" s="38">
        <f t="shared" si="2680"/>
        <v>12.73129117</v>
      </c>
      <c r="I4689" s="38">
        <f t="shared" si="2695"/>
        <v>2.2999999999999972</v>
      </c>
      <c r="J4689" s="38">
        <f t="shared" si="2696"/>
        <v>0</v>
      </c>
      <c r="K4689" s="38">
        <f t="shared" si="2697"/>
        <v>10.431291170000003</v>
      </c>
      <c r="L4689" s="39">
        <f t="shared" si="2681"/>
        <v>10.431291170000003</v>
      </c>
      <c r="M4689" s="56">
        <f t="shared" si="2682"/>
        <v>175.42856444086129</v>
      </c>
      <c r="N4689" s="38">
        <f t="shared" si="2683"/>
        <v>3.0209100887725189</v>
      </c>
      <c r="O4689" s="38">
        <f t="shared" si="2684"/>
        <v>0.70715189592323568</v>
      </c>
      <c r="P4689" s="38">
        <f t="shared" si="2685"/>
        <v>9.7241392740767694</v>
      </c>
      <c r="Q4689" s="38" t="s">
        <v>2</v>
      </c>
      <c r="R4689" s="38" t="s">
        <v>2</v>
      </c>
      <c r="S4689" s="38">
        <f t="shared" si="2712"/>
        <v>0</v>
      </c>
      <c r="T4689" s="39">
        <f t="shared" si="2686"/>
        <v>0</v>
      </c>
      <c r="U4689" s="56">
        <f t="shared" si="2698"/>
        <v>65000</v>
      </c>
      <c r="V4689" s="38">
        <f t="shared" si="2708"/>
        <v>47.212068891807576</v>
      </c>
      <c r="W4689" s="38">
        <f t="shared" si="2709"/>
        <v>0</v>
      </c>
      <c r="X4689" s="38">
        <f t="shared" si="2687"/>
        <v>2.8073127025705391</v>
      </c>
      <c r="Y4689" s="38">
        <f t="shared" si="2699"/>
        <v>0</v>
      </c>
      <c r="Z4689" s="38">
        <f t="shared" si="2700"/>
        <v>7.6239784674294642</v>
      </c>
      <c r="AA4689" s="39">
        <f t="shared" si="2701"/>
        <v>-7.6239784674294642</v>
      </c>
      <c r="AB4689" s="56">
        <f t="shared" si="2688"/>
        <v>27.376021532570537</v>
      </c>
      <c r="AC4689" s="38">
        <f t="shared" si="2710"/>
        <v>-7.6239784674296054</v>
      </c>
      <c r="AD4689" s="38">
        <f t="shared" si="2689"/>
        <v>9.9239784674294604</v>
      </c>
      <c r="AE4689" s="38">
        <f t="shared" si="2690"/>
        <v>9.9239784674294604</v>
      </c>
      <c r="AF4689" s="38">
        <f t="shared" si="2702"/>
        <v>2.80731270257054</v>
      </c>
      <c r="AG4689" s="38">
        <f t="shared" si="2703"/>
        <v>0</v>
      </c>
      <c r="AH4689" s="38">
        <f t="shared" si="2704"/>
        <v>0</v>
      </c>
      <c r="AI4689" s="38">
        <f t="shared" si="2691"/>
        <v>2.8073127025705391</v>
      </c>
      <c r="AJ4689" s="38">
        <f t="shared" si="2692"/>
        <v>47.212068891807576</v>
      </c>
      <c r="AK4689" s="38">
        <f t="shared" si="2693"/>
        <v>65000</v>
      </c>
      <c r="AL4689" s="38">
        <f t="shared" si="2705"/>
        <v>0</v>
      </c>
      <c r="AM4689" s="38" t="str">
        <f t="shared" si="2694"/>
        <v>N</v>
      </c>
      <c r="AN4689" s="38">
        <f t="shared" si="2706"/>
        <v>0</v>
      </c>
      <c r="AO4689" s="39">
        <f t="shared" si="2707"/>
        <v>0</v>
      </c>
      <c r="AP4689" s="32"/>
    </row>
    <row r="4690" spans="1:42" x14ac:dyDescent="0.2">
      <c r="A4690" s="51">
        <v>42931.291666666664</v>
      </c>
      <c r="B4690" s="52">
        <f t="shared" si="2711"/>
        <v>7</v>
      </c>
      <c r="C4690" s="52">
        <v>40.5</v>
      </c>
      <c r="D4690" s="38">
        <f t="shared" si="2678"/>
        <v>40.5</v>
      </c>
      <c r="E4690" s="38">
        <f t="shared" si="2679"/>
        <v>35</v>
      </c>
      <c r="F4690" s="38">
        <v>10.788600000000001</v>
      </c>
      <c r="G4690" s="38">
        <v>8.7130709999999993</v>
      </c>
      <c r="H4690" s="38">
        <f t="shared" si="2680"/>
        <v>19.501671000000002</v>
      </c>
      <c r="I4690" s="38">
        <f t="shared" si="2695"/>
        <v>5.5</v>
      </c>
      <c r="J4690" s="38">
        <f t="shared" si="2696"/>
        <v>0</v>
      </c>
      <c r="K4690" s="38">
        <f t="shared" si="2697"/>
        <v>14.001671000000002</v>
      </c>
      <c r="L4690" s="39">
        <f t="shared" si="2681"/>
        <v>14.001671000000002</v>
      </c>
      <c r="M4690" s="56">
        <f t="shared" si="2682"/>
        <v>235.4735385363841</v>
      </c>
      <c r="N4690" s="38">
        <f t="shared" si="2683"/>
        <v>4.0548948825453595</v>
      </c>
      <c r="O4690" s="38">
        <f t="shared" si="2684"/>
        <v>0.94919296493411798</v>
      </c>
      <c r="P4690" s="38">
        <f t="shared" si="2685"/>
        <v>13.052478035065883</v>
      </c>
      <c r="Q4690" s="38" t="s">
        <v>2</v>
      </c>
      <c r="R4690" s="38" t="s">
        <v>2</v>
      </c>
      <c r="S4690" s="38">
        <f t="shared" si="2712"/>
        <v>0</v>
      </c>
      <c r="T4690" s="39">
        <f t="shared" si="2686"/>
        <v>0</v>
      </c>
      <c r="U4690" s="56">
        <f t="shared" si="2698"/>
        <v>65000</v>
      </c>
      <c r="V4690" s="38">
        <f t="shared" si="2708"/>
        <v>0</v>
      </c>
      <c r="W4690" s="38">
        <f t="shared" si="2709"/>
        <v>0</v>
      </c>
      <c r="X4690" s="38">
        <f t="shared" si="2687"/>
        <v>0</v>
      </c>
      <c r="Y4690" s="38">
        <f t="shared" si="2699"/>
        <v>0</v>
      </c>
      <c r="Z4690" s="38">
        <f t="shared" si="2700"/>
        <v>14.001671000000002</v>
      </c>
      <c r="AA4690" s="39">
        <f t="shared" si="2701"/>
        <v>-14.001671000000002</v>
      </c>
      <c r="AB4690" s="56">
        <f t="shared" si="2688"/>
        <v>20.998328999999998</v>
      </c>
      <c r="AC4690" s="38">
        <f t="shared" si="2710"/>
        <v>-6.3776925325705385</v>
      </c>
      <c r="AD4690" s="38">
        <f t="shared" si="2689"/>
        <v>19.501671000000002</v>
      </c>
      <c r="AE4690" s="38">
        <f t="shared" si="2690"/>
        <v>19.501671000000002</v>
      </c>
      <c r="AF4690" s="38">
        <f t="shared" si="2702"/>
        <v>0</v>
      </c>
      <c r="AG4690" s="38">
        <f t="shared" si="2703"/>
        <v>0</v>
      </c>
      <c r="AH4690" s="38">
        <f t="shared" si="2704"/>
        <v>0</v>
      </c>
      <c r="AI4690" s="38">
        <f t="shared" si="2691"/>
        <v>0</v>
      </c>
      <c r="AJ4690" s="38">
        <f t="shared" si="2692"/>
        <v>0</v>
      </c>
      <c r="AK4690" s="38">
        <f t="shared" si="2693"/>
        <v>65000</v>
      </c>
      <c r="AL4690" s="38">
        <f t="shared" si="2705"/>
        <v>0</v>
      </c>
      <c r="AM4690" s="38" t="str">
        <f t="shared" si="2694"/>
        <v>Y</v>
      </c>
      <c r="AN4690" s="38">
        <f t="shared" si="2706"/>
        <v>0</v>
      </c>
      <c r="AO4690" s="39">
        <f t="shared" si="2707"/>
        <v>0</v>
      </c>
      <c r="AP4690" s="32"/>
    </row>
    <row r="4691" spans="1:42" x14ac:dyDescent="0.2">
      <c r="A4691" s="51">
        <v>42931.333333333336</v>
      </c>
      <c r="B4691" s="52">
        <f t="shared" si="2711"/>
        <v>8</v>
      </c>
      <c r="C4691" s="52">
        <v>43.6</v>
      </c>
      <c r="D4691" s="38">
        <f t="shared" si="2678"/>
        <v>43.6</v>
      </c>
      <c r="E4691" s="38">
        <f t="shared" si="2679"/>
        <v>35</v>
      </c>
      <c r="F4691" s="38">
        <v>9.3826000000000001</v>
      </c>
      <c r="G4691" s="38">
        <v>19.052250000000001</v>
      </c>
      <c r="H4691" s="38">
        <f t="shared" si="2680"/>
        <v>28.434850000000001</v>
      </c>
      <c r="I4691" s="38">
        <f t="shared" si="2695"/>
        <v>8.6000000000000014</v>
      </c>
      <c r="J4691" s="38">
        <f t="shared" si="2696"/>
        <v>0</v>
      </c>
      <c r="K4691" s="38">
        <f t="shared" si="2697"/>
        <v>19.834849999999999</v>
      </c>
      <c r="L4691" s="39">
        <f t="shared" si="2681"/>
        <v>19.834849999999999</v>
      </c>
      <c r="M4691" s="56">
        <f t="shared" si="2682"/>
        <v>333.57320821481926</v>
      </c>
      <c r="N4691" s="38">
        <f t="shared" si="2683"/>
        <v>5.7441880873400608</v>
      </c>
      <c r="O4691" s="38">
        <f t="shared" si="2684"/>
        <v>1.3446323714164892</v>
      </c>
      <c r="P4691" s="38">
        <f t="shared" si="2685"/>
        <v>18.490217628583508</v>
      </c>
      <c r="Q4691" s="38" t="s">
        <v>2</v>
      </c>
      <c r="R4691" s="38" t="s">
        <v>2</v>
      </c>
      <c r="S4691" s="38">
        <f t="shared" si="2712"/>
        <v>0</v>
      </c>
      <c r="T4691" s="39">
        <f t="shared" si="2686"/>
        <v>0</v>
      </c>
      <c r="U4691" s="56">
        <f t="shared" si="2698"/>
        <v>65000</v>
      </c>
      <c r="V4691" s="38">
        <f t="shared" si="2708"/>
        <v>0</v>
      </c>
      <c r="W4691" s="38">
        <f t="shared" si="2709"/>
        <v>0</v>
      </c>
      <c r="X4691" s="38">
        <f t="shared" si="2687"/>
        <v>0</v>
      </c>
      <c r="Y4691" s="38">
        <f t="shared" si="2699"/>
        <v>0</v>
      </c>
      <c r="Z4691" s="38">
        <f t="shared" si="2700"/>
        <v>19.834849999999999</v>
      </c>
      <c r="AA4691" s="39">
        <f t="shared" si="2701"/>
        <v>-19.834849999999999</v>
      </c>
      <c r="AB4691" s="56">
        <f t="shared" si="2688"/>
        <v>15.165150000000001</v>
      </c>
      <c r="AC4691" s="38">
        <f t="shared" si="2710"/>
        <v>-5.8331789999999977</v>
      </c>
      <c r="AD4691" s="38">
        <f t="shared" si="2689"/>
        <v>28.434850000000001</v>
      </c>
      <c r="AE4691" s="38">
        <f t="shared" si="2690"/>
        <v>28.434850000000001</v>
      </c>
      <c r="AF4691" s="38">
        <f t="shared" si="2702"/>
        <v>0</v>
      </c>
      <c r="AG4691" s="38">
        <f t="shared" si="2703"/>
        <v>0</v>
      </c>
      <c r="AH4691" s="38">
        <f t="shared" si="2704"/>
        <v>0</v>
      </c>
      <c r="AI4691" s="38">
        <f t="shared" si="2691"/>
        <v>0</v>
      </c>
      <c r="AJ4691" s="38">
        <f t="shared" si="2692"/>
        <v>0</v>
      </c>
      <c r="AK4691" s="38">
        <f t="shared" si="2693"/>
        <v>65000</v>
      </c>
      <c r="AL4691" s="38">
        <f t="shared" si="2705"/>
        <v>0</v>
      </c>
      <c r="AM4691" s="38" t="str">
        <f t="shared" si="2694"/>
        <v>Y</v>
      </c>
      <c r="AN4691" s="38">
        <f t="shared" si="2706"/>
        <v>0</v>
      </c>
      <c r="AO4691" s="39">
        <f t="shared" si="2707"/>
        <v>0</v>
      </c>
      <c r="AP4691" s="32"/>
    </row>
    <row r="4692" spans="1:42" x14ac:dyDescent="0.2">
      <c r="A4692" s="51">
        <v>42931.375</v>
      </c>
      <c r="B4692" s="52">
        <f t="shared" si="2711"/>
        <v>9</v>
      </c>
      <c r="C4692" s="52">
        <v>46.1</v>
      </c>
      <c r="D4692" s="38">
        <f t="shared" si="2678"/>
        <v>46.1</v>
      </c>
      <c r="E4692" s="38">
        <f t="shared" si="2679"/>
        <v>35</v>
      </c>
      <c r="F4692" s="38">
        <v>9.3159500000000008</v>
      </c>
      <c r="G4692" s="38">
        <v>26.996179999999999</v>
      </c>
      <c r="H4692" s="38">
        <f t="shared" si="2680"/>
        <v>36.312129999999996</v>
      </c>
      <c r="I4692" s="38">
        <f t="shared" si="2695"/>
        <v>11.100000000000001</v>
      </c>
      <c r="J4692" s="38">
        <f t="shared" si="2696"/>
        <v>0</v>
      </c>
      <c r="K4692" s="38">
        <f t="shared" si="2697"/>
        <v>25.212129999999995</v>
      </c>
      <c r="L4692" s="39">
        <f t="shared" si="2681"/>
        <v>21.454425684355236</v>
      </c>
      <c r="M4692" s="56">
        <f t="shared" si="2682"/>
        <v>360.81047277578585</v>
      </c>
      <c r="N4692" s="38">
        <f t="shared" si="2683"/>
        <v>6.2132184733837654</v>
      </c>
      <c r="O4692" s="38">
        <f t="shared" si="2684"/>
        <v>1.4544256843552343</v>
      </c>
      <c r="P4692" s="38">
        <f t="shared" si="2685"/>
        <v>20</v>
      </c>
      <c r="Q4692" s="38" t="s">
        <v>2</v>
      </c>
      <c r="R4692" s="38" t="s">
        <v>2</v>
      </c>
      <c r="S4692" s="38">
        <f t="shared" si="2712"/>
        <v>0</v>
      </c>
      <c r="T4692" s="39">
        <f t="shared" si="2686"/>
        <v>0</v>
      </c>
      <c r="U4692" s="56">
        <f t="shared" si="2698"/>
        <v>65000</v>
      </c>
      <c r="V4692" s="38">
        <f t="shared" si="2708"/>
        <v>0</v>
      </c>
      <c r="W4692" s="38">
        <f t="shared" si="2709"/>
        <v>0</v>
      </c>
      <c r="X4692" s="38">
        <f t="shared" si="2687"/>
        <v>0</v>
      </c>
      <c r="Y4692" s="38">
        <f t="shared" si="2699"/>
        <v>0</v>
      </c>
      <c r="Z4692" s="38">
        <f t="shared" si="2700"/>
        <v>25.212129999999995</v>
      </c>
      <c r="AA4692" s="39">
        <f t="shared" si="2701"/>
        <v>-25.212129999999995</v>
      </c>
      <c r="AB4692" s="56">
        <f t="shared" si="2688"/>
        <v>10</v>
      </c>
      <c r="AC4692" s="38">
        <f t="shared" si="2710"/>
        <v>-5.1651500000000006</v>
      </c>
      <c r="AD4692" s="38">
        <f t="shared" si="2689"/>
        <v>36.1</v>
      </c>
      <c r="AE4692" s="38">
        <f t="shared" si="2690"/>
        <v>36.1</v>
      </c>
      <c r="AF4692" s="38">
        <f t="shared" si="2702"/>
        <v>0.21212999999999482</v>
      </c>
      <c r="AG4692" s="38">
        <f t="shared" si="2703"/>
        <v>0</v>
      </c>
      <c r="AH4692" s="38">
        <f t="shared" si="2704"/>
        <v>0</v>
      </c>
      <c r="AI4692" s="38">
        <f t="shared" si="2691"/>
        <v>0</v>
      </c>
      <c r="AJ4692" s="38">
        <f t="shared" si="2692"/>
        <v>0</v>
      </c>
      <c r="AK4692" s="38">
        <f t="shared" si="2693"/>
        <v>65000</v>
      </c>
      <c r="AL4692" s="38">
        <f t="shared" si="2705"/>
        <v>0.21212999999999482</v>
      </c>
      <c r="AM4692" s="38" t="str">
        <f t="shared" si="2694"/>
        <v>Y</v>
      </c>
      <c r="AN4692" s="38">
        <f t="shared" si="2706"/>
        <v>0.21212999999999482</v>
      </c>
      <c r="AO4692" s="39">
        <f t="shared" si="2707"/>
        <v>0</v>
      </c>
      <c r="AP4692" s="32"/>
    </row>
    <row r="4693" spans="1:42" x14ac:dyDescent="0.2">
      <c r="A4693" s="51">
        <v>42931.416666666664</v>
      </c>
      <c r="B4693" s="52">
        <f t="shared" si="2711"/>
        <v>10</v>
      </c>
      <c r="C4693" s="52">
        <v>48.9</v>
      </c>
      <c r="D4693" s="38">
        <f t="shared" si="2678"/>
        <v>48.9</v>
      </c>
      <c r="E4693" s="38">
        <f t="shared" si="2679"/>
        <v>35</v>
      </c>
      <c r="F4693" s="38">
        <v>12.0913</v>
      </c>
      <c r="G4693" s="38">
        <v>37.63176</v>
      </c>
      <c r="H4693" s="38">
        <f t="shared" si="2680"/>
        <v>49.723060000000004</v>
      </c>
      <c r="I4693" s="38">
        <f t="shared" si="2695"/>
        <v>13.899999999999999</v>
      </c>
      <c r="J4693" s="38">
        <f t="shared" si="2696"/>
        <v>0</v>
      </c>
      <c r="K4693" s="38">
        <f t="shared" si="2697"/>
        <v>35.823060000000005</v>
      </c>
      <c r="L4693" s="39">
        <f t="shared" si="2681"/>
        <v>21.454425684355236</v>
      </c>
      <c r="M4693" s="56">
        <f t="shared" si="2682"/>
        <v>360.81047277578585</v>
      </c>
      <c r="N4693" s="38">
        <f t="shared" si="2683"/>
        <v>6.2132184733837654</v>
      </c>
      <c r="O4693" s="38">
        <f t="shared" si="2684"/>
        <v>1.4544256843552343</v>
      </c>
      <c r="P4693" s="38">
        <f t="shared" si="2685"/>
        <v>20</v>
      </c>
      <c r="Q4693" s="38" t="s">
        <v>2</v>
      </c>
      <c r="R4693" s="38" t="s">
        <v>2</v>
      </c>
      <c r="S4693" s="38">
        <f t="shared" si="2712"/>
        <v>0</v>
      </c>
      <c r="T4693" s="39">
        <f t="shared" si="2686"/>
        <v>0</v>
      </c>
      <c r="U4693" s="56">
        <f t="shared" si="2698"/>
        <v>65000</v>
      </c>
      <c r="V4693" s="38">
        <f t="shared" si="2708"/>
        <v>0</v>
      </c>
      <c r="W4693" s="38">
        <f t="shared" si="2709"/>
        <v>0</v>
      </c>
      <c r="X4693" s="38">
        <f t="shared" si="2687"/>
        <v>0</v>
      </c>
      <c r="Y4693" s="38">
        <f t="shared" si="2699"/>
        <v>0</v>
      </c>
      <c r="Z4693" s="38">
        <f t="shared" si="2700"/>
        <v>35.823060000000005</v>
      </c>
      <c r="AA4693" s="39">
        <f t="shared" si="2701"/>
        <v>-35.823060000000005</v>
      </c>
      <c r="AB4693" s="56">
        <f t="shared" si="2688"/>
        <v>10</v>
      </c>
      <c r="AC4693" s="38">
        <f t="shared" si="2710"/>
        <v>0</v>
      </c>
      <c r="AD4693" s="38">
        <f t="shared" si="2689"/>
        <v>38.9</v>
      </c>
      <c r="AE4693" s="38">
        <f t="shared" si="2690"/>
        <v>38.9</v>
      </c>
      <c r="AF4693" s="38">
        <f t="shared" si="2702"/>
        <v>10.823060000000005</v>
      </c>
      <c r="AG4693" s="38">
        <f t="shared" si="2703"/>
        <v>0</v>
      </c>
      <c r="AH4693" s="38">
        <f t="shared" si="2704"/>
        <v>0</v>
      </c>
      <c r="AI4693" s="38">
        <f t="shared" si="2691"/>
        <v>0</v>
      </c>
      <c r="AJ4693" s="38">
        <f t="shared" si="2692"/>
        <v>0</v>
      </c>
      <c r="AK4693" s="38">
        <f t="shared" si="2693"/>
        <v>65000</v>
      </c>
      <c r="AL4693" s="38">
        <f t="shared" si="2705"/>
        <v>10.823060000000005</v>
      </c>
      <c r="AM4693" s="38" t="str">
        <f t="shared" si="2694"/>
        <v>Y</v>
      </c>
      <c r="AN4693" s="38">
        <f t="shared" si="2706"/>
        <v>10.823060000000005</v>
      </c>
      <c r="AO4693" s="39">
        <f t="shared" si="2707"/>
        <v>0</v>
      </c>
      <c r="AP4693" s="32"/>
    </row>
    <row r="4694" spans="1:42" x14ac:dyDescent="0.2">
      <c r="A4694" s="51">
        <v>42931.458333333336</v>
      </c>
      <c r="B4694" s="52">
        <f t="shared" si="2711"/>
        <v>11</v>
      </c>
      <c r="C4694" s="52">
        <v>49.3</v>
      </c>
      <c r="D4694" s="38">
        <f t="shared" si="2678"/>
        <v>49.3</v>
      </c>
      <c r="E4694" s="38">
        <f t="shared" si="2679"/>
        <v>35</v>
      </c>
      <c r="F4694" s="38">
        <v>10.581899999999999</v>
      </c>
      <c r="G4694" s="38">
        <v>40.236069999999998</v>
      </c>
      <c r="H4694" s="38">
        <f t="shared" si="2680"/>
        <v>50.817969999999995</v>
      </c>
      <c r="I4694" s="38">
        <f t="shared" si="2695"/>
        <v>14.299999999999997</v>
      </c>
      <c r="J4694" s="38">
        <f t="shared" si="2696"/>
        <v>0</v>
      </c>
      <c r="K4694" s="38">
        <f t="shared" si="2697"/>
        <v>36.517969999999998</v>
      </c>
      <c r="L4694" s="39">
        <f t="shared" si="2681"/>
        <v>21.454425684355236</v>
      </c>
      <c r="M4694" s="56">
        <f t="shared" si="2682"/>
        <v>360.81047277578585</v>
      </c>
      <c r="N4694" s="38">
        <f t="shared" si="2683"/>
        <v>6.2132184733837654</v>
      </c>
      <c r="O4694" s="38">
        <f t="shared" si="2684"/>
        <v>1.4544256843552343</v>
      </c>
      <c r="P4694" s="38">
        <f t="shared" si="2685"/>
        <v>20</v>
      </c>
      <c r="Q4694" s="38" t="s">
        <v>2</v>
      </c>
      <c r="R4694" s="38" t="s">
        <v>2</v>
      </c>
      <c r="S4694" s="38">
        <f t="shared" si="2712"/>
        <v>0</v>
      </c>
      <c r="T4694" s="39">
        <f t="shared" si="2686"/>
        <v>0</v>
      </c>
      <c r="U4694" s="56">
        <f t="shared" si="2698"/>
        <v>65000</v>
      </c>
      <c r="V4694" s="38">
        <f t="shared" si="2708"/>
        <v>0</v>
      </c>
      <c r="W4694" s="38">
        <f t="shared" si="2709"/>
        <v>0</v>
      </c>
      <c r="X4694" s="38">
        <f t="shared" si="2687"/>
        <v>0</v>
      </c>
      <c r="Y4694" s="38">
        <f t="shared" si="2699"/>
        <v>0</v>
      </c>
      <c r="Z4694" s="38">
        <f t="shared" si="2700"/>
        <v>36.517969999999998</v>
      </c>
      <c r="AA4694" s="39">
        <f t="shared" si="2701"/>
        <v>-36.517969999999998</v>
      </c>
      <c r="AB4694" s="56">
        <f t="shared" si="2688"/>
        <v>10</v>
      </c>
      <c r="AC4694" s="38">
        <f t="shared" si="2710"/>
        <v>0</v>
      </c>
      <c r="AD4694" s="38">
        <f t="shared" si="2689"/>
        <v>39.299999999999997</v>
      </c>
      <c r="AE4694" s="38">
        <f t="shared" si="2690"/>
        <v>39.299999999999997</v>
      </c>
      <c r="AF4694" s="38">
        <f t="shared" si="2702"/>
        <v>11.517969999999998</v>
      </c>
      <c r="AG4694" s="38">
        <f t="shared" si="2703"/>
        <v>0</v>
      </c>
      <c r="AH4694" s="38">
        <f t="shared" si="2704"/>
        <v>0</v>
      </c>
      <c r="AI4694" s="38">
        <f t="shared" si="2691"/>
        <v>0</v>
      </c>
      <c r="AJ4694" s="38">
        <f t="shared" si="2692"/>
        <v>0</v>
      </c>
      <c r="AK4694" s="38">
        <f t="shared" si="2693"/>
        <v>65000</v>
      </c>
      <c r="AL4694" s="38">
        <f t="shared" si="2705"/>
        <v>11.517969999999998</v>
      </c>
      <c r="AM4694" s="38" t="str">
        <f t="shared" si="2694"/>
        <v>Y</v>
      </c>
      <c r="AN4694" s="38">
        <f t="shared" si="2706"/>
        <v>11.517969999999998</v>
      </c>
      <c r="AO4694" s="39">
        <f t="shared" si="2707"/>
        <v>0</v>
      </c>
      <c r="AP4694" s="32"/>
    </row>
    <row r="4695" spans="1:42" x14ac:dyDescent="0.2">
      <c r="A4695" s="51">
        <v>42931.5</v>
      </c>
      <c r="B4695" s="52">
        <f t="shared" si="2711"/>
        <v>12</v>
      </c>
      <c r="C4695" s="52">
        <v>49</v>
      </c>
      <c r="D4695" s="38">
        <f t="shared" si="2678"/>
        <v>49</v>
      </c>
      <c r="E4695" s="38">
        <f t="shared" si="2679"/>
        <v>35</v>
      </c>
      <c r="F4695" s="38">
        <v>13.3531</v>
      </c>
      <c r="G4695" s="38">
        <v>40.422190000000001</v>
      </c>
      <c r="H4695" s="38">
        <f t="shared" si="2680"/>
        <v>53.775289999999998</v>
      </c>
      <c r="I4695" s="38">
        <f t="shared" si="2695"/>
        <v>14</v>
      </c>
      <c r="J4695" s="38">
        <f t="shared" si="2696"/>
        <v>0</v>
      </c>
      <c r="K4695" s="38">
        <f t="shared" si="2697"/>
        <v>39.775289999999998</v>
      </c>
      <c r="L4695" s="39">
        <f t="shared" si="2681"/>
        <v>21.454425684355236</v>
      </c>
      <c r="M4695" s="56">
        <f t="shared" si="2682"/>
        <v>360.81047277578585</v>
      </c>
      <c r="N4695" s="38">
        <f t="shared" si="2683"/>
        <v>6.2132184733837654</v>
      </c>
      <c r="O4695" s="38">
        <f t="shared" si="2684"/>
        <v>1.4544256843552343</v>
      </c>
      <c r="P4695" s="38">
        <f t="shared" si="2685"/>
        <v>20</v>
      </c>
      <c r="Q4695" s="38" t="s">
        <v>2</v>
      </c>
      <c r="R4695" s="38" t="s">
        <v>2</v>
      </c>
      <c r="S4695" s="38">
        <f t="shared" si="2712"/>
        <v>0</v>
      </c>
      <c r="T4695" s="39">
        <f t="shared" si="2686"/>
        <v>0</v>
      </c>
      <c r="U4695" s="56">
        <f t="shared" si="2698"/>
        <v>65000</v>
      </c>
      <c r="V4695" s="38">
        <f t="shared" si="2708"/>
        <v>0</v>
      </c>
      <c r="W4695" s="38">
        <f t="shared" si="2709"/>
        <v>0</v>
      </c>
      <c r="X4695" s="38">
        <f t="shared" si="2687"/>
        <v>0</v>
      </c>
      <c r="Y4695" s="38">
        <f t="shared" si="2699"/>
        <v>0</v>
      </c>
      <c r="Z4695" s="38">
        <f t="shared" si="2700"/>
        <v>39.775289999999998</v>
      </c>
      <c r="AA4695" s="39">
        <f t="shared" si="2701"/>
        <v>-39.775289999999998</v>
      </c>
      <c r="AB4695" s="56">
        <f t="shared" si="2688"/>
        <v>10</v>
      </c>
      <c r="AC4695" s="38">
        <f t="shared" si="2710"/>
        <v>0</v>
      </c>
      <c r="AD4695" s="38">
        <f t="shared" si="2689"/>
        <v>39</v>
      </c>
      <c r="AE4695" s="38">
        <f t="shared" si="2690"/>
        <v>39</v>
      </c>
      <c r="AF4695" s="38">
        <f t="shared" si="2702"/>
        <v>14.775289999999998</v>
      </c>
      <c r="AG4695" s="38">
        <f t="shared" si="2703"/>
        <v>0</v>
      </c>
      <c r="AH4695" s="38">
        <f t="shared" si="2704"/>
        <v>0</v>
      </c>
      <c r="AI4695" s="38">
        <f t="shared" si="2691"/>
        <v>0</v>
      </c>
      <c r="AJ4695" s="38">
        <f t="shared" si="2692"/>
        <v>0</v>
      </c>
      <c r="AK4695" s="38">
        <f t="shared" si="2693"/>
        <v>65000</v>
      </c>
      <c r="AL4695" s="38">
        <f t="shared" si="2705"/>
        <v>14.775289999999998</v>
      </c>
      <c r="AM4695" s="38" t="str">
        <f t="shared" si="2694"/>
        <v>Y</v>
      </c>
      <c r="AN4695" s="38">
        <f t="shared" si="2706"/>
        <v>14.775289999999998</v>
      </c>
      <c r="AO4695" s="39">
        <f t="shared" si="2707"/>
        <v>0</v>
      </c>
      <c r="AP4695" s="32"/>
    </row>
    <row r="4696" spans="1:42" x14ac:dyDescent="0.2">
      <c r="A4696" s="51">
        <v>42931.541666666664</v>
      </c>
      <c r="B4696" s="52">
        <f t="shared" si="2711"/>
        <v>13</v>
      </c>
      <c r="C4696" s="52">
        <v>49.3</v>
      </c>
      <c r="D4696" s="38">
        <f t="shared" si="2678"/>
        <v>49.3</v>
      </c>
      <c r="E4696" s="38">
        <f t="shared" si="2679"/>
        <v>35</v>
      </c>
      <c r="F4696" s="38">
        <v>14.253399999999999</v>
      </c>
      <c r="G4696" s="38">
        <v>40.65146</v>
      </c>
      <c r="H4696" s="38">
        <f t="shared" si="2680"/>
        <v>54.904859999999999</v>
      </c>
      <c r="I4696" s="38">
        <f t="shared" si="2695"/>
        <v>14.299999999999997</v>
      </c>
      <c r="J4696" s="38">
        <f t="shared" si="2696"/>
        <v>0</v>
      </c>
      <c r="K4696" s="38">
        <f t="shared" si="2697"/>
        <v>40.604860000000002</v>
      </c>
      <c r="L4696" s="39">
        <f t="shared" si="2681"/>
        <v>21.454425684355236</v>
      </c>
      <c r="M4696" s="56">
        <f t="shared" si="2682"/>
        <v>360.81047277578585</v>
      </c>
      <c r="N4696" s="38">
        <f t="shared" si="2683"/>
        <v>6.2132184733837654</v>
      </c>
      <c r="O4696" s="38">
        <f t="shared" si="2684"/>
        <v>1.4544256843552343</v>
      </c>
      <c r="P4696" s="38">
        <f t="shared" si="2685"/>
        <v>20</v>
      </c>
      <c r="Q4696" s="38" t="s">
        <v>2</v>
      </c>
      <c r="R4696" s="38" t="s">
        <v>2</v>
      </c>
      <c r="S4696" s="38">
        <f t="shared" si="2712"/>
        <v>0</v>
      </c>
      <c r="T4696" s="39">
        <f t="shared" si="2686"/>
        <v>0</v>
      </c>
      <c r="U4696" s="56">
        <f t="shared" si="2698"/>
        <v>65000</v>
      </c>
      <c r="V4696" s="38">
        <f t="shared" si="2708"/>
        <v>0</v>
      </c>
      <c r="W4696" s="38">
        <f t="shared" si="2709"/>
        <v>0</v>
      </c>
      <c r="X4696" s="38">
        <f t="shared" si="2687"/>
        <v>0</v>
      </c>
      <c r="Y4696" s="38">
        <f t="shared" si="2699"/>
        <v>0</v>
      </c>
      <c r="Z4696" s="38">
        <f t="shared" si="2700"/>
        <v>40.604860000000002</v>
      </c>
      <c r="AA4696" s="39">
        <f t="shared" si="2701"/>
        <v>-40.604860000000002</v>
      </c>
      <c r="AB4696" s="56">
        <f t="shared" si="2688"/>
        <v>10</v>
      </c>
      <c r="AC4696" s="38">
        <f t="shared" si="2710"/>
        <v>0</v>
      </c>
      <c r="AD4696" s="38">
        <f t="shared" si="2689"/>
        <v>39.299999999999997</v>
      </c>
      <c r="AE4696" s="38">
        <f t="shared" si="2690"/>
        <v>39.299999999999997</v>
      </c>
      <c r="AF4696" s="38">
        <f t="shared" si="2702"/>
        <v>15.604860000000002</v>
      </c>
      <c r="AG4696" s="38">
        <f t="shared" si="2703"/>
        <v>0</v>
      </c>
      <c r="AH4696" s="38">
        <f t="shared" si="2704"/>
        <v>0</v>
      </c>
      <c r="AI4696" s="38">
        <f t="shared" si="2691"/>
        <v>0</v>
      </c>
      <c r="AJ4696" s="38">
        <f t="shared" si="2692"/>
        <v>0</v>
      </c>
      <c r="AK4696" s="38">
        <f t="shared" si="2693"/>
        <v>65000</v>
      </c>
      <c r="AL4696" s="38">
        <f t="shared" si="2705"/>
        <v>15.604860000000002</v>
      </c>
      <c r="AM4696" s="38" t="str">
        <f t="shared" si="2694"/>
        <v>Y</v>
      </c>
      <c r="AN4696" s="38">
        <f t="shared" si="2706"/>
        <v>15.604860000000002</v>
      </c>
      <c r="AO4696" s="39">
        <f t="shared" si="2707"/>
        <v>0</v>
      </c>
      <c r="AP4696" s="32"/>
    </row>
    <row r="4697" spans="1:42" x14ac:dyDescent="0.2">
      <c r="A4697" s="51">
        <v>42931.583333333336</v>
      </c>
      <c r="B4697" s="52">
        <f t="shared" si="2711"/>
        <v>14</v>
      </c>
      <c r="C4697" s="52">
        <v>49.4</v>
      </c>
      <c r="D4697" s="38">
        <f t="shared" si="2678"/>
        <v>49.4</v>
      </c>
      <c r="E4697" s="38">
        <f t="shared" si="2679"/>
        <v>35</v>
      </c>
      <c r="F4697" s="38">
        <v>15.0984</v>
      </c>
      <c r="G4697" s="38">
        <v>36.613779999999998</v>
      </c>
      <c r="H4697" s="38">
        <f t="shared" si="2680"/>
        <v>51.712179999999996</v>
      </c>
      <c r="I4697" s="38">
        <f t="shared" si="2695"/>
        <v>14.399999999999999</v>
      </c>
      <c r="J4697" s="38">
        <f t="shared" si="2696"/>
        <v>0</v>
      </c>
      <c r="K4697" s="38">
        <f t="shared" si="2697"/>
        <v>37.312179999999998</v>
      </c>
      <c r="L4697" s="39">
        <f t="shared" si="2681"/>
        <v>21.454425684355236</v>
      </c>
      <c r="M4697" s="56">
        <f t="shared" si="2682"/>
        <v>360.81047277578585</v>
      </c>
      <c r="N4697" s="38">
        <f t="shared" si="2683"/>
        <v>6.2132184733837654</v>
      </c>
      <c r="O4697" s="38">
        <f t="shared" si="2684"/>
        <v>1.4544256843552343</v>
      </c>
      <c r="P4697" s="38">
        <f t="shared" si="2685"/>
        <v>20</v>
      </c>
      <c r="Q4697" s="38" t="s">
        <v>2</v>
      </c>
      <c r="R4697" s="38" t="s">
        <v>2</v>
      </c>
      <c r="S4697" s="38">
        <f t="shared" si="2712"/>
        <v>0</v>
      </c>
      <c r="T4697" s="39">
        <f t="shared" si="2686"/>
        <v>0</v>
      </c>
      <c r="U4697" s="56">
        <f t="shared" si="2698"/>
        <v>65000</v>
      </c>
      <c r="V4697" s="38">
        <f t="shared" si="2708"/>
        <v>0</v>
      </c>
      <c r="W4697" s="38">
        <f t="shared" si="2709"/>
        <v>0</v>
      </c>
      <c r="X4697" s="38">
        <f t="shared" si="2687"/>
        <v>0</v>
      </c>
      <c r="Y4697" s="38">
        <f t="shared" si="2699"/>
        <v>0</v>
      </c>
      <c r="Z4697" s="38">
        <f t="shared" si="2700"/>
        <v>37.312179999999998</v>
      </c>
      <c r="AA4697" s="39">
        <f t="shared" si="2701"/>
        <v>-37.312179999999998</v>
      </c>
      <c r="AB4697" s="56">
        <f t="shared" si="2688"/>
        <v>10</v>
      </c>
      <c r="AC4697" s="38">
        <f t="shared" si="2710"/>
        <v>0</v>
      </c>
      <c r="AD4697" s="38">
        <f t="shared" si="2689"/>
        <v>39.4</v>
      </c>
      <c r="AE4697" s="38">
        <f t="shared" si="2690"/>
        <v>39.4</v>
      </c>
      <c r="AF4697" s="38">
        <f t="shared" si="2702"/>
        <v>12.312179999999998</v>
      </c>
      <c r="AG4697" s="38">
        <f t="shared" si="2703"/>
        <v>0</v>
      </c>
      <c r="AH4697" s="38">
        <f t="shared" si="2704"/>
        <v>0</v>
      </c>
      <c r="AI4697" s="38">
        <f t="shared" si="2691"/>
        <v>0</v>
      </c>
      <c r="AJ4697" s="38">
        <f t="shared" si="2692"/>
        <v>0</v>
      </c>
      <c r="AK4697" s="38">
        <f t="shared" si="2693"/>
        <v>65000</v>
      </c>
      <c r="AL4697" s="38">
        <f t="shared" si="2705"/>
        <v>12.312179999999998</v>
      </c>
      <c r="AM4697" s="38" t="str">
        <f t="shared" si="2694"/>
        <v>Y</v>
      </c>
      <c r="AN4697" s="38">
        <f t="shared" si="2706"/>
        <v>12.312179999999998</v>
      </c>
      <c r="AO4697" s="39">
        <f t="shared" si="2707"/>
        <v>0</v>
      </c>
      <c r="AP4697" s="32"/>
    </row>
    <row r="4698" spans="1:42" x14ac:dyDescent="0.2">
      <c r="A4698" s="51">
        <v>42931.625</v>
      </c>
      <c r="B4698" s="52">
        <f t="shared" si="2711"/>
        <v>15</v>
      </c>
      <c r="C4698" s="52">
        <v>50.5</v>
      </c>
      <c r="D4698" s="38">
        <f t="shared" si="2678"/>
        <v>50.5</v>
      </c>
      <c r="E4698" s="38">
        <f t="shared" si="2679"/>
        <v>35</v>
      </c>
      <c r="F4698" s="38">
        <v>11.0959</v>
      </c>
      <c r="G4698" s="38">
        <v>24.657920000000001</v>
      </c>
      <c r="H4698" s="38">
        <f t="shared" si="2680"/>
        <v>35.753820000000005</v>
      </c>
      <c r="I4698" s="38">
        <f t="shared" si="2695"/>
        <v>15.5</v>
      </c>
      <c r="J4698" s="38">
        <f t="shared" si="2696"/>
        <v>0</v>
      </c>
      <c r="K4698" s="38">
        <f t="shared" si="2697"/>
        <v>20.253820000000005</v>
      </c>
      <c r="L4698" s="39">
        <f t="shared" si="2681"/>
        <v>20.253820000000005</v>
      </c>
      <c r="M4698" s="56">
        <f t="shared" si="2682"/>
        <v>340.61924925096343</v>
      </c>
      <c r="N4698" s="38">
        <f t="shared" si="2683"/>
        <v>5.8655221273228628</v>
      </c>
      <c r="O4698" s="38">
        <f t="shared" si="2684"/>
        <v>1.3730349368330348</v>
      </c>
      <c r="P4698" s="38">
        <f t="shared" si="2685"/>
        <v>18.880785063166968</v>
      </c>
      <c r="Q4698" s="38" t="s">
        <v>2</v>
      </c>
      <c r="R4698" s="38" t="s">
        <v>2</v>
      </c>
      <c r="S4698" s="38">
        <f t="shared" si="2712"/>
        <v>0</v>
      </c>
      <c r="T4698" s="39">
        <f t="shared" si="2686"/>
        <v>0</v>
      </c>
      <c r="U4698" s="56">
        <f t="shared" si="2698"/>
        <v>65000</v>
      </c>
      <c r="V4698" s="38">
        <f t="shared" si="2708"/>
        <v>0</v>
      </c>
      <c r="W4698" s="38">
        <f t="shared" si="2709"/>
        <v>0</v>
      </c>
      <c r="X4698" s="38">
        <f t="shared" si="2687"/>
        <v>0</v>
      </c>
      <c r="Y4698" s="38">
        <f t="shared" si="2699"/>
        <v>0</v>
      </c>
      <c r="Z4698" s="38">
        <f t="shared" si="2700"/>
        <v>20.253820000000005</v>
      </c>
      <c r="AA4698" s="39">
        <f t="shared" si="2701"/>
        <v>-20.253820000000005</v>
      </c>
      <c r="AB4698" s="56">
        <f t="shared" si="2688"/>
        <v>14.746179999999995</v>
      </c>
      <c r="AC4698" s="38">
        <f t="shared" si="2710"/>
        <v>4.7461799999999954</v>
      </c>
      <c r="AD4698" s="38">
        <f t="shared" si="2689"/>
        <v>35.753820000000005</v>
      </c>
      <c r="AE4698" s="38">
        <f t="shared" si="2690"/>
        <v>35.753820000000005</v>
      </c>
      <c r="AF4698" s="38">
        <f t="shared" si="2702"/>
        <v>0</v>
      </c>
      <c r="AG4698" s="38">
        <f t="shared" si="2703"/>
        <v>0</v>
      </c>
      <c r="AH4698" s="38">
        <f t="shared" si="2704"/>
        <v>0</v>
      </c>
      <c r="AI4698" s="38">
        <f t="shared" si="2691"/>
        <v>0</v>
      </c>
      <c r="AJ4698" s="38">
        <f t="shared" si="2692"/>
        <v>0</v>
      </c>
      <c r="AK4698" s="38">
        <f t="shared" si="2693"/>
        <v>65000</v>
      </c>
      <c r="AL4698" s="38">
        <f t="shared" si="2705"/>
        <v>0</v>
      </c>
      <c r="AM4698" s="38" t="str">
        <f t="shared" si="2694"/>
        <v>Y</v>
      </c>
      <c r="AN4698" s="38">
        <f t="shared" si="2706"/>
        <v>0</v>
      </c>
      <c r="AO4698" s="39">
        <f t="shared" si="2707"/>
        <v>0</v>
      </c>
      <c r="AP4698" s="32"/>
    </row>
    <row r="4699" spans="1:42" x14ac:dyDescent="0.2">
      <c r="A4699" s="51">
        <v>42931.666666666664</v>
      </c>
      <c r="B4699" s="52">
        <f t="shared" si="2711"/>
        <v>16</v>
      </c>
      <c r="C4699" s="52">
        <v>51.3</v>
      </c>
      <c r="D4699" s="38">
        <f t="shared" si="2678"/>
        <v>51.3</v>
      </c>
      <c r="E4699" s="38">
        <f t="shared" si="2679"/>
        <v>35</v>
      </c>
      <c r="F4699" s="38">
        <v>12.7522</v>
      </c>
      <c r="G4699" s="38">
        <v>14.148350000000001</v>
      </c>
      <c r="H4699" s="38">
        <f t="shared" si="2680"/>
        <v>26.900550000000003</v>
      </c>
      <c r="I4699" s="38">
        <f t="shared" si="2695"/>
        <v>16.299999999999997</v>
      </c>
      <c r="J4699" s="38">
        <f t="shared" si="2696"/>
        <v>0</v>
      </c>
      <c r="K4699" s="38">
        <f t="shared" si="2697"/>
        <v>10.600550000000005</v>
      </c>
      <c r="L4699" s="39">
        <f t="shared" si="2681"/>
        <v>10.600550000000005</v>
      </c>
      <c r="M4699" s="56">
        <f t="shared" si="2682"/>
        <v>178.27508009093108</v>
      </c>
      <c r="N4699" s="38">
        <f t="shared" si="2683"/>
        <v>3.0699275784416171</v>
      </c>
      <c r="O4699" s="38">
        <f t="shared" si="2684"/>
        <v>0.71862619000491923</v>
      </c>
      <c r="P4699" s="38">
        <f t="shared" si="2685"/>
        <v>9.8819238099950848</v>
      </c>
      <c r="Q4699" s="38" t="s">
        <v>2</v>
      </c>
      <c r="R4699" s="38" t="s">
        <v>2</v>
      </c>
      <c r="S4699" s="38">
        <f t="shared" si="2712"/>
        <v>0</v>
      </c>
      <c r="T4699" s="39">
        <f t="shared" si="2686"/>
        <v>0</v>
      </c>
      <c r="U4699" s="56">
        <f t="shared" si="2698"/>
        <v>65000</v>
      </c>
      <c r="V4699" s="38">
        <f t="shared" si="2708"/>
        <v>0</v>
      </c>
      <c r="W4699" s="38">
        <f t="shared" si="2709"/>
        <v>0</v>
      </c>
      <c r="X4699" s="38">
        <f t="shared" si="2687"/>
        <v>0</v>
      </c>
      <c r="Y4699" s="38">
        <f t="shared" si="2699"/>
        <v>0</v>
      </c>
      <c r="Z4699" s="38">
        <f t="shared" si="2700"/>
        <v>10.600550000000005</v>
      </c>
      <c r="AA4699" s="39">
        <f t="shared" si="2701"/>
        <v>-10.600550000000005</v>
      </c>
      <c r="AB4699" s="56">
        <f t="shared" si="2688"/>
        <v>24.399449999999995</v>
      </c>
      <c r="AC4699" s="38">
        <f t="shared" si="2710"/>
        <v>9.6532699999999991</v>
      </c>
      <c r="AD4699" s="38">
        <f t="shared" si="2689"/>
        <v>26.900550000000003</v>
      </c>
      <c r="AE4699" s="38">
        <f t="shared" si="2690"/>
        <v>26.900550000000003</v>
      </c>
      <c r="AF4699" s="38">
        <f t="shared" si="2702"/>
        <v>0</v>
      </c>
      <c r="AG4699" s="38">
        <f t="shared" si="2703"/>
        <v>0</v>
      </c>
      <c r="AH4699" s="38">
        <f t="shared" si="2704"/>
        <v>0</v>
      </c>
      <c r="AI4699" s="38">
        <f t="shared" si="2691"/>
        <v>0</v>
      </c>
      <c r="AJ4699" s="38">
        <f t="shared" si="2692"/>
        <v>0</v>
      </c>
      <c r="AK4699" s="38">
        <f t="shared" si="2693"/>
        <v>65000</v>
      </c>
      <c r="AL4699" s="38">
        <f t="shared" si="2705"/>
        <v>0</v>
      </c>
      <c r="AM4699" s="38" t="str">
        <f t="shared" si="2694"/>
        <v>N</v>
      </c>
      <c r="AN4699" s="38">
        <f t="shared" si="2706"/>
        <v>0</v>
      </c>
      <c r="AO4699" s="39">
        <f t="shared" si="2707"/>
        <v>0</v>
      </c>
      <c r="AP4699" s="32"/>
    </row>
    <row r="4700" spans="1:42" x14ac:dyDescent="0.2">
      <c r="A4700" s="51">
        <v>42931.708333333336</v>
      </c>
      <c r="B4700" s="52">
        <f t="shared" si="2711"/>
        <v>17</v>
      </c>
      <c r="C4700" s="52">
        <v>50.4</v>
      </c>
      <c r="D4700" s="38">
        <f t="shared" si="2678"/>
        <v>50.4</v>
      </c>
      <c r="E4700" s="38">
        <f t="shared" si="2679"/>
        <v>35</v>
      </c>
      <c r="F4700" s="38">
        <v>9.6543100000000006</v>
      </c>
      <c r="G4700" s="38">
        <v>6.7372469999999991</v>
      </c>
      <c r="H4700" s="38">
        <f t="shared" si="2680"/>
        <v>16.391556999999999</v>
      </c>
      <c r="I4700" s="38">
        <f t="shared" si="2695"/>
        <v>15.399999999999999</v>
      </c>
      <c r="J4700" s="38">
        <f t="shared" si="2696"/>
        <v>0</v>
      </c>
      <c r="K4700" s="38">
        <f t="shared" si="2697"/>
        <v>0.99155700000000024</v>
      </c>
      <c r="L4700" s="39">
        <f t="shared" si="2681"/>
        <v>0.99155700000000024</v>
      </c>
      <c r="M4700" s="56">
        <f t="shared" si="2682"/>
        <v>16.675540758708117</v>
      </c>
      <c r="N4700" s="38">
        <f t="shared" si="2683"/>
        <v>0.28715568342178793</v>
      </c>
      <c r="O4700" s="38">
        <f t="shared" si="2684"/>
        <v>6.7219043264991687E-2</v>
      </c>
      <c r="P4700" s="38">
        <f t="shared" si="2685"/>
        <v>0.92433795673500851</v>
      </c>
      <c r="Q4700" s="38" t="s">
        <v>2</v>
      </c>
      <c r="R4700" s="38" t="s">
        <v>2</v>
      </c>
      <c r="S4700" s="38">
        <f t="shared" si="2712"/>
        <v>0</v>
      </c>
      <c r="T4700" s="39">
        <f t="shared" si="2686"/>
        <v>0</v>
      </c>
      <c r="U4700" s="56">
        <f t="shared" si="2698"/>
        <v>65000</v>
      </c>
      <c r="V4700" s="38">
        <f t="shared" si="2708"/>
        <v>0</v>
      </c>
      <c r="W4700" s="38">
        <f t="shared" si="2709"/>
        <v>0</v>
      </c>
      <c r="X4700" s="38">
        <f t="shared" si="2687"/>
        <v>0</v>
      </c>
      <c r="Y4700" s="38">
        <f t="shared" si="2699"/>
        <v>0</v>
      </c>
      <c r="Z4700" s="38">
        <f t="shared" si="2700"/>
        <v>0.99155700000000024</v>
      </c>
      <c r="AA4700" s="39">
        <f t="shared" si="2701"/>
        <v>-0.99155700000000024</v>
      </c>
      <c r="AB4700" s="56">
        <f t="shared" si="2688"/>
        <v>34.008443</v>
      </c>
      <c r="AC4700" s="38">
        <f t="shared" si="2710"/>
        <v>9.6089930000000052</v>
      </c>
      <c r="AD4700" s="38">
        <f t="shared" si="2689"/>
        <v>16.391556999999999</v>
      </c>
      <c r="AE4700" s="38">
        <f t="shared" si="2690"/>
        <v>16.391556999999999</v>
      </c>
      <c r="AF4700" s="38">
        <f t="shared" si="2702"/>
        <v>0</v>
      </c>
      <c r="AG4700" s="38">
        <f t="shared" si="2703"/>
        <v>0</v>
      </c>
      <c r="AH4700" s="38">
        <f t="shared" si="2704"/>
        <v>0</v>
      </c>
      <c r="AI4700" s="38">
        <f t="shared" si="2691"/>
        <v>0</v>
      </c>
      <c r="AJ4700" s="38">
        <f t="shared" si="2692"/>
        <v>0</v>
      </c>
      <c r="AK4700" s="38">
        <f t="shared" si="2693"/>
        <v>65000</v>
      </c>
      <c r="AL4700" s="38">
        <f t="shared" si="2705"/>
        <v>0</v>
      </c>
      <c r="AM4700" s="38" t="str">
        <f t="shared" si="2694"/>
        <v>N</v>
      </c>
      <c r="AN4700" s="38">
        <f t="shared" si="2706"/>
        <v>0</v>
      </c>
      <c r="AO4700" s="39">
        <f t="shared" si="2707"/>
        <v>0</v>
      </c>
      <c r="AP4700" s="32"/>
    </row>
    <row r="4701" spans="1:42" x14ac:dyDescent="0.2">
      <c r="A4701" s="51">
        <v>42931.75</v>
      </c>
      <c r="B4701" s="52">
        <f t="shared" si="2711"/>
        <v>18</v>
      </c>
      <c r="C4701" s="52">
        <v>49.4</v>
      </c>
      <c r="D4701" s="38">
        <f t="shared" si="2678"/>
        <v>49.4</v>
      </c>
      <c r="E4701" s="38">
        <f t="shared" si="2679"/>
        <v>35</v>
      </c>
      <c r="F4701" s="38">
        <v>7.06942</v>
      </c>
      <c r="G4701" s="38">
        <v>0.77468516999999992</v>
      </c>
      <c r="H4701" s="38">
        <f t="shared" si="2680"/>
        <v>7.8441051699999997</v>
      </c>
      <c r="I4701" s="38">
        <f t="shared" si="2695"/>
        <v>14.399999999999999</v>
      </c>
      <c r="J4701" s="38">
        <f t="shared" si="2696"/>
        <v>6.5558948299999988</v>
      </c>
      <c r="K4701" s="38">
        <f t="shared" si="2697"/>
        <v>0</v>
      </c>
      <c r="L4701" s="39">
        <f t="shared" si="2681"/>
        <v>0</v>
      </c>
      <c r="M4701" s="56">
        <f t="shared" si="2682"/>
        <v>0</v>
      </c>
      <c r="N4701" s="38">
        <f t="shared" si="2683"/>
        <v>0</v>
      </c>
      <c r="O4701" s="38">
        <f t="shared" si="2684"/>
        <v>0</v>
      </c>
      <c r="P4701" s="38">
        <f t="shared" si="2685"/>
        <v>0</v>
      </c>
      <c r="Q4701" s="38" t="s">
        <v>2</v>
      </c>
      <c r="R4701" s="38" t="s">
        <v>2</v>
      </c>
      <c r="S4701" s="38">
        <f t="shared" si="2712"/>
        <v>6.5558948299999988</v>
      </c>
      <c r="T4701" s="39">
        <f t="shared" si="2686"/>
        <v>327.9860667055782</v>
      </c>
      <c r="U4701" s="56">
        <f t="shared" si="2698"/>
        <v>64672.013933294424</v>
      </c>
      <c r="V4701" s="38">
        <f t="shared" si="2708"/>
        <v>0</v>
      </c>
      <c r="W4701" s="38">
        <f t="shared" si="2709"/>
        <v>327.98606670557638</v>
      </c>
      <c r="X4701" s="38">
        <f t="shared" si="2687"/>
        <v>0</v>
      </c>
      <c r="Y4701" s="38">
        <f t="shared" si="2699"/>
        <v>6.5558948299999633</v>
      </c>
      <c r="Z4701" s="38">
        <f t="shared" si="2700"/>
        <v>0</v>
      </c>
      <c r="AA4701" s="39">
        <f t="shared" si="2701"/>
        <v>0</v>
      </c>
      <c r="AB4701" s="56">
        <f t="shared" si="2688"/>
        <v>35</v>
      </c>
      <c r="AC4701" s="38">
        <f t="shared" si="2710"/>
        <v>0.99155700000000024</v>
      </c>
      <c r="AD4701" s="38">
        <f t="shared" si="2689"/>
        <v>14.399999999999999</v>
      </c>
      <c r="AE4701" s="38">
        <f t="shared" si="2690"/>
        <v>7.8441051699999997</v>
      </c>
      <c r="AF4701" s="38">
        <f t="shared" si="2702"/>
        <v>0</v>
      </c>
      <c r="AG4701" s="38">
        <f t="shared" si="2703"/>
        <v>6.5558948299999997</v>
      </c>
      <c r="AH4701" s="38">
        <f t="shared" si="2704"/>
        <v>6.5558948299999633</v>
      </c>
      <c r="AI4701" s="38">
        <f t="shared" si="2691"/>
        <v>0</v>
      </c>
      <c r="AJ4701" s="38">
        <f t="shared" si="2692"/>
        <v>0</v>
      </c>
      <c r="AK4701" s="38">
        <f t="shared" si="2693"/>
        <v>64672.013933294424</v>
      </c>
      <c r="AL4701" s="38">
        <f t="shared" si="2705"/>
        <v>0</v>
      </c>
      <c r="AM4701" s="38" t="str">
        <f t="shared" si="2694"/>
        <v>N</v>
      </c>
      <c r="AN4701" s="38">
        <f t="shared" si="2706"/>
        <v>0</v>
      </c>
      <c r="AO4701" s="39">
        <f t="shared" si="2707"/>
        <v>0</v>
      </c>
      <c r="AP4701" s="32"/>
    </row>
    <row r="4702" spans="1:42" x14ac:dyDescent="0.2">
      <c r="A4702" s="51">
        <v>42931.791666666664</v>
      </c>
      <c r="B4702" s="52">
        <f t="shared" si="2711"/>
        <v>19</v>
      </c>
      <c r="C4702" s="52">
        <v>49</v>
      </c>
      <c r="D4702" s="38">
        <f t="shared" si="2678"/>
        <v>49</v>
      </c>
      <c r="E4702" s="38">
        <f t="shared" si="2679"/>
        <v>35</v>
      </c>
      <c r="F4702" s="38">
        <v>6.3073499999999996</v>
      </c>
      <c r="G4702" s="38">
        <v>-1.5167529999999999E-2</v>
      </c>
      <c r="H4702" s="38">
        <f t="shared" si="2680"/>
        <v>6.2921824699999993</v>
      </c>
      <c r="I4702" s="38">
        <f t="shared" si="2695"/>
        <v>14</v>
      </c>
      <c r="J4702" s="38">
        <f t="shared" si="2696"/>
        <v>7.7078175300000007</v>
      </c>
      <c r="K4702" s="38">
        <f t="shared" si="2697"/>
        <v>0</v>
      </c>
      <c r="L4702" s="39">
        <f t="shared" si="2681"/>
        <v>0</v>
      </c>
      <c r="M4702" s="56">
        <f t="shared" si="2682"/>
        <v>0</v>
      </c>
      <c r="N4702" s="38">
        <f t="shared" si="2683"/>
        <v>0</v>
      </c>
      <c r="O4702" s="38">
        <f t="shared" si="2684"/>
        <v>0</v>
      </c>
      <c r="P4702" s="38">
        <f t="shared" si="2685"/>
        <v>0</v>
      </c>
      <c r="Q4702" s="38" t="s">
        <v>2</v>
      </c>
      <c r="R4702" s="38" t="s">
        <v>2</v>
      </c>
      <c r="S4702" s="38">
        <f t="shared" si="2712"/>
        <v>7.7078175300000007</v>
      </c>
      <c r="T4702" s="39">
        <f t="shared" si="2686"/>
        <v>385.615819061119</v>
      </c>
      <c r="U4702" s="56">
        <f t="shared" si="2698"/>
        <v>64286.398114233307</v>
      </c>
      <c r="V4702" s="38">
        <f t="shared" si="2708"/>
        <v>0</v>
      </c>
      <c r="W4702" s="38">
        <f t="shared" si="2709"/>
        <v>385.61581906111678</v>
      </c>
      <c r="X4702" s="38">
        <f t="shared" si="2687"/>
        <v>0</v>
      </c>
      <c r="Y4702" s="38">
        <f t="shared" si="2699"/>
        <v>7.7078175299999554</v>
      </c>
      <c r="Z4702" s="38">
        <f t="shared" si="2700"/>
        <v>0</v>
      </c>
      <c r="AA4702" s="39">
        <f t="shared" si="2701"/>
        <v>0</v>
      </c>
      <c r="AB4702" s="56">
        <f t="shared" si="2688"/>
        <v>35</v>
      </c>
      <c r="AC4702" s="38">
        <f t="shared" si="2710"/>
        <v>0</v>
      </c>
      <c r="AD4702" s="38">
        <f t="shared" si="2689"/>
        <v>14</v>
      </c>
      <c r="AE4702" s="38">
        <f t="shared" si="2690"/>
        <v>6.2921824699999993</v>
      </c>
      <c r="AF4702" s="38">
        <f t="shared" si="2702"/>
        <v>0</v>
      </c>
      <c r="AG4702" s="38">
        <f t="shared" si="2703"/>
        <v>7.7078175299999998</v>
      </c>
      <c r="AH4702" s="38">
        <f t="shared" si="2704"/>
        <v>7.7078175299999554</v>
      </c>
      <c r="AI4702" s="38">
        <f t="shared" si="2691"/>
        <v>0</v>
      </c>
      <c r="AJ4702" s="38">
        <f t="shared" si="2692"/>
        <v>0</v>
      </c>
      <c r="AK4702" s="38">
        <f t="shared" si="2693"/>
        <v>64286.398114233307</v>
      </c>
      <c r="AL4702" s="38">
        <f t="shared" si="2705"/>
        <v>0</v>
      </c>
      <c r="AM4702" s="38" t="str">
        <f t="shared" si="2694"/>
        <v>N</v>
      </c>
      <c r="AN4702" s="38">
        <f t="shared" si="2706"/>
        <v>0</v>
      </c>
      <c r="AO4702" s="39">
        <f t="shared" si="2707"/>
        <v>0</v>
      </c>
      <c r="AP4702" s="32"/>
    </row>
    <row r="4703" spans="1:42" x14ac:dyDescent="0.2">
      <c r="A4703" s="51">
        <v>42931.833333333336</v>
      </c>
      <c r="B4703" s="52">
        <f t="shared" si="2711"/>
        <v>20</v>
      </c>
      <c r="C4703" s="52">
        <v>49.6</v>
      </c>
      <c r="D4703" s="38">
        <f t="shared" si="2678"/>
        <v>49.6</v>
      </c>
      <c r="E4703" s="38">
        <f t="shared" si="2679"/>
        <v>35</v>
      </c>
      <c r="F4703" s="38">
        <v>6.0398899999999998</v>
      </c>
      <c r="G4703" s="38">
        <v>-1.5167529999999999E-2</v>
      </c>
      <c r="H4703" s="38">
        <f t="shared" si="2680"/>
        <v>6.0247224699999995</v>
      </c>
      <c r="I4703" s="38">
        <f t="shared" si="2695"/>
        <v>14.600000000000001</v>
      </c>
      <c r="J4703" s="38">
        <f t="shared" si="2696"/>
        <v>8.575277530000001</v>
      </c>
      <c r="K4703" s="38">
        <f t="shared" si="2697"/>
        <v>0</v>
      </c>
      <c r="L4703" s="39">
        <f t="shared" si="2681"/>
        <v>0</v>
      </c>
      <c r="M4703" s="56">
        <f t="shared" si="2682"/>
        <v>0</v>
      </c>
      <c r="N4703" s="38">
        <f t="shared" si="2683"/>
        <v>0</v>
      </c>
      <c r="O4703" s="38">
        <f t="shared" si="2684"/>
        <v>0</v>
      </c>
      <c r="P4703" s="38">
        <f t="shared" si="2685"/>
        <v>0</v>
      </c>
      <c r="Q4703" s="38" t="s">
        <v>2</v>
      </c>
      <c r="R4703" s="38" t="s">
        <v>2</v>
      </c>
      <c r="S4703" s="38">
        <f t="shared" si="2712"/>
        <v>8.575277530000001</v>
      </c>
      <c r="T4703" s="39">
        <f t="shared" si="2686"/>
        <v>429.01413474526811</v>
      </c>
      <c r="U4703" s="56">
        <f t="shared" si="2698"/>
        <v>63857.38397948804</v>
      </c>
      <c r="V4703" s="38">
        <f t="shared" si="2708"/>
        <v>0</v>
      </c>
      <c r="W4703" s="38">
        <f t="shared" si="2709"/>
        <v>429.01413474526635</v>
      </c>
      <c r="X4703" s="38">
        <f t="shared" si="2687"/>
        <v>0</v>
      </c>
      <c r="Y4703" s="38">
        <f t="shared" si="2699"/>
        <v>8.5752775299999655</v>
      </c>
      <c r="Z4703" s="38">
        <f t="shared" si="2700"/>
        <v>0</v>
      </c>
      <c r="AA4703" s="39">
        <f t="shared" si="2701"/>
        <v>0</v>
      </c>
      <c r="AB4703" s="56">
        <f t="shared" si="2688"/>
        <v>35</v>
      </c>
      <c r="AC4703" s="38">
        <f t="shared" si="2710"/>
        <v>0</v>
      </c>
      <c r="AD4703" s="38">
        <f t="shared" si="2689"/>
        <v>14.600000000000001</v>
      </c>
      <c r="AE4703" s="38">
        <f t="shared" si="2690"/>
        <v>6.0247224699999995</v>
      </c>
      <c r="AF4703" s="38">
        <f t="shared" si="2702"/>
        <v>0</v>
      </c>
      <c r="AG4703" s="38">
        <f t="shared" si="2703"/>
        <v>8.575277530000001</v>
      </c>
      <c r="AH4703" s="38">
        <f t="shared" si="2704"/>
        <v>8.5752775299999655</v>
      </c>
      <c r="AI4703" s="38">
        <f t="shared" si="2691"/>
        <v>0</v>
      </c>
      <c r="AJ4703" s="38">
        <f t="shared" si="2692"/>
        <v>0</v>
      </c>
      <c r="AK4703" s="38">
        <f t="shared" si="2693"/>
        <v>63857.38397948804</v>
      </c>
      <c r="AL4703" s="38">
        <f t="shared" si="2705"/>
        <v>0</v>
      </c>
      <c r="AM4703" s="38" t="str">
        <f t="shared" si="2694"/>
        <v>N</v>
      </c>
      <c r="AN4703" s="38">
        <f t="shared" si="2706"/>
        <v>0</v>
      </c>
      <c r="AO4703" s="39">
        <f t="shared" si="2707"/>
        <v>0</v>
      </c>
      <c r="AP4703" s="32"/>
    </row>
    <row r="4704" spans="1:42" x14ac:dyDescent="0.2">
      <c r="A4704" s="51">
        <v>42931.875</v>
      </c>
      <c r="B4704" s="52">
        <f t="shared" si="2711"/>
        <v>21</v>
      </c>
      <c r="C4704" s="52">
        <v>48.4</v>
      </c>
      <c r="D4704" s="38">
        <f t="shared" si="2678"/>
        <v>48.4</v>
      </c>
      <c r="E4704" s="38">
        <f t="shared" si="2679"/>
        <v>35</v>
      </c>
      <c r="F4704" s="38">
        <v>4.4532699999999998</v>
      </c>
      <c r="G4704" s="38">
        <v>-1.5167529999999999E-2</v>
      </c>
      <c r="H4704" s="38">
        <f t="shared" si="2680"/>
        <v>4.4381024699999996</v>
      </c>
      <c r="I4704" s="38">
        <f t="shared" si="2695"/>
        <v>13.399999999999999</v>
      </c>
      <c r="J4704" s="38">
        <f t="shared" si="2696"/>
        <v>8.9618975299999981</v>
      </c>
      <c r="K4704" s="38">
        <f t="shared" si="2697"/>
        <v>0</v>
      </c>
      <c r="L4704" s="39">
        <f t="shared" si="2681"/>
        <v>0</v>
      </c>
      <c r="M4704" s="56">
        <f t="shared" si="2682"/>
        <v>0</v>
      </c>
      <c r="N4704" s="38">
        <f t="shared" si="2683"/>
        <v>0</v>
      </c>
      <c r="O4704" s="38">
        <f t="shared" si="2684"/>
        <v>0</v>
      </c>
      <c r="P4704" s="38">
        <f t="shared" si="2685"/>
        <v>0</v>
      </c>
      <c r="Q4704" s="38" t="s">
        <v>2</v>
      </c>
      <c r="R4704" s="38" t="s">
        <v>2</v>
      </c>
      <c r="S4704" s="38">
        <f t="shared" si="2712"/>
        <v>8.9618975299999981</v>
      </c>
      <c r="T4704" s="39">
        <f t="shared" si="2686"/>
        <v>448.35641774368372</v>
      </c>
      <c r="U4704" s="56">
        <f t="shared" si="2698"/>
        <v>63409.027561744355</v>
      </c>
      <c r="V4704" s="38">
        <f t="shared" si="2708"/>
        <v>0</v>
      </c>
      <c r="W4704" s="38">
        <f t="shared" si="2709"/>
        <v>448.3564177436856</v>
      </c>
      <c r="X4704" s="38">
        <f t="shared" si="2687"/>
        <v>0</v>
      </c>
      <c r="Y4704" s="38">
        <f t="shared" si="2699"/>
        <v>8.9618975300000354</v>
      </c>
      <c r="Z4704" s="38">
        <f t="shared" si="2700"/>
        <v>0</v>
      </c>
      <c r="AA4704" s="39">
        <f t="shared" si="2701"/>
        <v>0</v>
      </c>
      <c r="AB4704" s="56">
        <f t="shared" si="2688"/>
        <v>35</v>
      </c>
      <c r="AC4704" s="38">
        <f t="shared" si="2710"/>
        <v>0</v>
      </c>
      <c r="AD4704" s="38">
        <f t="shared" si="2689"/>
        <v>13.399999999999999</v>
      </c>
      <c r="AE4704" s="38">
        <f t="shared" si="2690"/>
        <v>4.4381024699999996</v>
      </c>
      <c r="AF4704" s="38">
        <f t="shared" si="2702"/>
        <v>0</v>
      </c>
      <c r="AG4704" s="38">
        <f t="shared" si="2703"/>
        <v>8.9618975300000017</v>
      </c>
      <c r="AH4704" s="38">
        <f t="shared" si="2704"/>
        <v>8.9618975300000354</v>
      </c>
      <c r="AI4704" s="38">
        <f t="shared" si="2691"/>
        <v>0</v>
      </c>
      <c r="AJ4704" s="38">
        <f t="shared" si="2692"/>
        <v>0</v>
      </c>
      <c r="AK4704" s="38">
        <f t="shared" si="2693"/>
        <v>63409.027561744355</v>
      </c>
      <c r="AL4704" s="38">
        <f t="shared" si="2705"/>
        <v>0</v>
      </c>
      <c r="AM4704" s="38" t="str">
        <f t="shared" si="2694"/>
        <v>N</v>
      </c>
      <c r="AN4704" s="38">
        <f t="shared" si="2706"/>
        <v>0</v>
      </c>
      <c r="AO4704" s="39">
        <f t="shared" si="2707"/>
        <v>0</v>
      </c>
      <c r="AP4704" s="32"/>
    </row>
    <row r="4705" spans="1:42" x14ac:dyDescent="0.2">
      <c r="A4705" s="51">
        <v>42931.916666666664</v>
      </c>
      <c r="B4705" s="52">
        <f t="shared" si="2711"/>
        <v>22</v>
      </c>
      <c r="C4705" s="52">
        <v>45.6</v>
      </c>
      <c r="D4705" s="38">
        <f t="shared" si="2678"/>
        <v>45.6</v>
      </c>
      <c r="E4705" s="38">
        <f t="shared" si="2679"/>
        <v>35</v>
      </c>
      <c r="F4705" s="38">
        <v>3.9613399999999999</v>
      </c>
      <c r="G4705" s="38">
        <v>-1.5167529999999999E-2</v>
      </c>
      <c r="H4705" s="38">
        <f t="shared" si="2680"/>
        <v>3.94617247</v>
      </c>
      <c r="I4705" s="38">
        <f t="shared" si="2695"/>
        <v>10.600000000000001</v>
      </c>
      <c r="J4705" s="38">
        <f t="shared" si="2696"/>
        <v>6.6538275300000009</v>
      </c>
      <c r="K4705" s="38">
        <f t="shared" si="2697"/>
        <v>0</v>
      </c>
      <c r="L4705" s="39">
        <f t="shared" si="2681"/>
        <v>0</v>
      </c>
      <c r="M4705" s="56">
        <f t="shared" si="2682"/>
        <v>0</v>
      </c>
      <c r="N4705" s="38">
        <f t="shared" si="2683"/>
        <v>0</v>
      </c>
      <c r="O4705" s="38">
        <f t="shared" si="2684"/>
        <v>0</v>
      </c>
      <c r="P4705" s="38">
        <f t="shared" si="2685"/>
        <v>0</v>
      </c>
      <c r="Q4705" s="38" t="s">
        <v>2</v>
      </c>
      <c r="R4705" s="38" t="s">
        <v>2</v>
      </c>
      <c r="S4705" s="38">
        <f t="shared" si="2712"/>
        <v>6.6538275300000009</v>
      </c>
      <c r="T4705" s="39">
        <f t="shared" si="2686"/>
        <v>332.88555974318359</v>
      </c>
      <c r="U4705" s="56">
        <f t="shared" si="2698"/>
        <v>63076.142002001172</v>
      </c>
      <c r="V4705" s="38">
        <f t="shared" si="2708"/>
        <v>0</v>
      </c>
      <c r="W4705" s="38">
        <f t="shared" si="2709"/>
        <v>332.88555974318297</v>
      </c>
      <c r="X4705" s="38">
        <f t="shared" si="2687"/>
        <v>0</v>
      </c>
      <c r="Y4705" s="38">
        <f t="shared" si="2699"/>
        <v>6.6538275299999885</v>
      </c>
      <c r="Z4705" s="38">
        <f t="shared" si="2700"/>
        <v>0</v>
      </c>
      <c r="AA4705" s="39">
        <f t="shared" si="2701"/>
        <v>0</v>
      </c>
      <c r="AB4705" s="56">
        <f t="shared" si="2688"/>
        <v>35</v>
      </c>
      <c r="AC4705" s="38">
        <f t="shared" si="2710"/>
        <v>0</v>
      </c>
      <c r="AD4705" s="38">
        <f t="shared" si="2689"/>
        <v>10.600000000000001</v>
      </c>
      <c r="AE4705" s="38">
        <f t="shared" si="2690"/>
        <v>3.94617247</v>
      </c>
      <c r="AF4705" s="38">
        <f t="shared" si="2702"/>
        <v>0</v>
      </c>
      <c r="AG4705" s="38">
        <f t="shared" si="2703"/>
        <v>6.6538275300000009</v>
      </c>
      <c r="AH4705" s="38">
        <f t="shared" si="2704"/>
        <v>6.6538275299999885</v>
      </c>
      <c r="AI4705" s="38">
        <f t="shared" si="2691"/>
        <v>0</v>
      </c>
      <c r="AJ4705" s="38">
        <f t="shared" si="2692"/>
        <v>0</v>
      </c>
      <c r="AK4705" s="38">
        <f t="shared" si="2693"/>
        <v>63076.142002001172</v>
      </c>
      <c r="AL4705" s="38">
        <f t="shared" si="2705"/>
        <v>0</v>
      </c>
      <c r="AM4705" s="38" t="str">
        <f t="shared" si="2694"/>
        <v>N</v>
      </c>
      <c r="AN4705" s="38">
        <f t="shared" si="2706"/>
        <v>0</v>
      </c>
      <c r="AO4705" s="39">
        <f t="shared" si="2707"/>
        <v>0</v>
      </c>
      <c r="AP4705" s="32"/>
    </row>
    <row r="4706" spans="1:42" x14ac:dyDescent="0.2">
      <c r="A4706" s="51">
        <v>42931.958333333336</v>
      </c>
      <c r="B4706" s="52">
        <f t="shared" si="2711"/>
        <v>23</v>
      </c>
      <c r="C4706" s="52">
        <v>43.1</v>
      </c>
      <c r="D4706" s="38">
        <f t="shared" si="2678"/>
        <v>43.1</v>
      </c>
      <c r="E4706" s="38">
        <f t="shared" si="2679"/>
        <v>35</v>
      </c>
      <c r="F4706" s="38">
        <v>3.8240799999999999</v>
      </c>
      <c r="G4706" s="38">
        <v>-1.5167529999999999E-2</v>
      </c>
      <c r="H4706" s="38">
        <f t="shared" si="2680"/>
        <v>3.8089124700000001</v>
      </c>
      <c r="I4706" s="38">
        <f t="shared" si="2695"/>
        <v>8.1000000000000014</v>
      </c>
      <c r="J4706" s="38">
        <f t="shared" si="2696"/>
        <v>4.2910875300000013</v>
      </c>
      <c r="K4706" s="38">
        <f t="shared" si="2697"/>
        <v>0</v>
      </c>
      <c r="L4706" s="39">
        <f t="shared" si="2681"/>
        <v>0</v>
      </c>
      <c r="M4706" s="56">
        <f t="shared" si="2682"/>
        <v>0</v>
      </c>
      <c r="N4706" s="38">
        <f t="shared" si="2683"/>
        <v>0</v>
      </c>
      <c r="O4706" s="38">
        <f t="shared" si="2684"/>
        <v>0</v>
      </c>
      <c r="P4706" s="38">
        <f t="shared" si="2685"/>
        <v>0</v>
      </c>
      <c r="Q4706" s="38">
        <f>SUM(N4683:N4706)</f>
        <v>72.696280100804969</v>
      </c>
      <c r="R4706" s="38">
        <f>SUM(M4683:M4706)</f>
        <v>4221.5768372824614</v>
      </c>
      <c r="S4706" s="38">
        <f t="shared" si="2712"/>
        <v>4.2910875300000013</v>
      </c>
      <c r="T4706" s="39">
        <f t="shared" si="2686"/>
        <v>214.67960627032443</v>
      </c>
      <c r="U4706" s="56">
        <f t="shared" si="2698"/>
        <v>62861.46239573085</v>
      </c>
      <c r="V4706" s="38">
        <f t="shared" si="2708"/>
        <v>0</v>
      </c>
      <c r="W4706" s="38">
        <f t="shared" si="2709"/>
        <v>214.67960627032153</v>
      </c>
      <c r="X4706" s="38">
        <f t="shared" si="2687"/>
        <v>0</v>
      </c>
      <c r="Y4706" s="38">
        <f t="shared" si="2699"/>
        <v>4.2910875299999436</v>
      </c>
      <c r="Z4706" s="38">
        <f t="shared" si="2700"/>
        <v>0</v>
      </c>
      <c r="AA4706" s="39">
        <f t="shared" si="2701"/>
        <v>0</v>
      </c>
      <c r="AB4706" s="56">
        <f t="shared" si="2688"/>
        <v>35</v>
      </c>
      <c r="AC4706" s="38">
        <f t="shared" si="2710"/>
        <v>0</v>
      </c>
      <c r="AD4706" s="38">
        <f t="shared" si="2689"/>
        <v>8.1000000000000014</v>
      </c>
      <c r="AE4706" s="38">
        <f t="shared" si="2690"/>
        <v>3.8089124700000001</v>
      </c>
      <c r="AF4706" s="38">
        <f t="shared" si="2702"/>
        <v>0</v>
      </c>
      <c r="AG4706" s="38">
        <f t="shared" si="2703"/>
        <v>4.2910875299999987</v>
      </c>
      <c r="AH4706" s="38">
        <f t="shared" si="2704"/>
        <v>4.2910875299999436</v>
      </c>
      <c r="AI4706" s="38">
        <f t="shared" si="2691"/>
        <v>0</v>
      </c>
      <c r="AJ4706" s="38">
        <f t="shared" si="2692"/>
        <v>0</v>
      </c>
      <c r="AK4706" s="38">
        <f t="shared" si="2693"/>
        <v>62861.46239573085</v>
      </c>
      <c r="AL4706" s="38">
        <f t="shared" si="2705"/>
        <v>0</v>
      </c>
      <c r="AM4706" s="38" t="str">
        <f t="shared" si="2694"/>
        <v>N</v>
      </c>
      <c r="AN4706" s="38">
        <f t="shared" si="2706"/>
        <v>0</v>
      </c>
      <c r="AO4706" s="39">
        <f t="shared" si="2707"/>
        <v>5.6843418860808015E-14</v>
      </c>
      <c r="AP4706" s="32"/>
    </row>
    <row r="4707" spans="1:42" x14ac:dyDescent="0.2">
      <c r="A4707" s="51">
        <v>42932</v>
      </c>
      <c r="B4707" s="52">
        <v>0</v>
      </c>
      <c r="C4707" s="52">
        <v>39.1</v>
      </c>
      <c r="D4707" s="38">
        <f t="shared" si="2678"/>
        <v>39.1</v>
      </c>
      <c r="E4707" s="38">
        <f t="shared" si="2679"/>
        <v>35</v>
      </c>
      <c r="F4707" s="38">
        <v>3.3496000000000001</v>
      </c>
      <c r="G4707" s="38">
        <v>-1.5167529999999999E-2</v>
      </c>
      <c r="H4707" s="38">
        <f t="shared" si="2680"/>
        <v>3.3344324700000003</v>
      </c>
      <c r="I4707" s="38">
        <f t="shared" si="2695"/>
        <v>4.1000000000000014</v>
      </c>
      <c r="J4707" s="38">
        <f t="shared" si="2696"/>
        <v>0.76556753000000111</v>
      </c>
      <c r="K4707" s="38">
        <f t="shared" si="2697"/>
        <v>0</v>
      </c>
      <c r="L4707" s="39">
        <f t="shared" si="2681"/>
        <v>0</v>
      </c>
      <c r="M4707" s="56">
        <f t="shared" si="2682"/>
        <v>0</v>
      </c>
      <c r="N4707" s="38">
        <f t="shared" si="2683"/>
        <v>0</v>
      </c>
      <c r="O4707" s="38">
        <f t="shared" si="2684"/>
        <v>0</v>
      </c>
      <c r="P4707" s="38">
        <f t="shared" si="2685"/>
        <v>0</v>
      </c>
      <c r="Q4707" s="38" t="s">
        <v>2</v>
      </c>
      <c r="R4707" s="38" t="s">
        <v>2</v>
      </c>
      <c r="S4707" s="38">
        <f t="shared" si="2712"/>
        <v>0.76556753000000111</v>
      </c>
      <c r="T4707" s="39">
        <f t="shared" si="2686"/>
        <v>38.300718585841793</v>
      </c>
      <c r="U4707" s="56">
        <f t="shared" si="2698"/>
        <v>62823.161677145006</v>
      </c>
      <c r="V4707" s="38">
        <f t="shared" si="2708"/>
        <v>0</v>
      </c>
      <c r="W4707" s="38">
        <f t="shared" si="2709"/>
        <v>38.300718585844152</v>
      </c>
      <c r="X4707" s="38">
        <f t="shared" si="2687"/>
        <v>0</v>
      </c>
      <c r="Y4707" s="38">
        <f t="shared" si="2699"/>
        <v>0.76556753000004829</v>
      </c>
      <c r="Z4707" s="38">
        <f t="shared" si="2700"/>
        <v>0</v>
      </c>
      <c r="AA4707" s="39">
        <f t="shared" si="2701"/>
        <v>0</v>
      </c>
      <c r="AB4707" s="56">
        <f t="shared" si="2688"/>
        <v>35</v>
      </c>
      <c r="AC4707" s="38">
        <f t="shared" si="2710"/>
        <v>0</v>
      </c>
      <c r="AD4707" s="38">
        <f t="shared" si="2689"/>
        <v>4.1000000000000014</v>
      </c>
      <c r="AE4707" s="38">
        <f t="shared" si="2690"/>
        <v>3.3344324700000003</v>
      </c>
      <c r="AF4707" s="38">
        <f t="shared" si="2702"/>
        <v>0</v>
      </c>
      <c r="AG4707" s="38">
        <f t="shared" si="2703"/>
        <v>0.76556752999999844</v>
      </c>
      <c r="AH4707" s="38">
        <f t="shared" si="2704"/>
        <v>0.76556753000004829</v>
      </c>
      <c r="AI4707" s="38">
        <f t="shared" si="2691"/>
        <v>0</v>
      </c>
      <c r="AJ4707" s="38">
        <f t="shared" si="2692"/>
        <v>0</v>
      </c>
      <c r="AK4707" s="38">
        <f t="shared" si="2693"/>
        <v>62823.161677145006</v>
      </c>
      <c r="AL4707" s="38">
        <f t="shared" si="2705"/>
        <v>0</v>
      </c>
      <c r="AM4707" s="38" t="str">
        <f t="shared" si="2694"/>
        <v>N</v>
      </c>
      <c r="AN4707" s="38">
        <f t="shared" si="2706"/>
        <v>0</v>
      </c>
      <c r="AO4707" s="39">
        <f t="shared" si="2707"/>
        <v>0</v>
      </c>
      <c r="AP4707" s="32"/>
    </row>
    <row r="4708" spans="1:42" x14ac:dyDescent="0.2">
      <c r="A4708" s="51">
        <v>42932.041666666664</v>
      </c>
      <c r="B4708" s="52">
        <f t="shared" ref="B4708:B4730" si="2713">B4707+1</f>
        <v>1</v>
      </c>
      <c r="C4708" s="52">
        <v>39.1</v>
      </c>
      <c r="D4708" s="38">
        <f t="shared" si="2678"/>
        <v>39.1</v>
      </c>
      <c r="E4708" s="38">
        <f t="shared" si="2679"/>
        <v>35</v>
      </c>
      <c r="F4708" s="38">
        <v>3.4801899999999999</v>
      </c>
      <c r="G4708" s="38">
        <v>-1.5167529999999999E-2</v>
      </c>
      <c r="H4708" s="38">
        <f t="shared" si="2680"/>
        <v>3.4650224700000001</v>
      </c>
      <c r="I4708" s="38">
        <f t="shared" si="2695"/>
        <v>4.1000000000000014</v>
      </c>
      <c r="J4708" s="38">
        <f t="shared" si="2696"/>
        <v>0.63497753000000134</v>
      </c>
      <c r="K4708" s="38">
        <f t="shared" si="2697"/>
        <v>0</v>
      </c>
      <c r="L4708" s="39">
        <f t="shared" si="2681"/>
        <v>0</v>
      </c>
      <c r="M4708" s="56">
        <f t="shared" si="2682"/>
        <v>0</v>
      </c>
      <c r="N4708" s="38">
        <f t="shared" si="2683"/>
        <v>0</v>
      </c>
      <c r="O4708" s="38">
        <f t="shared" si="2684"/>
        <v>0</v>
      </c>
      <c r="P4708" s="38">
        <f t="shared" si="2685"/>
        <v>0</v>
      </c>
      <c r="Q4708" s="38" t="s">
        <v>2</v>
      </c>
      <c r="R4708" s="38" t="s">
        <v>2</v>
      </c>
      <c r="S4708" s="38">
        <f t="shared" si="2712"/>
        <v>0.63497753000000134</v>
      </c>
      <c r="T4708" s="39">
        <f t="shared" si="2686"/>
        <v>31.767407487701224</v>
      </c>
      <c r="U4708" s="56">
        <f t="shared" si="2698"/>
        <v>62791.394269657307</v>
      </c>
      <c r="V4708" s="38">
        <f t="shared" si="2708"/>
        <v>0</v>
      </c>
      <c r="W4708" s="38">
        <f t="shared" si="2709"/>
        <v>31.767407487699529</v>
      </c>
      <c r="X4708" s="38">
        <f t="shared" si="2687"/>
        <v>0</v>
      </c>
      <c r="Y4708" s="38">
        <f t="shared" si="2699"/>
        <v>0.63497752999996737</v>
      </c>
      <c r="Z4708" s="38">
        <f t="shared" si="2700"/>
        <v>0</v>
      </c>
      <c r="AA4708" s="39">
        <f t="shared" si="2701"/>
        <v>0</v>
      </c>
      <c r="AB4708" s="56">
        <f t="shared" si="2688"/>
        <v>35</v>
      </c>
      <c r="AC4708" s="38">
        <f t="shared" si="2710"/>
        <v>0</v>
      </c>
      <c r="AD4708" s="38">
        <f t="shared" si="2689"/>
        <v>4.1000000000000014</v>
      </c>
      <c r="AE4708" s="38">
        <f t="shared" si="2690"/>
        <v>3.4650224700000001</v>
      </c>
      <c r="AF4708" s="38">
        <f t="shared" si="2702"/>
        <v>0</v>
      </c>
      <c r="AG4708" s="38">
        <f t="shared" si="2703"/>
        <v>0.63497753000000046</v>
      </c>
      <c r="AH4708" s="38">
        <f t="shared" si="2704"/>
        <v>0.63497752999996737</v>
      </c>
      <c r="AI4708" s="38">
        <f t="shared" si="2691"/>
        <v>0</v>
      </c>
      <c r="AJ4708" s="38">
        <f t="shared" si="2692"/>
        <v>0</v>
      </c>
      <c r="AK4708" s="38">
        <f t="shared" si="2693"/>
        <v>62791.394269657307</v>
      </c>
      <c r="AL4708" s="38">
        <f t="shared" si="2705"/>
        <v>0</v>
      </c>
      <c r="AM4708" s="38" t="str">
        <f t="shared" si="2694"/>
        <v>N</v>
      </c>
      <c r="AN4708" s="38">
        <f t="shared" si="2706"/>
        <v>0</v>
      </c>
      <c r="AO4708" s="39">
        <f t="shared" si="2707"/>
        <v>0</v>
      </c>
      <c r="AP4708" s="32"/>
    </row>
    <row r="4709" spans="1:42" x14ac:dyDescent="0.2">
      <c r="A4709" s="51">
        <v>42932.083333333336</v>
      </c>
      <c r="B4709" s="52">
        <f t="shared" si="2713"/>
        <v>2</v>
      </c>
      <c r="C4709" s="52">
        <v>37.299999999999997</v>
      </c>
      <c r="D4709" s="38">
        <f t="shared" si="2678"/>
        <v>37.299999999999997</v>
      </c>
      <c r="E4709" s="38">
        <f t="shared" si="2679"/>
        <v>35</v>
      </c>
      <c r="F4709" s="38">
        <v>4.7454099999999997</v>
      </c>
      <c r="G4709" s="38">
        <v>-1.5167529999999999E-2</v>
      </c>
      <c r="H4709" s="38">
        <f t="shared" si="2680"/>
        <v>4.7302424699999994</v>
      </c>
      <c r="I4709" s="38">
        <f t="shared" si="2695"/>
        <v>2.2999999999999972</v>
      </c>
      <c r="J4709" s="38">
        <f t="shared" si="2696"/>
        <v>0</v>
      </c>
      <c r="K4709" s="38">
        <f t="shared" si="2697"/>
        <v>2.4302424700000023</v>
      </c>
      <c r="L4709" s="39">
        <f t="shared" si="2681"/>
        <v>2.4302424700000023</v>
      </c>
      <c r="M4709" s="56">
        <f t="shared" si="2682"/>
        <v>40.870678500609159</v>
      </c>
      <c r="N4709" s="38">
        <f t="shared" si="2683"/>
        <v>0.70380012178170748</v>
      </c>
      <c r="O4709" s="38">
        <f t="shared" si="2684"/>
        <v>0.1647495542216437</v>
      </c>
      <c r="P4709" s="38">
        <f t="shared" si="2685"/>
        <v>2.2654929157783585</v>
      </c>
      <c r="Q4709" s="38" t="s">
        <v>2</v>
      </c>
      <c r="R4709" s="38" t="s">
        <v>2</v>
      </c>
      <c r="S4709" s="38">
        <f t="shared" si="2712"/>
        <v>0</v>
      </c>
      <c r="T4709" s="39">
        <f t="shared" si="2686"/>
        <v>0</v>
      </c>
      <c r="U4709" s="56">
        <f t="shared" si="2698"/>
        <v>62832.264948157914</v>
      </c>
      <c r="V4709" s="38">
        <f t="shared" si="2708"/>
        <v>40.870678500607028</v>
      </c>
      <c r="W4709" s="38">
        <f t="shared" si="2709"/>
        <v>0</v>
      </c>
      <c r="X4709" s="38">
        <f t="shared" si="2687"/>
        <v>2.4302424699998757</v>
      </c>
      <c r="Y4709" s="38">
        <f t="shared" si="2699"/>
        <v>0</v>
      </c>
      <c r="Z4709" s="38">
        <f t="shared" si="2700"/>
        <v>1.2656542480726785E-13</v>
      </c>
      <c r="AA4709" s="39">
        <f t="shared" si="2701"/>
        <v>-1.2656542480726785E-13</v>
      </c>
      <c r="AB4709" s="56">
        <f t="shared" si="2688"/>
        <v>34.999999999999872</v>
      </c>
      <c r="AC4709" s="38">
        <f t="shared" si="2710"/>
        <v>-1.2789769243681803E-13</v>
      </c>
      <c r="AD4709" s="38">
        <f t="shared" si="2689"/>
        <v>2.3000000000001251</v>
      </c>
      <c r="AE4709" s="38">
        <f t="shared" si="2690"/>
        <v>2.3000000000001251</v>
      </c>
      <c r="AF4709" s="38">
        <f t="shared" si="2702"/>
        <v>2.4302424699998744</v>
      </c>
      <c r="AG4709" s="38">
        <f t="shared" si="2703"/>
        <v>0</v>
      </c>
      <c r="AH4709" s="38">
        <f t="shared" si="2704"/>
        <v>0</v>
      </c>
      <c r="AI4709" s="38">
        <f t="shared" si="2691"/>
        <v>2.4302424699998757</v>
      </c>
      <c r="AJ4709" s="38">
        <f t="shared" si="2692"/>
        <v>40.870678500607028</v>
      </c>
      <c r="AK4709" s="38">
        <f t="shared" si="2693"/>
        <v>62832.264948157914</v>
      </c>
      <c r="AL4709" s="38">
        <f t="shared" si="2705"/>
        <v>0</v>
      </c>
      <c r="AM4709" s="38" t="str">
        <f t="shared" si="2694"/>
        <v>N</v>
      </c>
      <c r="AN4709" s="38">
        <f t="shared" si="2706"/>
        <v>0</v>
      </c>
      <c r="AO4709" s="39">
        <f t="shared" si="2707"/>
        <v>0</v>
      </c>
      <c r="AP4709" s="32"/>
    </row>
    <row r="4710" spans="1:42" x14ac:dyDescent="0.2">
      <c r="A4710" s="51">
        <v>42932.125</v>
      </c>
      <c r="B4710" s="52">
        <f t="shared" si="2713"/>
        <v>3</v>
      </c>
      <c r="C4710" s="52">
        <v>37.200000000000003</v>
      </c>
      <c r="D4710" s="38">
        <f t="shared" si="2678"/>
        <v>37.200000000000003</v>
      </c>
      <c r="E4710" s="38">
        <f t="shared" si="2679"/>
        <v>35</v>
      </c>
      <c r="F4710" s="38">
        <v>4.1073500000000003</v>
      </c>
      <c r="G4710" s="38">
        <v>-1.5167529999999999E-2</v>
      </c>
      <c r="H4710" s="38">
        <f t="shared" si="2680"/>
        <v>4.09218247</v>
      </c>
      <c r="I4710" s="38">
        <f t="shared" si="2695"/>
        <v>2.2000000000000028</v>
      </c>
      <c r="J4710" s="38">
        <f t="shared" si="2696"/>
        <v>0</v>
      </c>
      <c r="K4710" s="38">
        <f t="shared" si="2697"/>
        <v>1.8921824699999972</v>
      </c>
      <c r="L4710" s="39">
        <f t="shared" si="2681"/>
        <v>1.8921824699999972</v>
      </c>
      <c r="M4710" s="56">
        <f t="shared" si="2682"/>
        <v>31.821837676904043</v>
      </c>
      <c r="N4710" s="38">
        <f t="shared" si="2683"/>
        <v>0.54797752457153326</v>
      </c>
      <c r="O4710" s="38">
        <f t="shared" si="2684"/>
        <v>0.12827371025184495</v>
      </c>
      <c r="P4710" s="38">
        <f t="shared" si="2685"/>
        <v>1.7639087597481522</v>
      </c>
      <c r="Q4710" s="38" t="s">
        <v>2</v>
      </c>
      <c r="R4710" s="38" t="s">
        <v>2</v>
      </c>
      <c r="S4710" s="38">
        <f t="shared" si="2712"/>
        <v>0</v>
      </c>
      <c r="T4710" s="39">
        <f t="shared" si="2686"/>
        <v>0</v>
      </c>
      <c r="U4710" s="56">
        <f t="shared" si="2698"/>
        <v>62864.086785834821</v>
      </c>
      <c r="V4710" s="38">
        <f t="shared" si="2708"/>
        <v>31.821837676907307</v>
      </c>
      <c r="W4710" s="38">
        <f t="shared" si="2709"/>
        <v>0</v>
      </c>
      <c r="X4710" s="38">
        <f t="shared" si="2687"/>
        <v>1.8921824700001915</v>
      </c>
      <c r="Y4710" s="38">
        <f t="shared" si="2699"/>
        <v>0</v>
      </c>
      <c r="Z4710" s="38">
        <f t="shared" si="2700"/>
        <v>-1.9428902930940239E-13</v>
      </c>
      <c r="AA4710" s="39">
        <f t="shared" si="2701"/>
        <v>1.9428902930940239E-13</v>
      </c>
      <c r="AB4710" s="56">
        <f t="shared" si="2688"/>
        <v>35.000000000000192</v>
      </c>
      <c r="AC4710" s="38">
        <f t="shared" si="2710"/>
        <v>3.1974423109204508E-13</v>
      </c>
      <c r="AD4710" s="38">
        <f t="shared" si="2689"/>
        <v>2.199999999999811</v>
      </c>
      <c r="AE4710" s="38">
        <f t="shared" si="2690"/>
        <v>2.199999999999811</v>
      </c>
      <c r="AF4710" s="38">
        <f t="shared" si="2702"/>
        <v>1.892182470000189</v>
      </c>
      <c r="AG4710" s="38">
        <f t="shared" si="2703"/>
        <v>0</v>
      </c>
      <c r="AH4710" s="38">
        <f t="shared" si="2704"/>
        <v>0</v>
      </c>
      <c r="AI4710" s="38">
        <f t="shared" si="2691"/>
        <v>1.8921824700001915</v>
      </c>
      <c r="AJ4710" s="38">
        <f t="shared" si="2692"/>
        <v>31.821837676907307</v>
      </c>
      <c r="AK4710" s="38">
        <f t="shared" si="2693"/>
        <v>62864.086785834821</v>
      </c>
      <c r="AL4710" s="38">
        <f t="shared" si="2705"/>
        <v>-2.4424906541753444E-15</v>
      </c>
      <c r="AM4710" s="38" t="str">
        <f t="shared" si="2694"/>
        <v>N</v>
      </c>
      <c r="AN4710" s="38">
        <f t="shared" si="2706"/>
        <v>0</v>
      </c>
      <c r="AO4710" s="39">
        <f t="shared" si="2707"/>
        <v>0</v>
      </c>
      <c r="AP4710" s="32"/>
    </row>
    <row r="4711" spans="1:42" x14ac:dyDescent="0.2">
      <c r="A4711" s="51">
        <v>42932.166666666664</v>
      </c>
      <c r="B4711" s="52">
        <f t="shared" si="2713"/>
        <v>4</v>
      </c>
      <c r="C4711" s="52">
        <v>37.200000000000003</v>
      </c>
      <c r="D4711" s="38">
        <f t="shared" si="2678"/>
        <v>37.200000000000003</v>
      </c>
      <c r="E4711" s="38">
        <f t="shared" si="2679"/>
        <v>35</v>
      </c>
      <c r="F4711" s="38">
        <v>3.1800299999999999</v>
      </c>
      <c r="G4711" s="38">
        <v>-1.5167529999999999E-2</v>
      </c>
      <c r="H4711" s="38">
        <f t="shared" si="2680"/>
        <v>3.1648624700000001</v>
      </c>
      <c r="I4711" s="38">
        <f t="shared" si="2695"/>
        <v>2.2000000000000028</v>
      </c>
      <c r="J4711" s="38">
        <f t="shared" si="2696"/>
        <v>0</v>
      </c>
      <c r="K4711" s="38">
        <f t="shared" si="2697"/>
        <v>0.96486246999999725</v>
      </c>
      <c r="L4711" s="39">
        <f t="shared" si="2681"/>
        <v>0.96486246999999725</v>
      </c>
      <c r="M4711" s="56">
        <f t="shared" si="2682"/>
        <v>16.226604668246743</v>
      </c>
      <c r="N4711" s="38">
        <f t="shared" si="2683"/>
        <v>0.27942492663647528</v>
      </c>
      <c r="O4711" s="38">
        <f t="shared" si="2684"/>
        <v>6.5409383540932634E-2</v>
      </c>
      <c r="P4711" s="38">
        <f t="shared" si="2685"/>
        <v>0.89945308645906463</v>
      </c>
      <c r="Q4711" s="38" t="s">
        <v>2</v>
      </c>
      <c r="R4711" s="38" t="s">
        <v>2</v>
      </c>
      <c r="S4711" s="38">
        <f t="shared" si="2712"/>
        <v>0</v>
      </c>
      <c r="T4711" s="39">
        <f t="shared" si="2686"/>
        <v>0</v>
      </c>
      <c r="U4711" s="56">
        <f t="shared" si="2698"/>
        <v>62880.31339050307</v>
      </c>
      <c r="V4711" s="38">
        <f t="shared" si="2708"/>
        <v>16.22660466824891</v>
      </c>
      <c r="W4711" s="38">
        <f t="shared" si="2709"/>
        <v>0</v>
      </c>
      <c r="X4711" s="38">
        <f t="shared" si="2687"/>
        <v>0.96486247000012615</v>
      </c>
      <c r="Y4711" s="38">
        <f t="shared" si="2699"/>
        <v>0</v>
      </c>
      <c r="Z4711" s="38">
        <f t="shared" si="2700"/>
        <v>-1.2889689315898067E-13</v>
      </c>
      <c r="AA4711" s="39">
        <f t="shared" si="2701"/>
        <v>1.2889689315898067E-13</v>
      </c>
      <c r="AB4711" s="56">
        <f t="shared" si="2688"/>
        <v>35.000000000000128</v>
      </c>
      <c r="AC4711" s="38">
        <f t="shared" si="2710"/>
        <v>-6.3948846218409017E-14</v>
      </c>
      <c r="AD4711" s="38">
        <f t="shared" si="2689"/>
        <v>2.1999999999998749</v>
      </c>
      <c r="AE4711" s="38">
        <f t="shared" si="2690"/>
        <v>2.1999999999998749</v>
      </c>
      <c r="AF4711" s="38">
        <f t="shared" si="2702"/>
        <v>0.96486247000012515</v>
      </c>
      <c r="AG4711" s="38">
        <f t="shared" si="2703"/>
        <v>0</v>
      </c>
      <c r="AH4711" s="38">
        <f t="shared" si="2704"/>
        <v>0</v>
      </c>
      <c r="AI4711" s="38">
        <f t="shared" si="2691"/>
        <v>0.96486247000012615</v>
      </c>
      <c r="AJ4711" s="38">
        <f t="shared" si="2692"/>
        <v>16.22660466824891</v>
      </c>
      <c r="AK4711" s="38">
        <f t="shared" si="2693"/>
        <v>62880.31339050307</v>
      </c>
      <c r="AL4711" s="38">
        <f t="shared" si="2705"/>
        <v>-9.9920072216264089E-16</v>
      </c>
      <c r="AM4711" s="38" t="str">
        <f t="shared" si="2694"/>
        <v>N</v>
      </c>
      <c r="AN4711" s="38">
        <f t="shared" si="2706"/>
        <v>0</v>
      </c>
      <c r="AO4711" s="39">
        <f t="shared" si="2707"/>
        <v>0</v>
      </c>
      <c r="AP4711" s="32"/>
    </row>
    <row r="4712" spans="1:42" x14ac:dyDescent="0.2">
      <c r="A4712" s="51">
        <v>42932.208333333336</v>
      </c>
      <c r="B4712" s="52">
        <f t="shared" si="2713"/>
        <v>5</v>
      </c>
      <c r="C4712" s="52">
        <v>37.1</v>
      </c>
      <c r="D4712" s="38">
        <f t="shared" si="2678"/>
        <v>37.1</v>
      </c>
      <c r="E4712" s="38">
        <f t="shared" si="2679"/>
        <v>35</v>
      </c>
      <c r="F4712" s="38">
        <v>4.6109499999999999</v>
      </c>
      <c r="G4712" s="38">
        <v>-1.5167529999999999E-2</v>
      </c>
      <c r="H4712" s="38">
        <f t="shared" si="2680"/>
        <v>4.5957824699999996</v>
      </c>
      <c r="I4712" s="38">
        <f t="shared" si="2695"/>
        <v>2.1000000000000014</v>
      </c>
      <c r="J4712" s="38">
        <f t="shared" si="2696"/>
        <v>0</v>
      </c>
      <c r="K4712" s="38">
        <f t="shared" si="2697"/>
        <v>2.4957824699999982</v>
      </c>
      <c r="L4712" s="39">
        <f t="shared" si="2681"/>
        <v>2.4957824699999982</v>
      </c>
      <c r="M4712" s="56">
        <f t="shared" si="2682"/>
        <v>41.972899493780162</v>
      </c>
      <c r="N4712" s="38">
        <f t="shared" si="2683"/>
        <v>0.72278055708846534</v>
      </c>
      <c r="O4712" s="38">
        <f t="shared" si="2684"/>
        <v>0.16919260297787989</v>
      </c>
      <c r="P4712" s="38">
        <f t="shared" si="2685"/>
        <v>2.3265898670221188</v>
      </c>
      <c r="Q4712" s="38" t="s">
        <v>2</v>
      </c>
      <c r="R4712" s="38" t="s">
        <v>2</v>
      </c>
      <c r="S4712" s="38">
        <f t="shared" si="2712"/>
        <v>0</v>
      </c>
      <c r="T4712" s="39">
        <f t="shared" si="2686"/>
        <v>0</v>
      </c>
      <c r="U4712" s="56">
        <f t="shared" si="2698"/>
        <v>62922.286289996853</v>
      </c>
      <c r="V4712" s="38">
        <f t="shared" si="2708"/>
        <v>41.972899493783189</v>
      </c>
      <c r="W4712" s="38">
        <f t="shared" si="2709"/>
        <v>0</v>
      </c>
      <c r="X4712" s="38">
        <f t="shared" si="2687"/>
        <v>2.4957824700001785</v>
      </c>
      <c r="Y4712" s="38">
        <f t="shared" si="2699"/>
        <v>0</v>
      </c>
      <c r="Z4712" s="38">
        <f t="shared" si="2700"/>
        <v>-1.8030021919912542E-13</v>
      </c>
      <c r="AA4712" s="39">
        <f t="shared" si="2701"/>
        <v>1.8030021919912542E-13</v>
      </c>
      <c r="AB4712" s="56">
        <f t="shared" si="2688"/>
        <v>35.000000000000178</v>
      </c>
      <c r="AC4712" s="38">
        <f t="shared" si="2710"/>
        <v>0</v>
      </c>
      <c r="AD4712" s="38">
        <f t="shared" si="2689"/>
        <v>2.0999999999998238</v>
      </c>
      <c r="AE4712" s="38">
        <f t="shared" si="2690"/>
        <v>2.0999999999998238</v>
      </c>
      <c r="AF4712" s="38">
        <f t="shared" si="2702"/>
        <v>2.4957824700001758</v>
      </c>
      <c r="AG4712" s="38">
        <f t="shared" si="2703"/>
        <v>0</v>
      </c>
      <c r="AH4712" s="38">
        <f t="shared" si="2704"/>
        <v>0</v>
      </c>
      <c r="AI4712" s="38">
        <f t="shared" si="2691"/>
        <v>2.4957824700001785</v>
      </c>
      <c r="AJ4712" s="38">
        <f t="shared" si="2692"/>
        <v>41.972899493783189</v>
      </c>
      <c r="AK4712" s="38">
        <f t="shared" si="2693"/>
        <v>62922.286289996853</v>
      </c>
      <c r="AL4712" s="38">
        <f t="shared" si="2705"/>
        <v>0</v>
      </c>
      <c r="AM4712" s="38" t="str">
        <f t="shared" si="2694"/>
        <v>N</v>
      </c>
      <c r="AN4712" s="38">
        <f t="shared" si="2706"/>
        <v>0</v>
      </c>
      <c r="AO4712" s="39">
        <f t="shared" si="2707"/>
        <v>0</v>
      </c>
      <c r="AP4712" s="32"/>
    </row>
    <row r="4713" spans="1:42" x14ac:dyDescent="0.2">
      <c r="A4713" s="51">
        <v>42932.25</v>
      </c>
      <c r="B4713" s="52">
        <f t="shared" si="2713"/>
        <v>6</v>
      </c>
      <c r="C4713" s="52">
        <v>38.5</v>
      </c>
      <c r="D4713" s="38">
        <f t="shared" si="2678"/>
        <v>38.5</v>
      </c>
      <c r="E4713" s="38">
        <f t="shared" si="2679"/>
        <v>35</v>
      </c>
      <c r="F4713" s="38">
        <v>4.4205399999999999</v>
      </c>
      <c r="G4713" s="38">
        <v>1.5571311700000001</v>
      </c>
      <c r="H4713" s="38">
        <f t="shared" si="2680"/>
        <v>5.9776711699999998</v>
      </c>
      <c r="I4713" s="38">
        <f t="shared" si="2695"/>
        <v>3.5</v>
      </c>
      <c r="J4713" s="38">
        <f t="shared" si="2696"/>
        <v>0</v>
      </c>
      <c r="K4713" s="38">
        <f t="shared" si="2697"/>
        <v>2.4776711699999998</v>
      </c>
      <c r="L4713" s="39">
        <f t="shared" si="2681"/>
        <v>2.4776711699999998</v>
      </c>
      <c r="M4713" s="56">
        <f t="shared" si="2682"/>
        <v>41.668312141421026</v>
      </c>
      <c r="N4713" s="38">
        <f t="shared" si="2683"/>
        <v>0.71753551043037433</v>
      </c>
      <c r="O4713" s="38">
        <f t="shared" si="2684"/>
        <v>0.16796481248445877</v>
      </c>
      <c r="P4713" s="38">
        <f t="shared" si="2685"/>
        <v>2.3097063575155405</v>
      </c>
      <c r="Q4713" s="38" t="s">
        <v>2</v>
      </c>
      <c r="R4713" s="38" t="s">
        <v>2</v>
      </c>
      <c r="S4713" s="38">
        <f t="shared" si="2712"/>
        <v>0</v>
      </c>
      <c r="T4713" s="39">
        <f t="shared" si="2686"/>
        <v>0</v>
      </c>
      <c r="U4713" s="56">
        <f t="shared" si="2698"/>
        <v>62963.954602138278</v>
      </c>
      <c r="V4713" s="38">
        <f t="shared" si="2708"/>
        <v>41.668312141424394</v>
      </c>
      <c r="W4713" s="38">
        <f t="shared" si="2709"/>
        <v>0</v>
      </c>
      <c r="X4713" s="38">
        <f t="shared" si="2687"/>
        <v>2.4776711700002001</v>
      </c>
      <c r="Y4713" s="38">
        <f t="shared" si="2699"/>
        <v>0</v>
      </c>
      <c r="Z4713" s="38">
        <f t="shared" si="2700"/>
        <v>-2.0028423364237824E-13</v>
      </c>
      <c r="AA4713" s="39">
        <f t="shared" si="2701"/>
        <v>2.0028423364237824E-13</v>
      </c>
      <c r="AB4713" s="56">
        <f t="shared" si="2688"/>
        <v>35.000000000000199</v>
      </c>
      <c r="AC4713" s="38">
        <f t="shared" si="2710"/>
        <v>0</v>
      </c>
      <c r="AD4713" s="38">
        <f t="shared" si="2689"/>
        <v>3.499999999999801</v>
      </c>
      <c r="AE4713" s="38">
        <f t="shared" si="2690"/>
        <v>3.499999999999801</v>
      </c>
      <c r="AF4713" s="38">
        <f t="shared" si="2702"/>
        <v>2.4776711700001988</v>
      </c>
      <c r="AG4713" s="38">
        <f t="shared" si="2703"/>
        <v>0</v>
      </c>
      <c r="AH4713" s="38">
        <f t="shared" si="2704"/>
        <v>0</v>
      </c>
      <c r="AI4713" s="38">
        <f t="shared" si="2691"/>
        <v>2.4776711700002001</v>
      </c>
      <c r="AJ4713" s="38">
        <f t="shared" si="2692"/>
        <v>41.668312141424394</v>
      </c>
      <c r="AK4713" s="38">
        <f t="shared" si="2693"/>
        <v>62963.954602138278</v>
      </c>
      <c r="AL4713" s="38">
        <f t="shared" si="2705"/>
        <v>0</v>
      </c>
      <c r="AM4713" s="38" t="str">
        <f t="shared" si="2694"/>
        <v>N</v>
      </c>
      <c r="AN4713" s="38">
        <f t="shared" si="2706"/>
        <v>0</v>
      </c>
      <c r="AO4713" s="39">
        <f t="shared" si="2707"/>
        <v>0</v>
      </c>
      <c r="AP4713" s="32"/>
    </row>
    <row r="4714" spans="1:42" x14ac:dyDescent="0.2">
      <c r="A4714" s="51">
        <v>42932.291666666664</v>
      </c>
      <c r="B4714" s="52">
        <f t="shared" si="2713"/>
        <v>7</v>
      </c>
      <c r="C4714" s="52">
        <v>40.299999999999997</v>
      </c>
      <c r="D4714" s="38">
        <f t="shared" si="2678"/>
        <v>40.299999999999997</v>
      </c>
      <c r="E4714" s="38">
        <f t="shared" si="2679"/>
        <v>35</v>
      </c>
      <c r="F4714" s="38">
        <v>6.0524500000000003</v>
      </c>
      <c r="G4714" s="38">
        <v>5.9169650000000003</v>
      </c>
      <c r="H4714" s="38">
        <f t="shared" si="2680"/>
        <v>11.969415000000001</v>
      </c>
      <c r="I4714" s="38">
        <f t="shared" si="2695"/>
        <v>5.2999999999999972</v>
      </c>
      <c r="J4714" s="38">
        <f t="shared" si="2696"/>
        <v>0</v>
      </c>
      <c r="K4714" s="38">
        <f t="shared" si="2697"/>
        <v>6.6694150000000043</v>
      </c>
      <c r="L4714" s="39">
        <f t="shared" si="2681"/>
        <v>6.6694150000000043</v>
      </c>
      <c r="M4714" s="56">
        <f t="shared" si="2682"/>
        <v>112.16309467760233</v>
      </c>
      <c r="N4714" s="38">
        <f t="shared" si="2683"/>
        <v>1.9314678050263621</v>
      </c>
      <c r="O4714" s="38">
        <f t="shared" si="2684"/>
        <v>0.45212902075945677</v>
      </c>
      <c r="P4714" s="38">
        <f t="shared" si="2685"/>
        <v>6.2172859792405477</v>
      </c>
      <c r="Q4714" s="38" t="s">
        <v>2</v>
      </c>
      <c r="R4714" s="38" t="s">
        <v>2</v>
      </c>
      <c r="S4714" s="38">
        <f t="shared" si="2712"/>
        <v>0</v>
      </c>
      <c r="T4714" s="39">
        <f t="shared" si="2686"/>
        <v>0</v>
      </c>
      <c r="U4714" s="56">
        <f t="shared" si="2698"/>
        <v>63076.117696815883</v>
      </c>
      <c r="V4714" s="38">
        <f t="shared" si="2708"/>
        <v>112.16309467760584</v>
      </c>
      <c r="W4714" s="38">
        <f t="shared" si="2709"/>
        <v>0</v>
      </c>
      <c r="X4714" s="38">
        <f t="shared" si="2687"/>
        <v>6.6694150000002139</v>
      </c>
      <c r="Y4714" s="38">
        <f t="shared" si="2699"/>
        <v>0</v>
      </c>
      <c r="Z4714" s="38">
        <f t="shared" si="2700"/>
        <v>-2.0961010704922955E-13</v>
      </c>
      <c r="AA4714" s="39">
        <f t="shared" si="2701"/>
        <v>2.0961010704922955E-13</v>
      </c>
      <c r="AB4714" s="56">
        <f t="shared" si="2688"/>
        <v>35.000000000000213</v>
      </c>
      <c r="AC4714" s="38">
        <f t="shared" si="2710"/>
        <v>0</v>
      </c>
      <c r="AD4714" s="38">
        <f t="shared" si="2689"/>
        <v>5.299999999999784</v>
      </c>
      <c r="AE4714" s="38">
        <f t="shared" si="2690"/>
        <v>5.299999999999784</v>
      </c>
      <c r="AF4714" s="38">
        <f t="shared" si="2702"/>
        <v>6.6694150000002175</v>
      </c>
      <c r="AG4714" s="38">
        <f t="shared" si="2703"/>
        <v>0</v>
      </c>
      <c r="AH4714" s="38">
        <f t="shared" si="2704"/>
        <v>0</v>
      </c>
      <c r="AI4714" s="38">
        <f t="shared" si="2691"/>
        <v>6.6694150000002139</v>
      </c>
      <c r="AJ4714" s="38">
        <f t="shared" si="2692"/>
        <v>112.16309467760584</v>
      </c>
      <c r="AK4714" s="38">
        <f t="shared" si="2693"/>
        <v>63076.117696815883</v>
      </c>
      <c r="AL4714" s="38">
        <f t="shared" si="2705"/>
        <v>0</v>
      </c>
      <c r="AM4714" s="38" t="str">
        <f t="shared" si="2694"/>
        <v>Y</v>
      </c>
      <c r="AN4714" s="38">
        <f t="shared" si="2706"/>
        <v>0</v>
      </c>
      <c r="AO4714" s="39">
        <f t="shared" si="2707"/>
        <v>0</v>
      </c>
      <c r="AP4714" s="32"/>
    </row>
    <row r="4715" spans="1:42" x14ac:dyDescent="0.2">
      <c r="A4715" s="51">
        <v>42932.333333333336</v>
      </c>
      <c r="B4715" s="52">
        <f t="shared" si="2713"/>
        <v>8</v>
      </c>
      <c r="C4715" s="52">
        <v>44.1</v>
      </c>
      <c r="D4715" s="38">
        <f t="shared" si="2678"/>
        <v>44.1</v>
      </c>
      <c r="E4715" s="38">
        <f t="shared" si="2679"/>
        <v>35</v>
      </c>
      <c r="F4715" s="38">
        <v>7.5481999999999996</v>
      </c>
      <c r="G4715" s="38">
        <v>19.44453</v>
      </c>
      <c r="H4715" s="38">
        <f t="shared" si="2680"/>
        <v>26.992730000000002</v>
      </c>
      <c r="I4715" s="38">
        <f t="shared" si="2695"/>
        <v>9.1000000000000014</v>
      </c>
      <c r="J4715" s="38">
        <f t="shared" si="2696"/>
        <v>0</v>
      </c>
      <c r="K4715" s="38">
        <f t="shared" si="2697"/>
        <v>17.89273</v>
      </c>
      <c r="L4715" s="39">
        <f t="shared" si="2681"/>
        <v>17.89273</v>
      </c>
      <c r="M4715" s="56">
        <f t="shared" si="2682"/>
        <v>300.91154457036697</v>
      </c>
      <c r="N4715" s="38">
        <f t="shared" si="2683"/>
        <v>5.1817486149878684</v>
      </c>
      <c r="O4715" s="38">
        <f t="shared" si="2684"/>
        <v>1.2129733257884461</v>
      </c>
      <c r="P4715" s="38">
        <f t="shared" si="2685"/>
        <v>16.679756674211554</v>
      </c>
      <c r="Q4715" s="38" t="s">
        <v>2</v>
      </c>
      <c r="R4715" s="38" t="s">
        <v>2</v>
      </c>
      <c r="S4715" s="38">
        <f t="shared" si="2712"/>
        <v>0</v>
      </c>
      <c r="T4715" s="39">
        <f t="shared" si="2686"/>
        <v>0</v>
      </c>
      <c r="U4715" s="56">
        <f t="shared" si="2698"/>
        <v>63377.029241386248</v>
      </c>
      <c r="V4715" s="38">
        <f t="shared" si="2708"/>
        <v>300.91154457036464</v>
      </c>
      <c r="W4715" s="38">
        <f t="shared" si="2709"/>
        <v>0</v>
      </c>
      <c r="X4715" s="38">
        <f t="shared" si="2687"/>
        <v>17.892729999999862</v>
      </c>
      <c r="Y4715" s="38">
        <f t="shared" si="2699"/>
        <v>0</v>
      </c>
      <c r="Z4715" s="38">
        <f t="shared" si="2700"/>
        <v>1.3855583347321954E-13</v>
      </c>
      <c r="AA4715" s="39">
        <f t="shared" si="2701"/>
        <v>-1.3855583347321954E-13</v>
      </c>
      <c r="AB4715" s="56">
        <f t="shared" si="2688"/>
        <v>34.999999999999858</v>
      </c>
      <c r="AC4715" s="38">
        <f t="shared" si="2710"/>
        <v>-3.5527136788005009E-13</v>
      </c>
      <c r="AD4715" s="38">
        <f t="shared" si="2689"/>
        <v>9.1000000000001435</v>
      </c>
      <c r="AE4715" s="38">
        <f t="shared" si="2690"/>
        <v>9.1000000000001435</v>
      </c>
      <c r="AF4715" s="38">
        <f t="shared" si="2702"/>
        <v>17.892729999999858</v>
      </c>
      <c r="AG4715" s="38">
        <f t="shared" si="2703"/>
        <v>0</v>
      </c>
      <c r="AH4715" s="38">
        <f t="shared" si="2704"/>
        <v>0</v>
      </c>
      <c r="AI4715" s="38">
        <f t="shared" si="2691"/>
        <v>17.892729999999862</v>
      </c>
      <c r="AJ4715" s="38">
        <f t="shared" si="2692"/>
        <v>300.91154457036464</v>
      </c>
      <c r="AK4715" s="38">
        <f t="shared" si="2693"/>
        <v>63377.029241386248</v>
      </c>
      <c r="AL4715" s="38">
        <f t="shared" si="2705"/>
        <v>0</v>
      </c>
      <c r="AM4715" s="38" t="str">
        <f t="shared" si="2694"/>
        <v>Y</v>
      </c>
      <c r="AN4715" s="38">
        <f t="shared" si="2706"/>
        <v>0</v>
      </c>
      <c r="AO4715" s="39">
        <f t="shared" si="2707"/>
        <v>0</v>
      </c>
      <c r="AP4715" s="32"/>
    </row>
    <row r="4716" spans="1:42" x14ac:dyDescent="0.2">
      <c r="A4716" s="51">
        <v>42932.375</v>
      </c>
      <c r="B4716" s="52">
        <f t="shared" si="2713"/>
        <v>9</v>
      </c>
      <c r="C4716" s="52">
        <v>46.5</v>
      </c>
      <c r="D4716" s="38">
        <f t="shared" si="2678"/>
        <v>46.5</v>
      </c>
      <c r="E4716" s="38">
        <f t="shared" si="2679"/>
        <v>35</v>
      </c>
      <c r="F4716" s="38">
        <v>7.6974</v>
      </c>
      <c r="G4716" s="38">
        <v>29.060380000000002</v>
      </c>
      <c r="H4716" s="38">
        <f t="shared" si="2680"/>
        <v>36.757780000000004</v>
      </c>
      <c r="I4716" s="38">
        <f t="shared" si="2695"/>
        <v>11.5</v>
      </c>
      <c r="J4716" s="38">
        <f t="shared" si="2696"/>
        <v>0</v>
      </c>
      <c r="K4716" s="38">
        <f t="shared" si="2697"/>
        <v>25.257780000000004</v>
      </c>
      <c r="L4716" s="39">
        <f t="shared" si="2681"/>
        <v>21.454425684355236</v>
      </c>
      <c r="M4716" s="56">
        <f t="shared" si="2682"/>
        <v>360.81047277578585</v>
      </c>
      <c r="N4716" s="38">
        <f t="shared" si="2683"/>
        <v>6.2132184733837654</v>
      </c>
      <c r="O4716" s="38">
        <f t="shared" si="2684"/>
        <v>1.4544256843552343</v>
      </c>
      <c r="P4716" s="38">
        <f t="shared" si="2685"/>
        <v>20</v>
      </c>
      <c r="Q4716" s="38" t="s">
        <v>2</v>
      </c>
      <c r="R4716" s="38" t="s">
        <v>2</v>
      </c>
      <c r="S4716" s="38">
        <f t="shared" si="2712"/>
        <v>0</v>
      </c>
      <c r="T4716" s="39">
        <f t="shared" si="2686"/>
        <v>0</v>
      </c>
      <c r="U4716" s="56">
        <f t="shared" si="2698"/>
        <v>63737.839714162037</v>
      </c>
      <c r="V4716" s="38">
        <f t="shared" si="2708"/>
        <v>360.81047277578909</v>
      </c>
      <c r="W4716" s="38">
        <f t="shared" si="2709"/>
        <v>0</v>
      </c>
      <c r="X4716" s="38">
        <f t="shared" si="2687"/>
        <v>21.454425684355428</v>
      </c>
      <c r="Y4716" s="38">
        <f t="shared" si="2699"/>
        <v>0</v>
      </c>
      <c r="Z4716" s="38">
        <f t="shared" si="2700"/>
        <v>3.8033543156445759</v>
      </c>
      <c r="AA4716" s="39">
        <f t="shared" si="2701"/>
        <v>-3.8033543156445759</v>
      </c>
      <c r="AB4716" s="56">
        <f t="shared" si="2688"/>
        <v>31.196645684355424</v>
      </c>
      <c r="AC4716" s="38">
        <f t="shared" si="2710"/>
        <v>-3.8033543156444338</v>
      </c>
      <c r="AD4716" s="38">
        <f t="shared" si="2689"/>
        <v>15.303354315644576</v>
      </c>
      <c r="AE4716" s="38">
        <f t="shared" si="2690"/>
        <v>15.303354315644576</v>
      </c>
      <c r="AF4716" s="38">
        <f t="shared" si="2702"/>
        <v>21.454425684355428</v>
      </c>
      <c r="AG4716" s="38">
        <f t="shared" si="2703"/>
        <v>0</v>
      </c>
      <c r="AH4716" s="38">
        <f t="shared" si="2704"/>
        <v>0</v>
      </c>
      <c r="AI4716" s="38">
        <f t="shared" si="2691"/>
        <v>21.454425684355428</v>
      </c>
      <c r="AJ4716" s="38">
        <f t="shared" si="2692"/>
        <v>360.81047277578909</v>
      </c>
      <c r="AK4716" s="38">
        <f t="shared" si="2693"/>
        <v>63737.839714162037</v>
      </c>
      <c r="AL4716" s="38">
        <f t="shared" si="2705"/>
        <v>0</v>
      </c>
      <c r="AM4716" s="38" t="str">
        <f t="shared" si="2694"/>
        <v>Y</v>
      </c>
      <c r="AN4716" s="38">
        <f t="shared" si="2706"/>
        <v>0</v>
      </c>
      <c r="AO4716" s="39">
        <f t="shared" si="2707"/>
        <v>0</v>
      </c>
      <c r="AP4716" s="32"/>
    </row>
    <row r="4717" spans="1:42" x14ac:dyDescent="0.2">
      <c r="A4717" s="51">
        <v>42932.416666666664</v>
      </c>
      <c r="B4717" s="52">
        <f t="shared" si="2713"/>
        <v>10</v>
      </c>
      <c r="C4717" s="52">
        <v>47.9</v>
      </c>
      <c r="D4717" s="38">
        <f t="shared" si="2678"/>
        <v>47.9</v>
      </c>
      <c r="E4717" s="38">
        <f t="shared" si="2679"/>
        <v>35</v>
      </c>
      <c r="F4717" s="38">
        <v>7.7575000000000003</v>
      </c>
      <c r="G4717" s="38">
        <v>23.804350000000003</v>
      </c>
      <c r="H4717" s="38">
        <f t="shared" si="2680"/>
        <v>31.561850000000003</v>
      </c>
      <c r="I4717" s="38">
        <f t="shared" si="2695"/>
        <v>12.899999999999999</v>
      </c>
      <c r="J4717" s="38">
        <f t="shared" si="2696"/>
        <v>0</v>
      </c>
      <c r="K4717" s="38">
        <f t="shared" si="2697"/>
        <v>18.661850000000005</v>
      </c>
      <c r="L4717" s="39">
        <f t="shared" si="2681"/>
        <v>18.661850000000005</v>
      </c>
      <c r="M4717" s="56">
        <f t="shared" si="2682"/>
        <v>313.84624414723214</v>
      </c>
      <c r="N4717" s="38">
        <f t="shared" si="2683"/>
        <v>5.4044863690790281</v>
      </c>
      <c r="O4717" s="38">
        <f t="shared" si="2684"/>
        <v>1.265113052053271</v>
      </c>
      <c r="P4717" s="38">
        <f t="shared" si="2685"/>
        <v>17.396736947946735</v>
      </c>
      <c r="Q4717" s="38" t="s">
        <v>2</v>
      </c>
      <c r="R4717" s="38" t="s">
        <v>2</v>
      </c>
      <c r="S4717" s="38">
        <f t="shared" si="2712"/>
        <v>0</v>
      </c>
      <c r="T4717" s="39">
        <f t="shared" si="2686"/>
        <v>0</v>
      </c>
      <c r="U4717" s="56">
        <f t="shared" si="2698"/>
        <v>64051.685958309266</v>
      </c>
      <c r="V4717" s="38">
        <f t="shared" si="2708"/>
        <v>313.8462441472293</v>
      </c>
      <c r="W4717" s="38">
        <f t="shared" si="2709"/>
        <v>0</v>
      </c>
      <c r="X4717" s="38">
        <f t="shared" si="2687"/>
        <v>18.661849999999838</v>
      </c>
      <c r="Y4717" s="38">
        <f t="shared" si="2699"/>
        <v>0</v>
      </c>
      <c r="Z4717" s="38">
        <f t="shared" si="2700"/>
        <v>1.6697754290362354E-13</v>
      </c>
      <c r="AA4717" s="39">
        <f t="shared" si="2701"/>
        <v>-1.6697754290362354E-13</v>
      </c>
      <c r="AB4717" s="56">
        <f t="shared" si="2688"/>
        <v>34.999999999999829</v>
      </c>
      <c r="AC4717" s="38">
        <f t="shared" si="2710"/>
        <v>3.8033543156444054</v>
      </c>
      <c r="AD4717" s="38">
        <f t="shared" si="2689"/>
        <v>12.900000000000169</v>
      </c>
      <c r="AE4717" s="38">
        <f t="shared" si="2690"/>
        <v>12.900000000000169</v>
      </c>
      <c r="AF4717" s="38">
        <f t="shared" si="2702"/>
        <v>18.661849999999834</v>
      </c>
      <c r="AG4717" s="38">
        <f t="shared" si="2703"/>
        <v>0</v>
      </c>
      <c r="AH4717" s="38">
        <f t="shared" si="2704"/>
        <v>0</v>
      </c>
      <c r="AI4717" s="38">
        <f t="shared" si="2691"/>
        <v>18.661849999999838</v>
      </c>
      <c r="AJ4717" s="38">
        <f t="shared" si="2692"/>
        <v>313.8462441472293</v>
      </c>
      <c r="AK4717" s="38">
        <f t="shared" si="2693"/>
        <v>64051.685958309266</v>
      </c>
      <c r="AL4717" s="38">
        <f t="shared" si="2705"/>
        <v>0</v>
      </c>
      <c r="AM4717" s="38" t="str">
        <f t="shared" si="2694"/>
        <v>Y</v>
      </c>
      <c r="AN4717" s="38">
        <f t="shared" si="2706"/>
        <v>0</v>
      </c>
      <c r="AO4717" s="39">
        <f t="shared" si="2707"/>
        <v>0</v>
      </c>
      <c r="AP4717" s="32"/>
    </row>
    <row r="4718" spans="1:42" x14ac:dyDescent="0.2">
      <c r="A4718" s="51">
        <v>42932.458333333336</v>
      </c>
      <c r="B4718" s="52">
        <f t="shared" si="2713"/>
        <v>11</v>
      </c>
      <c r="C4718" s="52">
        <v>49.9</v>
      </c>
      <c r="D4718" s="38">
        <f t="shared" si="2678"/>
        <v>49.9</v>
      </c>
      <c r="E4718" s="38">
        <f t="shared" si="2679"/>
        <v>35</v>
      </c>
      <c r="F4718" s="38">
        <v>11.3992</v>
      </c>
      <c r="G4718" s="38">
        <v>39.447890000000001</v>
      </c>
      <c r="H4718" s="38">
        <f t="shared" si="2680"/>
        <v>50.847090000000001</v>
      </c>
      <c r="I4718" s="38">
        <f t="shared" si="2695"/>
        <v>14.899999999999999</v>
      </c>
      <c r="J4718" s="38">
        <f t="shared" si="2696"/>
        <v>0</v>
      </c>
      <c r="K4718" s="38">
        <f t="shared" si="2697"/>
        <v>35.947090000000003</v>
      </c>
      <c r="L4718" s="39">
        <f t="shared" si="2681"/>
        <v>21.454425684355236</v>
      </c>
      <c r="M4718" s="56">
        <f t="shared" si="2682"/>
        <v>360.81047277578585</v>
      </c>
      <c r="N4718" s="38">
        <f t="shared" si="2683"/>
        <v>6.2132184733837654</v>
      </c>
      <c r="O4718" s="38">
        <f t="shared" si="2684"/>
        <v>1.4544256843552343</v>
      </c>
      <c r="P4718" s="38">
        <f t="shared" si="2685"/>
        <v>20</v>
      </c>
      <c r="Q4718" s="38" t="s">
        <v>2</v>
      </c>
      <c r="R4718" s="38" t="s">
        <v>2</v>
      </c>
      <c r="S4718" s="38">
        <f t="shared" si="2712"/>
        <v>0</v>
      </c>
      <c r="T4718" s="39">
        <f t="shared" si="2686"/>
        <v>0</v>
      </c>
      <c r="U4718" s="56">
        <f t="shared" si="2698"/>
        <v>64412.496431085056</v>
      </c>
      <c r="V4718" s="38">
        <f t="shared" si="2708"/>
        <v>360.81047277578909</v>
      </c>
      <c r="W4718" s="38">
        <f t="shared" si="2709"/>
        <v>0</v>
      </c>
      <c r="X4718" s="38">
        <f t="shared" si="2687"/>
        <v>21.454425684355428</v>
      </c>
      <c r="Y4718" s="38">
        <f t="shared" si="2699"/>
        <v>0</v>
      </c>
      <c r="Z4718" s="38">
        <f t="shared" si="2700"/>
        <v>14.492664315644575</v>
      </c>
      <c r="AA4718" s="39">
        <f t="shared" si="2701"/>
        <v>-14.492664315644575</v>
      </c>
      <c r="AB4718" s="56">
        <f t="shared" si="2688"/>
        <v>20.507335684355425</v>
      </c>
      <c r="AC4718" s="38">
        <f t="shared" si="2710"/>
        <v>-14.492664315644404</v>
      </c>
      <c r="AD4718" s="38">
        <f t="shared" si="2689"/>
        <v>29.392664315644573</v>
      </c>
      <c r="AE4718" s="38">
        <f t="shared" si="2690"/>
        <v>29.392664315644573</v>
      </c>
      <c r="AF4718" s="38">
        <f t="shared" si="2702"/>
        <v>21.454425684355428</v>
      </c>
      <c r="AG4718" s="38">
        <f t="shared" si="2703"/>
        <v>0</v>
      </c>
      <c r="AH4718" s="38">
        <f t="shared" si="2704"/>
        <v>0</v>
      </c>
      <c r="AI4718" s="38">
        <f t="shared" si="2691"/>
        <v>21.454425684355428</v>
      </c>
      <c r="AJ4718" s="38">
        <f t="shared" si="2692"/>
        <v>360.81047277578909</v>
      </c>
      <c r="AK4718" s="38">
        <f t="shared" si="2693"/>
        <v>64412.496431085056</v>
      </c>
      <c r="AL4718" s="38">
        <f t="shared" si="2705"/>
        <v>0</v>
      </c>
      <c r="AM4718" s="38" t="str">
        <f t="shared" si="2694"/>
        <v>Y</v>
      </c>
      <c r="AN4718" s="38">
        <f t="shared" si="2706"/>
        <v>0</v>
      </c>
      <c r="AO4718" s="39">
        <f t="shared" si="2707"/>
        <v>0</v>
      </c>
      <c r="AP4718" s="32"/>
    </row>
    <row r="4719" spans="1:42" x14ac:dyDescent="0.2">
      <c r="A4719" s="51">
        <v>42932.5</v>
      </c>
      <c r="B4719" s="52">
        <f t="shared" si="2713"/>
        <v>12</v>
      </c>
      <c r="C4719" s="52">
        <v>49.5</v>
      </c>
      <c r="D4719" s="38">
        <f t="shared" si="2678"/>
        <v>49.5</v>
      </c>
      <c r="E4719" s="38">
        <f t="shared" si="2679"/>
        <v>35</v>
      </c>
      <c r="F4719" s="38">
        <v>9.3134999999999994</v>
      </c>
      <c r="G4719" s="38">
        <v>32.985020000000006</v>
      </c>
      <c r="H4719" s="38">
        <f t="shared" si="2680"/>
        <v>42.298520000000003</v>
      </c>
      <c r="I4719" s="38">
        <f t="shared" si="2695"/>
        <v>14.5</v>
      </c>
      <c r="J4719" s="38">
        <f t="shared" si="2696"/>
        <v>0</v>
      </c>
      <c r="K4719" s="38">
        <f t="shared" si="2697"/>
        <v>27.798520000000003</v>
      </c>
      <c r="L4719" s="39">
        <f t="shared" si="2681"/>
        <v>21.454425684355236</v>
      </c>
      <c r="M4719" s="56">
        <f t="shared" si="2682"/>
        <v>360.81047277578585</v>
      </c>
      <c r="N4719" s="38">
        <f t="shared" si="2683"/>
        <v>6.2132184733837654</v>
      </c>
      <c r="O4719" s="38">
        <f t="shared" si="2684"/>
        <v>1.4544256843552343</v>
      </c>
      <c r="P4719" s="38">
        <f t="shared" si="2685"/>
        <v>20</v>
      </c>
      <c r="Q4719" s="38" t="s">
        <v>2</v>
      </c>
      <c r="R4719" s="38" t="s">
        <v>2</v>
      </c>
      <c r="S4719" s="38">
        <f t="shared" si="2712"/>
        <v>0</v>
      </c>
      <c r="T4719" s="39">
        <f t="shared" si="2686"/>
        <v>0</v>
      </c>
      <c r="U4719" s="56">
        <f t="shared" si="2698"/>
        <v>64773.306903860845</v>
      </c>
      <c r="V4719" s="38">
        <f t="shared" si="2708"/>
        <v>360.81047277578909</v>
      </c>
      <c r="W4719" s="38">
        <f t="shared" si="2709"/>
        <v>0</v>
      </c>
      <c r="X4719" s="38">
        <f t="shared" si="2687"/>
        <v>21.454425684355428</v>
      </c>
      <c r="Y4719" s="38">
        <f t="shared" si="2699"/>
        <v>0</v>
      </c>
      <c r="Z4719" s="38">
        <f t="shared" si="2700"/>
        <v>6.3440943156445755</v>
      </c>
      <c r="AA4719" s="39">
        <f t="shared" si="2701"/>
        <v>-6.3440943156445755</v>
      </c>
      <c r="AB4719" s="56">
        <f t="shared" si="2688"/>
        <v>28.655905684355425</v>
      </c>
      <c r="AC4719" s="38">
        <f t="shared" si="2710"/>
        <v>8.1485699999999994</v>
      </c>
      <c r="AD4719" s="38">
        <f t="shared" si="2689"/>
        <v>20.844094315644575</v>
      </c>
      <c r="AE4719" s="38">
        <f t="shared" si="2690"/>
        <v>20.844094315644575</v>
      </c>
      <c r="AF4719" s="38">
        <f t="shared" si="2702"/>
        <v>21.454425684355428</v>
      </c>
      <c r="AG4719" s="38">
        <f t="shared" si="2703"/>
        <v>0</v>
      </c>
      <c r="AH4719" s="38">
        <f t="shared" si="2704"/>
        <v>0</v>
      </c>
      <c r="AI4719" s="38">
        <f t="shared" si="2691"/>
        <v>21.454425684355428</v>
      </c>
      <c r="AJ4719" s="38">
        <f t="shared" si="2692"/>
        <v>360.81047277578909</v>
      </c>
      <c r="AK4719" s="38">
        <f t="shared" si="2693"/>
        <v>64773.306903860845</v>
      </c>
      <c r="AL4719" s="38">
        <f t="shared" si="2705"/>
        <v>0</v>
      </c>
      <c r="AM4719" s="38" t="str">
        <f t="shared" si="2694"/>
        <v>Y</v>
      </c>
      <c r="AN4719" s="38">
        <f t="shared" si="2706"/>
        <v>0</v>
      </c>
      <c r="AO4719" s="39">
        <f t="shared" si="2707"/>
        <v>0</v>
      </c>
      <c r="AP4719" s="32"/>
    </row>
    <row r="4720" spans="1:42" x14ac:dyDescent="0.2">
      <c r="A4720" s="51">
        <v>42932.541666666664</v>
      </c>
      <c r="B4720" s="52">
        <f t="shared" si="2713"/>
        <v>13</v>
      </c>
      <c r="C4720" s="52">
        <v>49.5</v>
      </c>
      <c r="D4720" s="38">
        <f t="shared" si="2678"/>
        <v>49.5</v>
      </c>
      <c r="E4720" s="38">
        <f t="shared" si="2679"/>
        <v>35</v>
      </c>
      <c r="F4720" s="38">
        <v>8.3306100000000001</v>
      </c>
      <c r="G4720" s="38">
        <v>41.606720000000003</v>
      </c>
      <c r="H4720" s="38">
        <f t="shared" si="2680"/>
        <v>49.937330000000003</v>
      </c>
      <c r="I4720" s="38">
        <f t="shared" si="2695"/>
        <v>14.5</v>
      </c>
      <c r="J4720" s="38">
        <f t="shared" si="2696"/>
        <v>0</v>
      </c>
      <c r="K4720" s="38">
        <f t="shared" si="2697"/>
        <v>35.437330000000003</v>
      </c>
      <c r="L4720" s="39">
        <f t="shared" si="2681"/>
        <v>21.454425684355236</v>
      </c>
      <c r="M4720" s="56">
        <f t="shared" si="2682"/>
        <v>360.81047277578585</v>
      </c>
      <c r="N4720" s="38">
        <f t="shared" si="2683"/>
        <v>6.2132184733837654</v>
      </c>
      <c r="O4720" s="38">
        <f t="shared" si="2684"/>
        <v>1.4544256843552343</v>
      </c>
      <c r="P4720" s="38">
        <f t="shared" si="2685"/>
        <v>20</v>
      </c>
      <c r="Q4720" s="38" t="s">
        <v>2</v>
      </c>
      <c r="R4720" s="38" t="s">
        <v>2</v>
      </c>
      <c r="S4720" s="38">
        <f t="shared" si="2712"/>
        <v>0</v>
      </c>
      <c r="T4720" s="39">
        <f t="shared" si="2686"/>
        <v>0</v>
      </c>
      <c r="U4720" s="56">
        <f t="shared" si="2698"/>
        <v>65000</v>
      </c>
      <c r="V4720" s="38">
        <f t="shared" si="2708"/>
        <v>226.69309613915539</v>
      </c>
      <c r="W4720" s="38">
        <f t="shared" si="2709"/>
        <v>0</v>
      </c>
      <c r="X4720" s="38">
        <f t="shared" si="2687"/>
        <v>13.479570442779849</v>
      </c>
      <c r="Y4720" s="38">
        <f t="shared" si="2699"/>
        <v>0</v>
      </c>
      <c r="Z4720" s="38">
        <f t="shared" si="2700"/>
        <v>21.957759557220154</v>
      </c>
      <c r="AA4720" s="39">
        <f t="shared" si="2701"/>
        <v>-21.957759557220154</v>
      </c>
      <c r="AB4720" s="56">
        <f t="shared" si="2688"/>
        <v>13.042240442779846</v>
      </c>
      <c r="AC4720" s="38">
        <f t="shared" si="2710"/>
        <v>-15.613665241575578</v>
      </c>
      <c r="AD4720" s="38">
        <f t="shared" si="2689"/>
        <v>36.457759557220157</v>
      </c>
      <c r="AE4720" s="38">
        <f t="shared" si="2690"/>
        <v>36.457759557220157</v>
      </c>
      <c r="AF4720" s="38">
        <f t="shared" si="2702"/>
        <v>13.479570442779846</v>
      </c>
      <c r="AG4720" s="38">
        <f t="shared" si="2703"/>
        <v>0</v>
      </c>
      <c r="AH4720" s="38">
        <f t="shared" si="2704"/>
        <v>0</v>
      </c>
      <c r="AI4720" s="38">
        <f t="shared" si="2691"/>
        <v>13.479570442779849</v>
      </c>
      <c r="AJ4720" s="38">
        <f t="shared" si="2692"/>
        <v>226.69309613915539</v>
      </c>
      <c r="AK4720" s="38">
        <f t="shared" si="2693"/>
        <v>65000</v>
      </c>
      <c r="AL4720" s="38">
        <f t="shared" si="2705"/>
        <v>0</v>
      </c>
      <c r="AM4720" s="38" t="str">
        <f t="shared" si="2694"/>
        <v>Y</v>
      </c>
      <c r="AN4720" s="38">
        <f t="shared" si="2706"/>
        <v>0</v>
      </c>
      <c r="AO4720" s="39">
        <f t="shared" si="2707"/>
        <v>0</v>
      </c>
      <c r="AP4720" s="32"/>
    </row>
    <row r="4721" spans="1:42" x14ac:dyDescent="0.2">
      <c r="A4721" s="51">
        <v>42932.583333333336</v>
      </c>
      <c r="B4721" s="52">
        <f t="shared" si="2713"/>
        <v>14</v>
      </c>
      <c r="C4721" s="52">
        <v>49.6</v>
      </c>
      <c r="D4721" s="38">
        <f t="shared" si="2678"/>
        <v>49.6</v>
      </c>
      <c r="E4721" s="38">
        <f t="shared" si="2679"/>
        <v>35</v>
      </c>
      <c r="F4721" s="38">
        <v>7.7531100000000004</v>
      </c>
      <c r="G4721" s="38">
        <v>34.505400000000002</v>
      </c>
      <c r="H4721" s="38">
        <f t="shared" si="2680"/>
        <v>42.258510000000001</v>
      </c>
      <c r="I4721" s="38">
        <f t="shared" si="2695"/>
        <v>14.600000000000001</v>
      </c>
      <c r="J4721" s="38">
        <f t="shared" si="2696"/>
        <v>0</v>
      </c>
      <c r="K4721" s="38">
        <f t="shared" si="2697"/>
        <v>27.65851</v>
      </c>
      <c r="L4721" s="39">
        <f t="shared" si="2681"/>
        <v>21.454425684355236</v>
      </c>
      <c r="M4721" s="56">
        <f t="shared" si="2682"/>
        <v>360.81047277578585</v>
      </c>
      <c r="N4721" s="38">
        <f t="shared" si="2683"/>
        <v>6.2132184733837654</v>
      </c>
      <c r="O4721" s="38">
        <f t="shared" si="2684"/>
        <v>1.4544256843552343</v>
      </c>
      <c r="P4721" s="38">
        <f t="shared" si="2685"/>
        <v>20</v>
      </c>
      <c r="Q4721" s="38" t="s">
        <v>2</v>
      </c>
      <c r="R4721" s="38" t="s">
        <v>2</v>
      </c>
      <c r="S4721" s="38">
        <f t="shared" si="2712"/>
        <v>0</v>
      </c>
      <c r="T4721" s="39">
        <f t="shared" si="2686"/>
        <v>0</v>
      </c>
      <c r="U4721" s="56">
        <f t="shared" si="2698"/>
        <v>65000</v>
      </c>
      <c r="V4721" s="38">
        <f t="shared" si="2708"/>
        <v>0</v>
      </c>
      <c r="W4721" s="38">
        <f t="shared" si="2709"/>
        <v>0</v>
      </c>
      <c r="X4721" s="38">
        <f t="shared" si="2687"/>
        <v>0</v>
      </c>
      <c r="Y4721" s="38">
        <f t="shared" si="2699"/>
        <v>0</v>
      </c>
      <c r="Z4721" s="38">
        <f t="shared" si="2700"/>
        <v>27.65851</v>
      </c>
      <c r="AA4721" s="39">
        <f t="shared" si="2701"/>
        <v>-27.65851</v>
      </c>
      <c r="AB4721" s="56">
        <f t="shared" si="2688"/>
        <v>10</v>
      </c>
      <c r="AC4721" s="38">
        <f t="shared" si="2710"/>
        <v>-3.0422404427798462</v>
      </c>
      <c r="AD4721" s="38">
        <f t="shared" si="2689"/>
        <v>39.6</v>
      </c>
      <c r="AE4721" s="38">
        <f t="shared" si="2690"/>
        <v>39.6</v>
      </c>
      <c r="AF4721" s="38">
        <f t="shared" si="2702"/>
        <v>2.6585099999999997</v>
      </c>
      <c r="AG4721" s="38">
        <f t="shared" si="2703"/>
        <v>0</v>
      </c>
      <c r="AH4721" s="38">
        <f t="shared" si="2704"/>
        <v>0</v>
      </c>
      <c r="AI4721" s="38">
        <f t="shared" si="2691"/>
        <v>0</v>
      </c>
      <c r="AJ4721" s="38">
        <f t="shared" si="2692"/>
        <v>0</v>
      </c>
      <c r="AK4721" s="38">
        <f t="shared" si="2693"/>
        <v>65000</v>
      </c>
      <c r="AL4721" s="38">
        <f t="shared" si="2705"/>
        <v>2.6585099999999997</v>
      </c>
      <c r="AM4721" s="38" t="str">
        <f t="shared" si="2694"/>
        <v>Y</v>
      </c>
      <c r="AN4721" s="38">
        <f t="shared" si="2706"/>
        <v>2.6585099999999997</v>
      </c>
      <c r="AO4721" s="39">
        <f t="shared" si="2707"/>
        <v>0</v>
      </c>
      <c r="AP4721" s="32"/>
    </row>
    <row r="4722" spans="1:42" x14ac:dyDescent="0.2">
      <c r="A4722" s="51">
        <v>42932.625</v>
      </c>
      <c r="B4722" s="52">
        <f t="shared" si="2713"/>
        <v>15</v>
      </c>
      <c r="C4722" s="52">
        <v>50.1</v>
      </c>
      <c r="D4722" s="38">
        <f t="shared" si="2678"/>
        <v>50.1</v>
      </c>
      <c r="E4722" s="38">
        <f t="shared" si="2679"/>
        <v>35</v>
      </c>
      <c r="F4722" s="38">
        <v>7.1032200000000003</v>
      </c>
      <c r="G4722" s="38">
        <v>20.864450000000001</v>
      </c>
      <c r="H4722" s="38">
        <f t="shared" si="2680"/>
        <v>27.967670000000002</v>
      </c>
      <c r="I4722" s="38">
        <f t="shared" si="2695"/>
        <v>15.100000000000001</v>
      </c>
      <c r="J4722" s="38">
        <f t="shared" si="2696"/>
        <v>0</v>
      </c>
      <c r="K4722" s="38">
        <f t="shared" si="2697"/>
        <v>12.86767</v>
      </c>
      <c r="L4722" s="39">
        <f t="shared" si="2681"/>
        <v>12.86767</v>
      </c>
      <c r="M4722" s="56">
        <f t="shared" si="2682"/>
        <v>216.40244136706775</v>
      </c>
      <c r="N4722" s="38">
        <f t="shared" si="2683"/>
        <v>3.7264873052139587</v>
      </c>
      <c r="O4722" s="38">
        <f t="shared" si="2684"/>
        <v>0.87231744261765609</v>
      </c>
      <c r="P4722" s="38">
        <f t="shared" si="2685"/>
        <v>11.995352557382343</v>
      </c>
      <c r="Q4722" s="38" t="s">
        <v>2</v>
      </c>
      <c r="R4722" s="38" t="s">
        <v>2</v>
      </c>
      <c r="S4722" s="38">
        <f t="shared" si="2712"/>
        <v>0</v>
      </c>
      <c r="T4722" s="39">
        <f t="shared" si="2686"/>
        <v>0</v>
      </c>
      <c r="U4722" s="56">
        <f t="shared" si="2698"/>
        <v>65000</v>
      </c>
      <c r="V4722" s="38">
        <f t="shared" si="2708"/>
        <v>0</v>
      </c>
      <c r="W4722" s="38">
        <f t="shared" si="2709"/>
        <v>0</v>
      </c>
      <c r="X4722" s="38">
        <f t="shared" si="2687"/>
        <v>0</v>
      </c>
      <c r="Y4722" s="38">
        <f t="shared" si="2699"/>
        <v>0</v>
      </c>
      <c r="Z4722" s="38">
        <f t="shared" si="2700"/>
        <v>12.86767</v>
      </c>
      <c r="AA4722" s="39">
        <f t="shared" si="2701"/>
        <v>-12.86767</v>
      </c>
      <c r="AB4722" s="56">
        <f t="shared" si="2688"/>
        <v>22.13233</v>
      </c>
      <c r="AC4722" s="38">
        <f t="shared" si="2710"/>
        <v>12.13233</v>
      </c>
      <c r="AD4722" s="38">
        <f t="shared" si="2689"/>
        <v>27.967670000000002</v>
      </c>
      <c r="AE4722" s="38">
        <f t="shared" si="2690"/>
        <v>27.967670000000002</v>
      </c>
      <c r="AF4722" s="38">
        <f t="shared" si="2702"/>
        <v>0</v>
      </c>
      <c r="AG4722" s="38">
        <f t="shared" si="2703"/>
        <v>0</v>
      </c>
      <c r="AH4722" s="38">
        <f t="shared" si="2704"/>
        <v>0</v>
      </c>
      <c r="AI4722" s="38">
        <f t="shared" si="2691"/>
        <v>0</v>
      </c>
      <c r="AJ4722" s="38">
        <f t="shared" si="2692"/>
        <v>0</v>
      </c>
      <c r="AK4722" s="38">
        <f t="shared" si="2693"/>
        <v>65000</v>
      </c>
      <c r="AL4722" s="38">
        <f t="shared" si="2705"/>
        <v>0</v>
      </c>
      <c r="AM4722" s="38" t="str">
        <f t="shared" si="2694"/>
        <v>Y</v>
      </c>
      <c r="AN4722" s="38">
        <f t="shared" si="2706"/>
        <v>0</v>
      </c>
      <c r="AO4722" s="39">
        <f t="shared" si="2707"/>
        <v>0</v>
      </c>
      <c r="AP4722" s="32"/>
    </row>
    <row r="4723" spans="1:42" x14ac:dyDescent="0.2">
      <c r="A4723" s="51">
        <v>42932.666666666664</v>
      </c>
      <c r="B4723" s="52">
        <f t="shared" si="2713"/>
        <v>16</v>
      </c>
      <c r="C4723" s="52">
        <v>50.2</v>
      </c>
      <c r="D4723" s="38">
        <f t="shared" si="2678"/>
        <v>50.2</v>
      </c>
      <c r="E4723" s="38">
        <f t="shared" si="2679"/>
        <v>35</v>
      </c>
      <c r="F4723" s="38">
        <v>6.2400599999999997</v>
      </c>
      <c r="G4723" s="38">
        <v>18.390760000000004</v>
      </c>
      <c r="H4723" s="38">
        <f t="shared" si="2680"/>
        <v>24.630820000000003</v>
      </c>
      <c r="I4723" s="38">
        <f t="shared" si="2695"/>
        <v>15.200000000000003</v>
      </c>
      <c r="J4723" s="38">
        <f t="shared" si="2696"/>
        <v>0</v>
      </c>
      <c r="K4723" s="38">
        <f t="shared" si="2697"/>
        <v>9.4308200000000006</v>
      </c>
      <c r="L4723" s="39">
        <f t="shared" si="2681"/>
        <v>9.4308200000000006</v>
      </c>
      <c r="M4723" s="56">
        <f t="shared" si="2682"/>
        <v>158.60310935028411</v>
      </c>
      <c r="N4723" s="38">
        <f t="shared" si="2683"/>
        <v>2.7311728547404397</v>
      </c>
      <c r="O4723" s="38">
        <f t="shared" si="2684"/>
        <v>0.63932854853966925</v>
      </c>
      <c r="P4723" s="38">
        <f t="shared" si="2685"/>
        <v>8.7914914514603328</v>
      </c>
      <c r="Q4723" s="38" t="s">
        <v>2</v>
      </c>
      <c r="R4723" s="38" t="s">
        <v>2</v>
      </c>
      <c r="S4723" s="38">
        <f t="shared" si="2712"/>
        <v>0</v>
      </c>
      <c r="T4723" s="39">
        <f t="shared" si="2686"/>
        <v>0</v>
      </c>
      <c r="U4723" s="56">
        <f t="shared" si="2698"/>
        <v>65000</v>
      </c>
      <c r="V4723" s="38">
        <f t="shared" si="2708"/>
        <v>0</v>
      </c>
      <c r="W4723" s="38">
        <f t="shared" si="2709"/>
        <v>0</v>
      </c>
      <c r="X4723" s="38">
        <f t="shared" si="2687"/>
        <v>0</v>
      </c>
      <c r="Y4723" s="38">
        <f t="shared" si="2699"/>
        <v>0</v>
      </c>
      <c r="Z4723" s="38">
        <f t="shared" si="2700"/>
        <v>9.4308200000000006</v>
      </c>
      <c r="AA4723" s="39">
        <f t="shared" si="2701"/>
        <v>-9.4308200000000006</v>
      </c>
      <c r="AB4723" s="56">
        <f t="shared" si="2688"/>
        <v>25.569179999999999</v>
      </c>
      <c r="AC4723" s="38">
        <f t="shared" si="2710"/>
        <v>3.4368499999999997</v>
      </c>
      <c r="AD4723" s="38">
        <f t="shared" si="2689"/>
        <v>24.630820000000003</v>
      </c>
      <c r="AE4723" s="38">
        <f t="shared" si="2690"/>
        <v>24.630820000000003</v>
      </c>
      <c r="AF4723" s="38">
        <f t="shared" si="2702"/>
        <v>0</v>
      </c>
      <c r="AG4723" s="38">
        <f t="shared" si="2703"/>
        <v>0</v>
      </c>
      <c r="AH4723" s="38">
        <f t="shared" si="2704"/>
        <v>0</v>
      </c>
      <c r="AI4723" s="38">
        <f t="shared" si="2691"/>
        <v>0</v>
      </c>
      <c r="AJ4723" s="38">
        <f t="shared" si="2692"/>
        <v>0</v>
      </c>
      <c r="AK4723" s="38">
        <f t="shared" si="2693"/>
        <v>65000</v>
      </c>
      <c r="AL4723" s="38">
        <f t="shared" si="2705"/>
        <v>0</v>
      </c>
      <c r="AM4723" s="38" t="str">
        <f t="shared" si="2694"/>
        <v>N</v>
      </c>
      <c r="AN4723" s="38">
        <f t="shared" si="2706"/>
        <v>0</v>
      </c>
      <c r="AO4723" s="39">
        <f t="shared" si="2707"/>
        <v>0</v>
      </c>
      <c r="AP4723" s="32"/>
    </row>
    <row r="4724" spans="1:42" x14ac:dyDescent="0.2">
      <c r="A4724" s="51">
        <v>42932.708333333336</v>
      </c>
      <c r="B4724" s="52">
        <f t="shared" si="2713"/>
        <v>17</v>
      </c>
      <c r="C4724" s="52">
        <v>49.5</v>
      </c>
      <c r="D4724" s="38">
        <f t="shared" si="2678"/>
        <v>49.5</v>
      </c>
      <c r="E4724" s="38">
        <f t="shared" si="2679"/>
        <v>35</v>
      </c>
      <c r="F4724" s="38">
        <v>7.6602100000000002</v>
      </c>
      <c r="G4724" s="38">
        <v>7.4134349999999998</v>
      </c>
      <c r="H4724" s="38">
        <f t="shared" si="2680"/>
        <v>15.073644999999999</v>
      </c>
      <c r="I4724" s="38">
        <f t="shared" si="2695"/>
        <v>14.5</v>
      </c>
      <c r="J4724" s="38">
        <f t="shared" si="2696"/>
        <v>0</v>
      </c>
      <c r="K4724" s="38">
        <f t="shared" si="2697"/>
        <v>0.57364499999999907</v>
      </c>
      <c r="L4724" s="39">
        <f t="shared" si="2681"/>
        <v>0.57364499999999907</v>
      </c>
      <c r="M4724" s="56">
        <f t="shared" si="2682"/>
        <v>9.6472926705465234</v>
      </c>
      <c r="N4724" s="38">
        <f t="shared" si="2683"/>
        <v>0.16612804106722179</v>
      </c>
      <c r="O4724" s="38">
        <f t="shared" si="2684"/>
        <v>3.888820115610709E-2</v>
      </c>
      <c r="P4724" s="38">
        <f t="shared" si="2685"/>
        <v>0.53475679884389193</v>
      </c>
      <c r="Q4724" s="38" t="s">
        <v>2</v>
      </c>
      <c r="R4724" s="38" t="s">
        <v>2</v>
      </c>
      <c r="S4724" s="38">
        <f t="shared" si="2712"/>
        <v>0</v>
      </c>
      <c r="T4724" s="39">
        <f t="shared" si="2686"/>
        <v>0</v>
      </c>
      <c r="U4724" s="56">
        <f t="shared" si="2698"/>
        <v>65000</v>
      </c>
      <c r="V4724" s="38">
        <f t="shared" si="2708"/>
        <v>0</v>
      </c>
      <c r="W4724" s="38">
        <f t="shared" si="2709"/>
        <v>0</v>
      </c>
      <c r="X4724" s="38">
        <f t="shared" si="2687"/>
        <v>0</v>
      </c>
      <c r="Y4724" s="38">
        <f t="shared" si="2699"/>
        <v>0</v>
      </c>
      <c r="Z4724" s="38">
        <f t="shared" si="2700"/>
        <v>0.57364499999999907</v>
      </c>
      <c r="AA4724" s="39">
        <f t="shared" si="2701"/>
        <v>-0.57364499999999907</v>
      </c>
      <c r="AB4724" s="56">
        <f t="shared" si="2688"/>
        <v>34.426355000000001</v>
      </c>
      <c r="AC4724" s="38">
        <f t="shared" si="2710"/>
        <v>8.8571750000000016</v>
      </c>
      <c r="AD4724" s="38">
        <f t="shared" si="2689"/>
        <v>15.073644999999999</v>
      </c>
      <c r="AE4724" s="38">
        <f t="shared" si="2690"/>
        <v>15.073644999999999</v>
      </c>
      <c r="AF4724" s="38">
        <f t="shared" si="2702"/>
        <v>0</v>
      </c>
      <c r="AG4724" s="38">
        <f t="shared" si="2703"/>
        <v>0</v>
      </c>
      <c r="AH4724" s="38">
        <f t="shared" si="2704"/>
        <v>0</v>
      </c>
      <c r="AI4724" s="38">
        <f t="shared" si="2691"/>
        <v>0</v>
      </c>
      <c r="AJ4724" s="38">
        <f t="shared" si="2692"/>
        <v>0</v>
      </c>
      <c r="AK4724" s="38">
        <f t="shared" si="2693"/>
        <v>65000</v>
      </c>
      <c r="AL4724" s="38">
        <f t="shared" si="2705"/>
        <v>0</v>
      </c>
      <c r="AM4724" s="38" t="str">
        <f t="shared" si="2694"/>
        <v>N</v>
      </c>
      <c r="AN4724" s="38">
        <f t="shared" si="2706"/>
        <v>0</v>
      </c>
      <c r="AO4724" s="39">
        <f t="shared" si="2707"/>
        <v>0</v>
      </c>
      <c r="AP4724" s="32"/>
    </row>
    <row r="4725" spans="1:42" x14ac:dyDescent="0.2">
      <c r="A4725" s="51">
        <v>42932.75</v>
      </c>
      <c r="B4725" s="52">
        <f t="shared" si="2713"/>
        <v>18</v>
      </c>
      <c r="C4725" s="52">
        <v>48.3</v>
      </c>
      <c r="D4725" s="38">
        <f t="shared" si="2678"/>
        <v>48.3</v>
      </c>
      <c r="E4725" s="38">
        <f t="shared" si="2679"/>
        <v>35</v>
      </c>
      <c r="F4725" s="38">
        <v>10.5389</v>
      </c>
      <c r="G4725" s="38">
        <v>0.89420816999999997</v>
      </c>
      <c r="H4725" s="38">
        <f t="shared" si="2680"/>
        <v>11.433108170000001</v>
      </c>
      <c r="I4725" s="38">
        <f t="shared" si="2695"/>
        <v>13.299999999999997</v>
      </c>
      <c r="J4725" s="38">
        <f t="shared" si="2696"/>
        <v>1.8668918299999966</v>
      </c>
      <c r="K4725" s="38">
        <f t="shared" si="2697"/>
        <v>0</v>
      </c>
      <c r="L4725" s="39">
        <f t="shared" si="2681"/>
        <v>0</v>
      </c>
      <c r="M4725" s="56">
        <f t="shared" si="2682"/>
        <v>0</v>
      </c>
      <c r="N4725" s="38">
        <f t="shared" si="2683"/>
        <v>0</v>
      </c>
      <c r="O4725" s="38">
        <f t="shared" si="2684"/>
        <v>0</v>
      </c>
      <c r="P4725" s="38">
        <f t="shared" si="2685"/>
        <v>0</v>
      </c>
      <c r="Q4725" s="38" t="s">
        <v>2</v>
      </c>
      <c r="R4725" s="38" t="s">
        <v>2</v>
      </c>
      <c r="S4725" s="38">
        <f t="shared" si="2712"/>
        <v>1.8668918299999966</v>
      </c>
      <c r="T4725" s="39">
        <f t="shared" si="2686"/>
        <v>93.39907429333762</v>
      </c>
      <c r="U4725" s="56">
        <f t="shared" si="2698"/>
        <v>64906.600925706662</v>
      </c>
      <c r="V4725" s="38">
        <f t="shared" si="2708"/>
        <v>0</v>
      </c>
      <c r="W4725" s="38">
        <f t="shared" si="2709"/>
        <v>93.399074293338344</v>
      </c>
      <c r="X4725" s="38">
        <f t="shared" si="2687"/>
        <v>0</v>
      </c>
      <c r="Y4725" s="38">
        <f t="shared" si="2699"/>
        <v>1.8668918300000112</v>
      </c>
      <c r="Z4725" s="38">
        <f t="shared" si="2700"/>
        <v>0</v>
      </c>
      <c r="AA4725" s="39">
        <f t="shared" si="2701"/>
        <v>0</v>
      </c>
      <c r="AB4725" s="56">
        <f t="shared" si="2688"/>
        <v>35</v>
      </c>
      <c r="AC4725" s="38">
        <f t="shared" si="2710"/>
        <v>0.57364499999999907</v>
      </c>
      <c r="AD4725" s="38">
        <f t="shared" si="2689"/>
        <v>13.299999999999997</v>
      </c>
      <c r="AE4725" s="38">
        <f t="shared" si="2690"/>
        <v>11.433108170000001</v>
      </c>
      <c r="AF4725" s="38">
        <f t="shared" si="2702"/>
        <v>0</v>
      </c>
      <c r="AG4725" s="38">
        <f t="shared" si="2703"/>
        <v>1.8668918300000001</v>
      </c>
      <c r="AH4725" s="38">
        <f t="shared" si="2704"/>
        <v>1.8668918300000112</v>
      </c>
      <c r="AI4725" s="38">
        <f t="shared" si="2691"/>
        <v>0</v>
      </c>
      <c r="AJ4725" s="38">
        <f t="shared" si="2692"/>
        <v>0</v>
      </c>
      <c r="AK4725" s="38">
        <f t="shared" si="2693"/>
        <v>64906.600925706662</v>
      </c>
      <c r="AL4725" s="38">
        <f t="shared" si="2705"/>
        <v>0</v>
      </c>
      <c r="AM4725" s="38" t="str">
        <f t="shared" si="2694"/>
        <v>N</v>
      </c>
      <c r="AN4725" s="38">
        <f t="shared" si="2706"/>
        <v>0</v>
      </c>
      <c r="AO4725" s="39">
        <f t="shared" si="2707"/>
        <v>0</v>
      </c>
      <c r="AP4725" s="32"/>
    </row>
    <row r="4726" spans="1:42" x14ac:dyDescent="0.2">
      <c r="A4726" s="51">
        <v>42932.791666666664</v>
      </c>
      <c r="B4726" s="52">
        <f t="shared" si="2713"/>
        <v>19</v>
      </c>
      <c r="C4726" s="52">
        <v>49</v>
      </c>
      <c r="D4726" s="38">
        <f t="shared" si="2678"/>
        <v>49</v>
      </c>
      <c r="E4726" s="38">
        <f t="shared" si="2679"/>
        <v>35</v>
      </c>
      <c r="F4726" s="38">
        <v>11.542</v>
      </c>
      <c r="G4726" s="38">
        <v>-1.5167529999999999E-2</v>
      </c>
      <c r="H4726" s="38">
        <f t="shared" si="2680"/>
        <v>11.52683247</v>
      </c>
      <c r="I4726" s="38">
        <f t="shared" si="2695"/>
        <v>14</v>
      </c>
      <c r="J4726" s="38">
        <f t="shared" si="2696"/>
        <v>2.4731675299999996</v>
      </c>
      <c r="K4726" s="38">
        <f t="shared" si="2697"/>
        <v>0</v>
      </c>
      <c r="L4726" s="39">
        <f t="shared" si="2681"/>
        <v>0</v>
      </c>
      <c r="M4726" s="56">
        <f t="shared" si="2682"/>
        <v>0</v>
      </c>
      <c r="N4726" s="38">
        <f t="shared" si="2683"/>
        <v>0</v>
      </c>
      <c r="O4726" s="38">
        <f t="shared" si="2684"/>
        <v>0</v>
      </c>
      <c r="P4726" s="38">
        <f t="shared" si="2685"/>
        <v>0</v>
      </c>
      <c r="Q4726" s="38" t="s">
        <v>2</v>
      </c>
      <c r="R4726" s="38" t="s">
        <v>2</v>
      </c>
      <c r="S4726" s="38">
        <f t="shared" si="2712"/>
        <v>2.4731675299999996</v>
      </c>
      <c r="T4726" s="39">
        <f t="shared" si="2686"/>
        <v>123.73055265571581</v>
      </c>
      <c r="U4726" s="56">
        <f t="shared" si="2698"/>
        <v>64782.870373050944</v>
      </c>
      <c r="V4726" s="38">
        <f t="shared" si="2708"/>
        <v>0</v>
      </c>
      <c r="W4726" s="38">
        <f t="shared" si="2709"/>
        <v>123.73055265571747</v>
      </c>
      <c r="X4726" s="38">
        <f t="shared" si="2687"/>
        <v>0</v>
      </c>
      <c r="Y4726" s="38">
        <f t="shared" si="2699"/>
        <v>2.4731675300000329</v>
      </c>
      <c r="Z4726" s="38">
        <f t="shared" si="2700"/>
        <v>0</v>
      </c>
      <c r="AA4726" s="39">
        <f t="shared" si="2701"/>
        <v>0</v>
      </c>
      <c r="AB4726" s="56">
        <f t="shared" si="2688"/>
        <v>35</v>
      </c>
      <c r="AC4726" s="38">
        <f t="shared" si="2710"/>
        <v>0</v>
      </c>
      <c r="AD4726" s="38">
        <f t="shared" si="2689"/>
        <v>14</v>
      </c>
      <c r="AE4726" s="38">
        <f t="shared" si="2690"/>
        <v>11.52683247</v>
      </c>
      <c r="AF4726" s="38">
        <f t="shared" si="2702"/>
        <v>0</v>
      </c>
      <c r="AG4726" s="38">
        <f t="shared" si="2703"/>
        <v>2.4731675299999978</v>
      </c>
      <c r="AH4726" s="38">
        <f t="shared" si="2704"/>
        <v>2.4731675300000329</v>
      </c>
      <c r="AI4726" s="38">
        <f t="shared" si="2691"/>
        <v>0</v>
      </c>
      <c r="AJ4726" s="38">
        <f t="shared" si="2692"/>
        <v>0</v>
      </c>
      <c r="AK4726" s="38">
        <f t="shared" si="2693"/>
        <v>64782.870373050944</v>
      </c>
      <c r="AL4726" s="38">
        <f t="shared" si="2705"/>
        <v>0</v>
      </c>
      <c r="AM4726" s="38" t="str">
        <f t="shared" si="2694"/>
        <v>N</v>
      </c>
      <c r="AN4726" s="38">
        <f t="shared" si="2706"/>
        <v>0</v>
      </c>
      <c r="AO4726" s="39">
        <f t="shared" si="2707"/>
        <v>0</v>
      </c>
      <c r="AP4726" s="32"/>
    </row>
    <row r="4727" spans="1:42" x14ac:dyDescent="0.2">
      <c r="A4727" s="51">
        <v>42932.833333333336</v>
      </c>
      <c r="B4727" s="52">
        <f t="shared" si="2713"/>
        <v>20</v>
      </c>
      <c r="C4727" s="52">
        <v>49.6</v>
      </c>
      <c r="D4727" s="38">
        <f t="shared" si="2678"/>
        <v>49.6</v>
      </c>
      <c r="E4727" s="38">
        <f t="shared" si="2679"/>
        <v>35</v>
      </c>
      <c r="F4727" s="38">
        <v>10.451499999999999</v>
      </c>
      <c r="G4727" s="38">
        <v>-1.5167529999999999E-2</v>
      </c>
      <c r="H4727" s="38">
        <f t="shared" si="2680"/>
        <v>10.43633247</v>
      </c>
      <c r="I4727" s="38">
        <f t="shared" si="2695"/>
        <v>14.600000000000001</v>
      </c>
      <c r="J4727" s="38">
        <f t="shared" si="2696"/>
        <v>4.1636675300000014</v>
      </c>
      <c r="K4727" s="38">
        <f t="shared" si="2697"/>
        <v>0</v>
      </c>
      <c r="L4727" s="39">
        <f t="shared" si="2681"/>
        <v>0</v>
      </c>
      <c r="M4727" s="56">
        <f t="shared" si="2682"/>
        <v>0</v>
      </c>
      <c r="N4727" s="38">
        <f t="shared" si="2683"/>
        <v>0</v>
      </c>
      <c r="O4727" s="38">
        <f t="shared" si="2684"/>
        <v>0</v>
      </c>
      <c r="P4727" s="38">
        <f t="shared" si="2685"/>
        <v>0</v>
      </c>
      <c r="Q4727" s="38" t="s">
        <v>2</v>
      </c>
      <c r="R4727" s="38" t="s">
        <v>2</v>
      </c>
      <c r="S4727" s="38">
        <f t="shared" si="2712"/>
        <v>4.1636675300000014</v>
      </c>
      <c r="T4727" s="39">
        <f t="shared" si="2686"/>
        <v>208.30488768448268</v>
      </c>
      <c r="U4727" s="56">
        <f t="shared" si="2698"/>
        <v>64574.56548536646</v>
      </c>
      <c r="V4727" s="38">
        <f t="shared" si="2708"/>
        <v>0</v>
      </c>
      <c r="W4727" s="38">
        <f t="shared" si="2709"/>
        <v>208.30488768448413</v>
      </c>
      <c r="X4727" s="38">
        <f t="shared" si="2687"/>
        <v>0</v>
      </c>
      <c r="Y4727" s="38">
        <f t="shared" si="2699"/>
        <v>4.1636675300000308</v>
      </c>
      <c r="Z4727" s="38">
        <f t="shared" si="2700"/>
        <v>0</v>
      </c>
      <c r="AA4727" s="39">
        <f t="shared" si="2701"/>
        <v>0</v>
      </c>
      <c r="AB4727" s="56">
        <f t="shared" si="2688"/>
        <v>35</v>
      </c>
      <c r="AC4727" s="38">
        <f t="shared" si="2710"/>
        <v>0</v>
      </c>
      <c r="AD4727" s="38">
        <f t="shared" si="2689"/>
        <v>14.600000000000001</v>
      </c>
      <c r="AE4727" s="38">
        <f t="shared" si="2690"/>
        <v>10.43633247</v>
      </c>
      <c r="AF4727" s="38">
        <f t="shared" si="2702"/>
        <v>0</v>
      </c>
      <c r="AG4727" s="38">
        <f t="shared" si="2703"/>
        <v>4.163667530000005</v>
      </c>
      <c r="AH4727" s="38">
        <f t="shared" si="2704"/>
        <v>4.1636675300000308</v>
      </c>
      <c r="AI4727" s="38">
        <f t="shared" si="2691"/>
        <v>0</v>
      </c>
      <c r="AJ4727" s="38">
        <f t="shared" si="2692"/>
        <v>0</v>
      </c>
      <c r="AK4727" s="38">
        <f t="shared" si="2693"/>
        <v>64574.56548536646</v>
      </c>
      <c r="AL4727" s="38">
        <f t="shared" si="2705"/>
        <v>0</v>
      </c>
      <c r="AM4727" s="38" t="str">
        <f t="shared" si="2694"/>
        <v>N</v>
      </c>
      <c r="AN4727" s="38">
        <f t="shared" si="2706"/>
        <v>0</v>
      </c>
      <c r="AO4727" s="39">
        <f t="shared" si="2707"/>
        <v>0</v>
      </c>
      <c r="AP4727" s="32"/>
    </row>
    <row r="4728" spans="1:42" x14ac:dyDescent="0.2">
      <c r="A4728" s="51">
        <v>42932.875</v>
      </c>
      <c r="B4728" s="52">
        <f t="shared" si="2713"/>
        <v>21</v>
      </c>
      <c r="C4728" s="52">
        <v>48.3</v>
      </c>
      <c r="D4728" s="38">
        <f t="shared" si="2678"/>
        <v>48.3</v>
      </c>
      <c r="E4728" s="38">
        <f t="shared" si="2679"/>
        <v>35</v>
      </c>
      <c r="F4728" s="38">
        <v>11.8681</v>
      </c>
      <c r="G4728" s="38">
        <v>-1.5167529999999999E-2</v>
      </c>
      <c r="H4728" s="38">
        <f t="shared" si="2680"/>
        <v>11.852932470000001</v>
      </c>
      <c r="I4728" s="38">
        <f t="shared" si="2695"/>
        <v>13.299999999999997</v>
      </c>
      <c r="J4728" s="38">
        <f t="shared" si="2696"/>
        <v>1.4470675299999964</v>
      </c>
      <c r="K4728" s="38">
        <f t="shared" si="2697"/>
        <v>0</v>
      </c>
      <c r="L4728" s="39">
        <f t="shared" si="2681"/>
        <v>0</v>
      </c>
      <c r="M4728" s="56">
        <f t="shared" si="2682"/>
        <v>0</v>
      </c>
      <c r="N4728" s="38">
        <f t="shared" si="2683"/>
        <v>0</v>
      </c>
      <c r="O4728" s="38">
        <f t="shared" si="2684"/>
        <v>0</v>
      </c>
      <c r="P4728" s="38">
        <f t="shared" si="2685"/>
        <v>0</v>
      </c>
      <c r="Q4728" s="38" t="s">
        <v>2</v>
      </c>
      <c r="R4728" s="38" t="s">
        <v>2</v>
      </c>
      <c r="S4728" s="38">
        <f t="shared" si="2712"/>
        <v>1.4470675299999964</v>
      </c>
      <c r="T4728" s="39">
        <f t="shared" si="2686"/>
        <v>72.395607270907846</v>
      </c>
      <c r="U4728" s="56">
        <f t="shared" si="2698"/>
        <v>64502.169878095556</v>
      </c>
      <c r="V4728" s="38">
        <f t="shared" si="2708"/>
        <v>0</v>
      </c>
      <c r="W4728" s="38">
        <f t="shared" si="2709"/>
        <v>72.395607270904293</v>
      </c>
      <c r="X4728" s="38">
        <f t="shared" si="2687"/>
        <v>0</v>
      </c>
      <c r="Y4728" s="38">
        <f t="shared" si="2699"/>
        <v>1.4470675299999252</v>
      </c>
      <c r="Z4728" s="38">
        <f t="shared" si="2700"/>
        <v>0</v>
      </c>
      <c r="AA4728" s="39">
        <f t="shared" si="2701"/>
        <v>0</v>
      </c>
      <c r="AB4728" s="56">
        <f t="shared" si="2688"/>
        <v>35</v>
      </c>
      <c r="AC4728" s="38">
        <f t="shared" si="2710"/>
        <v>0</v>
      </c>
      <c r="AD4728" s="38">
        <f t="shared" si="2689"/>
        <v>13.299999999999997</v>
      </c>
      <c r="AE4728" s="38">
        <f t="shared" si="2690"/>
        <v>11.852932470000001</v>
      </c>
      <c r="AF4728" s="38">
        <f t="shared" si="2702"/>
        <v>0</v>
      </c>
      <c r="AG4728" s="38">
        <f t="shared" si="2703"/>
        <v>1.4470675299999982</v>
      </c>
      <c r="AH4728" s="38">
        <f t="shared" si="2704"/>
        <v>1.4470675299999252</v>
      </c>
      <c r="AI4728" s="38">
        <f t="shared" si="2691"/>
        <v>0</v>
      </c>
      <c r="AJ4728" s="38">
        <f t="shared" si="2692"/>
        <v>0</v>
      </c>
      <c r="AK4728" s="38">
        <f t="shared" si="2693"/>
        <v>64502.169878095556</v>
      </c>
      <c r="AL4728" s="38">
        <f t="shared" si="2705"/>
        <v>0</v>
      </c>
      <c r="AM4728" s="38" t="str">
        <f t="shared" si="2694"/>
        <v>N</v>
      </c>
      <c r="AN4728" s="38">
        <f t="shared" si="2706"/>
        <v>0</v>
      </c>
      <c r="AO4728" s="39">
        <f t="shared" si="2707"/>
        <v>7.1054273576010019E-14</v>
      </c>
      <c r="AP4728" s="32"/>
    </row>
    <row r="4729" spans="1:42" x14ac:dyDescent="0.2">
      <c r="A4729" s="51">
        <v>42932.916666666664</v>
      </c>
      <c r="B4729" s="52">
        <f t="shared" si="2713"/>
        <v>22</v>
      </c>
      <c r="C4729" s="52">
        <v>44.5</v>
      </c>
      <c r="D4729" s="38">
        <f t="shared" si="2678"/>
        <v>44.5</v>
      </c>
      <c r="E4729" s="38">
        <f t="shared" si="2679"/>
        <v>35</v>
      </c>
      <c r="F4729" s="38">
        <v>11.762499999999999</v>
      </c>
      <c r="G4729" s="38">
        <v>-1.5167529999999999E-2</v>
      </c>
      <c r="H4729" s="38">
        <f t="shared" si="2680"/>
        <v>11.74733247</v>
      </c>
      <c r="I4729" s="38">
        <f t="shared" si="2695"/>
        <v>9.5</v>
      </c>
      <c r="J4729" s="38">
        <f t="shared" si="2696"/>
        <v>0</v>
      </c>
      <c r="K4729" s="38">
        <f t="shared" si="2697"/>
        <v>2.2473324699999999</v>
      </c>
      <c r="L4729" s="39">
        <f t="shared" si="2681"/>
        <v>2.2473324699999999</v>
      </c>
      <c r="M4729" s="56">
        <f t="shared" si="2682"/>
        <v>37.79458387349711</v>
      </c>
      <c r="N4729" s="38">
        <f t="shared" si="2683"/>
        <v>0.65082924259404618</v>
      </c>
      <c r="O4729" s="38">
        <f t="shared" si="2684"/>
        <v>0.15234982813065773</v>
      </c>
      <c r="P4729" s="38">
        <f t="shared" si="2685"/>
        <v>2.0949826418693425</v>
      </c>
      <c r="Q4729" s="38" t="s">
        <v>2</v>
      </c>
      <c r="R4729" s="38" t="s">
        <v>2</v>
      </c>
      <c r="S4729" s="38">
        <f t="shared" si="2712"/>
        <v>0</v>
      </c>
      <c r="T4729" s="39">
        <f t="shared" si="2686"/>
        <v>0</v>
      </c>
      <c r="U4729" s="56">
        <f t="shared" si="2698"/>
        <v>64539.964461969052</v>
      </c>
      <c r="V4729" s="38">
        <f t="shared" si="2708"/>
        <v>37.794583873495867</v>
      </c>
      <c r="W4729" s="38">
        <f t="shared" si="2709"/>
        <v>0</v>
      </c>
      <c r="X4729" s="38">
        <f t="shared" si="2687"/>
        <v>2.2473324699999262</v>
      </c>
      <c r="Y4729" s="38">
        <f t="shared" si="2699"/>
        <v>0</v>
      </c>
      <c r="Z4729" s="38">
        <f t="shared" si="2700"/>
        <v>7.3718808835110394E-14</v>
      </c>
      <c r="AA4729" s="39">
        <f t="shared" si="2701"/>
        <v>-7.3718808835110394E-14</v>
      </c>
      <c r="AB4729" s="56">
        <f t="shared" si="2688"/>
        <v>34.999999999999929</v>
      </c>
      <c r="AC4729" s="38">
        <f t="shared" si="2710"/>
        <v>-7.1054273576010019E-14</v>
      </c>
      <c r="AD4729" s="38">
        <f t="shared" si="2689"/>
        <v>9.5000000000000711</v>
      </c>
      <c r="AE4729" s="38">
        <f t="shared" si="2690"/>
        <v>9.5000000000000711</v>
      </c>
      <c r="AF4729" s="38">
        <f t="shared" si="2702"/>
        <v>2.2473324699999289</v>
      </c>
      <c r="AG4729" s="38">
        <f t="shared" si="2703"/>
        <v>0</v>
      </c>
      <c r="AH4729" s="38">
        <f t="shared" si="2704"/>
        <v>0</v>
      </c>
      <c r="AI4729" s="38">
        <f t="shared" si="2691"/>
        <v>2.2473324699999262</v>
      </c>
      <c r="AJ4729" s="38">
        <f t="shared" si="2692"/>
        <v>37.794583873495867</v>
      </c>
      <c r="AK4729" s="38">
        <f t="shared" si="2693"/>
        <v>64539.964461969052</v>
      </c>
      <c r="AL4729" s="38">
        <f t="shared" si="2705"/>
        <v>0</v>
      </c>
      <c r="AM4729" s="38" t="str">
        <f t="shared" si="2694"/>
        <v>N</v>
      </c>
      <c r="AN4729" s="38">
        <f t="shared" si="2706"/>
        <v>0</v>
      </c>
      <c r="AO4729" s="39">
        <f t="shared" si="2707"/>
        <v>0</v>
      </c>
      <c r="AP4729" s="32"/>
    </row>
    <row r="4730" spans="1:42" x14ac:dyDescent="0.2">
      <c r="A4730" s="51">
        <v>42932.958333333336</v>
      </c>
      <c r="B4730" s="52">
        <f t="shared" si="2713"/>
        <v>23</v>
      </c>
      <c r="C4730" s="52">
        <v>42.4</v>
      </c>
      <c r="D4730" s="38">
        <f t="shared" si="2678"/>
        <v>42.4</v>
      </c>
      <c r="E4730" s="38">
        <f t="shared" si="2679"/>
        <v>35</v>
      </c>
      <c r="F4730" s="38">
        <v>15.0984</v>
      </c>
      <c r="G4730" s="38">
        <v>-1.5167529999999999E-2</v>
      </c>
      <c r="H4730" s="38">
        <f t="shared" si="2680"/>
        <v>15.08323247</v>
      </c>
      <c r="I4730" s="38">
        <f t="shared" si="2695"/>
        <v>7.3999999999999986</v>
      </c>
      <c r="J4730" s="38">
        <f t="shared" si="2696"/>
        <v>0</v>
      </c>
      <c r="K4730" s="38">
        <f t="shared" si="2697"/>
        <v>7.6832324700000019</v>
      </c>
      <c r="L4730" s="39">
        <f t="shared" si="2681"/>
        <v>7.6832324700000019</v>
      </c>
      <c r="M4730" s="56">
        <f t="shared" si="2682"/>
        <v>129.2130015844925</v>
      </c>
      <c r="N4730" s="38">
        <f t="shared" si="2683"/>
        <v>2.2250701379863407</v>
      </c>
      <c r="O4730" s="38">
        <f t="shared" si="2684"/>
        <v>0.52085713258634547</v>
      </c>
      <c r="P4730" s="38">
        <f t="shared" si="2685"/>
        <v>7.162375337413657</v>
      </c>
      <c r="Q4730" s="38">
        <f>SUM(N4707:N4730)</f>
        <v>56.055001378122654</v>
      </c>
      <c r="R4730" s="38">
        <f>SUM(M4707:M4730)</f>
        <v>3255.1940086009799</v>
      </c>
      <c r="S4730" s="38">
        <f t="shared" si="2712"/>
        <v>0</v>
      </c>
      <c r="T4730" s="39">
        <f t="shared" si="2686"/>
        <v>0</v>
      </c>
      <c r="U4730" s="56">
        <f t="shared" si="2698"/>
        <v>64669.177463553548</v>
      </c>
      <c r="V4730" s="38">
        <f t="shared" si="2708"/>
        <v>129.21300158449594</v>
      </c>
      <c r="W4730" s="38">
        <f t="shared" si="2709"/>
        <v>0</v>
      </c>
      <c r="X4730" s="38">
        <f t="shared" si="2687"/>
        <v>7.6832324700002061</v>
      </c>
      <c r="Y4730" s="38">
        <f t="shared" si="2699"/>
        <v>0</v>
      </c>
      <c r="Z4730" s="38">
        <f t="shared" si="2700"/>
        <v>-2.042810365310288E-13</v>
      </c>
      <c r="AA4730" s="39">
        <f t="shared" si="2701"/>
        <v>2.042810365310288E-13</v>
      </c>
      <c r="AB4730" s="56">
        <f t="shared" si="2688"/>
        <v>35.000000000000206</v>
      </c>
      <c r="AC4730" s="38">
        <f t="shared" si="2710"/>
        <v>2.7711166694643907E-13</v>
      </c>
      <c r="AD4730" s="38">
        <f t="shared" si="2689"/>
        <v>7.3999999999997925</v>
      </c>
      <c r="AE4730" s="38">
        <f t="shared" si="2690"/>
        <v>7.3999999999997925</v>
      </c>
      <c r="AF4730" s="38">
        <f t="shared" si="2702"/>
        <v>7.6832324700002079</v>
      </c>
      <c r="AG4730" s="38">
        <f t="shared" si="2703"/>
        <v>0</v>
      </c>
      <c r="AH4730" s="38">
        <f t="shared" si="2704"/>
        <v>0</v>
      </c>
      <c r="AI4730" s="38">
        <f t="shared" si="2691"/>
        <v>7.6832324700002061</v>
      </c>
      <c r="AJ4730" s="38">
        <f t="shared" si="2692"/>
        <v>129.21300158449594</v>
      </c>
      <c r="AK4730" s="38">
        <f t="shared" si="2693"/>
        <v>64669.177463553548</v>
      </c>
      <c r="AL4730" s="38">
        <f t="shared" si="2705"/>
        <v>0</v>
      </c>
      <c r="AM4730" s="38" t="str">
        <f t="shared" si="2694"/>
        <v>N</v>
      </c>
      <c r="AN4730" s="38">
        <f t="shared" si="2706"/>
        <v>0</v>
      </c>
      <c r="AO4730" s="39">
        <f t="shared" si="2707"/>
        <v>0</v>
      </c>
      <c r="AP4730" s="32"/>
    </row>
    <row r="4731" spans="1:42" x14ac:dyDescent="0.2">
      <c r="A4731" s="51">
        <v>42933</v>
      </c>
      <c r="B4731" s="52">
        <v>0</v>
      </c>
      <c r="C4731" s="52">
        <v>39.299999999999997</v>
      </c>
      <c r="D4731" s="38">
        <f t="shared" si="2678"/>
        <v>39.299999999999997</v>
      </c>
      <c r="E4731" s="38">
        <f t="shared" si="2679"/>
        <v>35</v>
      </c>
      <c r="F4731" s="38">
        <v>15.0984</v>
      </c>
      <c r="G4731" s="38">
        <v>-1.5167529999999999E-2</v>
      </c>
      <c r="H4731" s="38">
        <f t="shared" si="2680"/>
        <v>15.08323247</v>
      </c>
      <c r="I4731" s="38">
        <f t="shared" si="2695"/>
        <v>4.2999999999999972</v>
      </c>
      <c r="J4731" s="38">
        <f t="shared" si="2696"/>
        <v>0</v>
      </c>
      <c r="K4731" s="38">
        <f t="shared" si="2697"/>
        <v>10.783232470000003</v>
      </c>
      <c r="L4731" s="39">
        <f t="shared" si="2681"/>
        <v>10.783232470000003</v>
      </c>
      <c r="M4731" s="56">
        <f t="shared" si="2682"/>
        <v>181.34734822517493</v>
      </c>
      <c r="N4731" s="38">
        <f t="shared" si="2683"/>
        <v>3.1228325647631596</v>
      </c>
      <c r="O4731" s="38">
        <f t="shared" si="2684"/>
        <v>0.73101049151727338</v>
      </c>
      <c r="P4731" s="38">
        <f t="shared" si="2685"/>
        <v>10.052221978482729</v>
      </c>
      <c r="Q4731" s="38" t="s">
        <v>2</v>
      </c>
      <c r="R4731" s="38" t="s">
        <v>2</v>
      </c>
      <c r="S4731" s="38">
        <f t="shared" si="2712"/>
        <v>0</v>
      </c>
      <c r="T4731" s="39">
        <f t="shared" si="2686"/>
        <v>0</v>
      </c>
      <c r="U4731" s="56">
        <f t="shared" si="2698"/>
        <v>64850.52481177872</v>
      </c>
      <c r="V4731" s="38">
        <f t="shared" si="2708"/>
        <v>181.34734822517203</v>
      </c>
      <c r="W4731" s="38">
        <f t="shared" si="2709"/>
        <v>0</v>
      </c>
      <c r="X4731" s="38">
        <f t="shared" si="2687"/>
        <v>10.783232469999829</v>
      </c>
      <c r="Y4731" s="38">
        <f t="shared" si="2699"/>
        <v>0</v>
      </c>
      <c r="Z4731" s="38">
        <f t="shared" si="2700"/>
        <v>1.7408297026122455E-13</v>
      </c>
      <c r="AA4731" s="39">
        <f t="shared" si="2701"/>
        <v>-1.7408297026122455E-13</v>
      </c>
      <c r="AB4731" s="56">
        <f t="shared" si="2688"/>
        <v>34.999999999999829</v>
      </c>
      <c r="AC4731" s="38">
        <f t="shared" si="2710"/>
        <v>-3.765876499528531E-13</v>
      </c>
      <c r="AD4731" s="38">
        <f t="shared" si="2689"/>
        <v>4.3000000000001677</v>
      </c>
      <c r="AE4731" s="38">
        <f t="shared" si="2690"/>
        <v>4.3000000000001677</v>
      </c>
      <c r="AF4731" s="38">
        <f t="shared" si="2702"/>
        <v>10.783232469999833</v>
      </c>
      <c r="AG4731" s="38">
        <f t="shared" si="2703"/>
        <v>0</v>
      </c>
      <c r="AH4731" s="38">
        <f t="shared" si="2704"/>
        <v>0</v>
      </c>
      <c r="AI4731" s="38">
        <f t="shared" si="2691"/>
        <v>10.783232469999829</v>
      </c>
      <c r="AJ4731" s="38">
        <f t="shared" si="2692"/>
        <v>181.34734822517203</v>
      </c>
      <c r="AK4731" s="38">
        <f t="shared" si="2693"/>
        <v>64850.52481177872</v>
      </c>
      <c r="AL4731" s="38">
        <f t="shared" si="2705"/>
        <v>0</v>
      </c>
      <c r="AM4731" s="38" t="str">
        <f t="shared" si="2694"/>
        <v>N</v>
      </c>
      <c r="AN4731" s="38">
        <f t="shared" si="2706"/>
        <v>0</v>
      </c>
      <c r="AO4731" s="39">
        <f t="shared" si="2707"/>
        <v>0</v>
      </c>
      <c r="AP4731" s="32"/>
    </row>
    <row r="4732" spans="1:42" x14ac:dyDescent="0.2">
      <c r="A4732" s="51">
        <v>42933.041666666664</v>
      </c>
      <c r="B4732" s="52">
        <f t="shared" ref="B4732:B4754" si="2714">B4731+1</f>
        <v>1</v>
      </c>
      <c r="C4732" s="52">
        <v>37.700000000000003</v>
      </c>
      <c r="D4732" s="38">
        <f t="shared" si="2678"/>
        <v>37.700000000000003</v>
      </c>
      <c r="E4732" s="38">
        <f t="shared" si="2679"/>
        <v>35</v>
      </c>
      <c r="F4732" s="38">
        <v>15.0984</v>
      </c>
      <c r="G4732" s="38">
        <v>-1.5167529999999999E-2</v>
      </c>
      <c r="H4732" s="38">
        <f t="shared" si="2680"/>
        <v>15.08323247</v>
      </c>
      <c r="I4732" s="38">
        <f t="shared" si="2695"/>
        <v>2.7000000000000028</v>
      </c>
      <c r="J4732" s="38">
        <f t="shared" si="2696"/>
        <v>0</v>
      </c>
      <c r="K4732" s="38">
        <f t="shared" si="2697"/>
        <v>12.383232469999998</v>
      </c>
      <c r="L4732" s="39">
        <f t="shared" si="2681"/>
        <v>12.383232469999998</v>
      </c>
      <c r="M4732" s="56">
        <f t="shared" si="2682"/>
        <v>208.25539810423675</v>
      </c>
      <c r="N4732" s="38">
        <f t="shared" si="2683"/>
        <v>3.5861938172931294</v>
      </c>
      <c r="O4732" s="38">
        <f t="shared" si="2684"/>
        <v>0.83947674128807459</v>
      </c>
      <c r="P4732" s="38">
        <f t="shared" si="2685"/>
        <v>11.543755728711924</v>
      </c>
      <c r="Q4732" s="38" t="s">
        <v>2</v>
      </c>
      <c r="R4732" s="38" t="s">
        <v>2</v>
      </c>
      <c r="S4732" s="38">
        <f t="shared" si="2712"/>
        <v>0</v>
      </c>
      <c r="T4732" s="39">
        <f t="shared" si="2686"/>
        <v>0</v>
      </c>
      <c r="U4732" s="56">
        <f t="shared" si="2698"/>
        <v>65000</v>
      </c>
      <c r="V4732" s="38">
        <f t="shared" si="2708"/>
        <v>149.4751882212804</v>
      </c>
      <c r="W4732" s="38">
        <f t="shared" si="2709"/>
        <v>0</v>
      </c>
      <c r="X4732" s="38">
        <f t="shared" si="2687"/>
        <v>8.888057745877294</v>
      </c>
      <c r="Y4732" s="38">
        <f t="shared" si="2699"/>
        <v>0</v>
      </c>
      <c r="Z4732" s="38">
        <f t="shared" si="2700"/>
        <v>3.4951747241227036</v>
      </c>
      <c r="AA4732" s="39">
        <f t="shared" si="2701"/>
        <v>-3.4951747241227036</v>
      </c>
      <c r="AB4732" s="56">
        <f t="shared" si="2688"/>
        <v>31.504825275877295</v>
      </c>
      <c r="AC4732" s="38">
        <f t="shared" si="2710"/>
        <v>-3.4951747241225348</v>
      </c>
      <c r="AD4732" s="38">
        <f t="shared" si="2689"/>
        <v>6.1951747241227082</v>
      </c>
      <c r="AE4732" s="38">
        <f t="shared" si="2690"/>
        <v>6.1951747241227082</v>
      </c>
      <c r="AF4732" s="38">
        <f t="shared" si="2702"/>
        <v>8.8880577458772922</v>
      </c>
      <c r="AG4732" s="38">
        <f t="shared" si="2703"/>
        <v>0</v>
      </c>
      <c r="AH4732" s="38">
        <f t="shared" si="2704"/>
        <v>0</v>
      </c>
      <c r="AI4732" s="38">
        <f t="shared" si="2691"/>
        <v>8.888057745877294</v>
      </c>
      <c r="AJ4732" s="38">
        <f t="shared" si="2692"/>
        <v>149.4751882212804</v>
      </c>
      <c r="AK4732" s="38">
        <f t="shared" si="2693"/>
        <v>65000</v>
      </c>
      <c r="AL4732" s="38">
        <f t="shared" si="2705"/>
        <v>0</v>
      </c>
      <c r="AM4732" s="38" t="str">
        <f t="shared" si="2694"/>
        <v>N</v>
      </c>
      <c r="AN4732" s="38">
        <f t="shared" si="2706"/>
        <v>0</v>
      </c>
      <c r="AO4732" s="39">
        <f t="shared" si="2707"/>
        <v>0</v>
      </c>
      <c r="AP4732" s="32"/>
    </row>
    <row r="4733" spans="1:42" x14ac:dyDescent="0.2">
      <c r="A4733" s="51">
        <v>42933.083333333336</v>
      </c>
      <c r="B4733" s="52">
        <f t="shared" si="2714"/>
        <v>2</v>
      </c>
      <c r="C4733" s="52">
        <v>37.200000000000003</v>
      </c>
      <c r="D4733" s="38">
        <f t="shared" si="2678"/>
        <v>37.200000000000003</v>
      </c>
      <c r="E4733" s="38">
        <f t="shared" si="2679"/>
        <v>35</v>
      </c>
      <c r="F4733" s="38">
        <v>15.0984</v>
      </c>
      <c r="G4733" s="38">
        <v>-1.5167529999999999E-2</v>
      </c>
      <c r="H4733" s="38">
        <f t="shared" si="2680"/>
        <v>15.08323247</v>
      </c>
      <c r="I4733" s="38">
        <f t="shared" si="2695"/>
        <v>2.2000000000000028</v>
      </c>
      <c r="J4733" s="38">
        <f t="shared" si="2696"/>
        <v>0</v>
      </c>
      <c r="K4733" s="38">
        <f t="shared" si="2697"/>
        <v>12.883232469999998</v>
      </c>
      <c r="L4733" s="39">
        <f t="shared" si="2681"/>
        <v>12.883232469999998</v>
      </c>
      <c r="M4733" s="56">
        <f t="shared" si="2682"/>
        <v>216.66416369144358</v>
      </c>
      <c r="N4733" s="38">
        <f t="shared" si="2683"/>
        <v>3.7309942087087453</v>
      </c>
      <c r="O4733" s="38">
        <f t="shared" si="2684"/>
        <v>0.87337244434145012</v>
      </c>
      <c r="P4733" s="38">
        <f t="shared" si="2685"/>
        <v>12.009860025658547</v>
      </c>
      <c r="Q4733" s="38" t="s">
        <v>2</v>
      </c>
      <c r="R4733" s="38" t="s">
        <v>2</v>
      </c>
      <c r="S4733" s="38">
        <f t="shared" si="2712"/>
        <v>0</v>
      </c>
      <c r="T4733" s="39">
        <f t="shared" si="2686"/>
        <v>0</v>
      </c>
      <c r="U4733" s="56">
        <f t="shared" si="2698"/>
        <v>65000</v>
      </c>
      <c r="V4733" s="38">
        <f t="shared" si="2708"/>
        <v>0</v>
      </c>
      <c r="W4733" s="38">
        <f t="shared" si="2709"/>
        <v>0</v>
      </c>
      <c r="X4733" s="38">
        <f t="shared" si="2687"/>
        <v>0</v>
      </c>
      <c r="Y4733" s="38">
        <f t="shared" si="2699"/>
        <v>0</v>
      </c>
      <c r="Z4733" s="38">
        <f t="shared" si="2700"/>
        <v>12.883232469999998</v>
      </c>
      <c r="AA4733" s="39">
        <f t="shared" si="2701"/>
        <v>-12.883232469999998</v>
      </c>
      <c r="AB4733" s="56">
        <f t="shared" si="2688"/>
        <v>22.116767530000004</v>
      </c>
      <c r="AC4733" s="38">
        <f t="shared" si="2710"/>
        <v>-9.3880577458772905</v>
      </c>
      <c r="AD4733" s="38">
        <f t="shared" si="2689"/>
        <v>15.083232469999999</v>
      </c>
      <c r="AE4733" s="38">
        <f t="shared" si="2690"/>
        <v>15.083232469999999</v>
      </c>
      <c r="AF4733" s="38">
        <f t="shared" si="2702"/>
        <v>0</v>
      </c>
      <c r="AG4733" s="38">
        <f t="shared" si="2703"/>
        <v>0</v>
      </c>
      <c r="AH4733" s="38">
        <f t="shared" si="2704"/>
        <v>0</v>
      </c>
      <c r="AI4733" s="38">
        <f t="shared" si="2691"/>
        <v>0</v>
      </c>
      <c r="AJ4733" s="38">
        <f t="shared" si="2692"/>
        <v>0</v>
      </c>
      <c r="AK4733" s="38">
        <f t="shared" si="2693"/>
        <v>65000</v>
      </c>
      <c r="AL4733" s="38">
        <f t="shared" si="2705"/>
        <v>1.7763568394002505E-15</v>
      </c>
      <c r="AM4733" s="38" t="str">
        <f t="shared" si="2694"/>
        <v>N</v>
      </c>
      <c r="AN4733" s="38">
        <f t="shared" si="2706"/>
        <v>0</v>
      </c>
      <c r="AO4733" s="39">
        <f t="shared" si="2707"/>
        <v>0</v>
      </c>
      <c r="AP4733" s="32"/>
    </row>
    <row r="4734" spans="1:42" x14ac:dyDescent="0.2">
      <c r="A4734" s="51">
        <v>42933.125</v>
      </c>
      <c r="B4734" s="52">
        <f t="shared" si="2714"/>
        <v>3</v>
      </c>
      <c r="C4734" s="52">
        <v>37</v>
      </c>
      <c r="D4734" s="38">
        <f t="shared" si="2678"/>
        <v>37</v>
      </c>
      <c r="E4734" s="38">
        <f t="shared" si="2679"/>
        <v>35</v>
      </c>
      <c r="F4734" s="38">
        <v>15.0984</v>
      </c>
      <c r="G4734" s="38">
        <v>-1.5167529999999999E-2</v>
      </c>
      <c r="H4734" s="38">
        <f t="shared" si="2680"/>
        <v>15.08323247</v>
      </c>
      <c r="I4734" s="38">
        <f t="shared" si="2695"/>
        <v>2</v>
      </c>
      <c r="J4734" s="38">
        <f t="shared" si="2696"/>
        <v>0</v>
      </c>
      <c r="K4734" s="38">
        <f t="shared" si="2697"/>
        <v>13.08323247</v>
      </c>
      <c r="L4734" s="39">
        <f t="shared" si="2681"/>
        <v>13.08323247</v>
      </c>
      <c r="M4734" s="56">
        <f t="shared" si="2682"/>
        <v>220.02766992632638</v>
      </c>
      <c r="N4734" s="38">
        <f t="shared" si="2683"/>
        <v>3.788914365274993</v>
      </c>
      <c r="O4734" s="38">
        <f t="shared" si="2684"/>
        <v>0.8869307255628005</v>
      </c>
      <c r="P4734" s="38">
        <f t="shared" si="2685"/>
        <v>12.1963017444372</v>
      </c>
      <c r="Q4734" s="38" t="s">
        <v>2</v>
      </c>
      <c r="R4734" s="38" t="s">
        <v>2</v>
      </c>
      <c r="S4734" s="38">
        <f t="shared" si="2712"/>
        <v>0</v>
      </c>
      <c r="T4734" s="39">
        <f t="shared" si="2686"/>
        <v>0</v>
      </c>
      <c r="U4734" s="56">
        <f t="shared" si="2698"/>
        <v>65000</v>
      </c>
      <c r="V4734" s="38">
        <f t="shared" si="2708"/>
        <v>0</v>
      </c>
      <c r="W4734" s="38">
        <f t="shared" si="2709"/>
        <v>0</v>
      </c>
      <c r="X4734" s="38">
        <f t="shared" si="2687"/>
        <v>0</v>
      </c>
      <c r="Y4734" s="38">
        <f t="shared" si="2699"/>
        <v>0</v>
      </c>
      <c r="Z4734" s="38">
        <f t="shared" si="2700"/>
        <v>13.08323247</v>
      </c>
      <c r="AA4734" s="39">
        <f t="shared" si="2701"/>
        <v>-13.08323247</v>
      </c>
      <c r="AB4734" s="56">
        <f t="shared" si="2688"/>
        <v>21.916767530000001</v>
      </c>
      <c r="AC4734" s="38">
        <f t="shared" si="2710"/>
        <v>-0.20000000000000284</v>
      </c>
      <c r="AD4734" s="38">
        <f t="shared" si="2689"/>
        <v>15.083232469999999</v>
      </c>
      <c r="AE4734" s="38">
        <f t="shared" si="2690"/>
        <v>15.083232469999999</v>
      </c>
      <c r="AF4734" s="38">
        <f t="shared" si="2702"/>
        <v>0</v>
      </c>
      <c r="AG4734" s="38">
        <f t="shared" si="2703"/>
        <v>0</v>
      </c>
      <c r="AH4734" s="38">
        <f t="shared" si="2704"/>
        <v>0</v>
      </c>
      <c r="AI4734" s="38">
        <f t="shared" si="2691"/>
        <v>0</v>
      </c>
      <c r="AJ4734" s="38">
        <f t="shared" si="2692"/>
        <v>0</v>
      </c>
      <c r="AK4734" s="38">
        <f t="shared" si="2693"/>
        <v>65000</v>
      </c>
      <c r="AL4734" s="38">
        <f t="shared" si="2705"/>
        <v>1.7763568394002505E-15</v>
      </c>
      <c r="AM4734" s="38" t="str">
        <f t="shared" si="2694"/>
        <v>N</v>
      </c>
      <c r="AN4734" s="38">
        <f t="shared" si="2706"/>
        <v>0</v>
      </c>
      <c r="AO4734" s="39">
        <f t="shared" si="2707"/>
        <v>0</v>
      </c>
      <c r="AP4734" s="32"/>
    </row>
    <row r="4735" spans="1:42" x14ac:dyDescent="0.2">
      <c r="A4735" s="51">
        <v>42933.166666666664</v>
      </c>
      <c r="B4735" s="52">
        <f t="shared" si="2714"/>
        <v>4</v>
      </c>
      <c r="C4735" s="52">
        <v>36.9</v>
      </c>
      <c r="D4735" s="38">
        <f t="shared" si="2678"/>
        <v>36.9</v>
      </c>
      <c r="E4735" s="38">
        <f t="shared" si="2679"/>
        <v>35</v>
      </c>
      <c r="F4735" s="38">
        <v>15.0984</v>
      </c>
      <c r="G4735" s="38">
        <v>-1.5167529999999999E-2</v>
      </c>
      <c r="H4735" s="38">
        <f t="shared" si="2680"/>
        <v>15.08323247</v>
      </c>
      <c r="I4735" s="38">
        <f t="shared" si="2695"/>
        <v>1.8999999999999986</v>
      </c>
      <c r="J4735" s="38">
        <f t="shared" si="2696"/>
        <v>0</v>
      </c>
      <c r="K4735" s="38">
        <f t="shared" si="2697"/>
        <v>13.183232470000002</v>
      </c>
      <c r="L4735" s="39">
        <f t="shared" si="2681"/>
        <v>13.183232470000002</v>
      </c>
      <c r="M4735" s="56">
        <f t="shared" si="2682"/>
        <v>221.70942304376777</v>
      </c>
      <c r="N4735" s="38">
        <f t="shared" si="2683"/>
        <v>3.8178744435581162</v>
      </c>
      <c r="O4735" s="38">
        <f t="shared" si="2684"/>
        <v>0.8937098661734757</v>
      </c>
      <c r="P4735" s="38">
        <f t="shared" si="2685"/>
        <v>12.289522603826526</v>
      </c>
      <c r="Q4735" s="38" t="s">
        <v>2</v>
      </c>
      <c r="R4735" s="38" t="s">
        <v>2</v>
      </c>
      <c r="S4735" s="38">
        <f t="shared" si="2712"/>
        <v>0</v>
      </c>
      <c r="T4735" s="39">
        <f t="shared" si="2686"/>
        <v>0</v>
      </c>
      <c r="U4735" s="56">
        <f t="shared" si="2698"/>
        <v>65000</v>
      </c>
      <c r="V4735" s="38">
        <f t="shared" si="2708"/>
        <v>0</v>
      </c>
      <c r="W4735" s="38">
        <f t="shared" si="2709"/>
        <v>0</v>
      </c>
      <c r="X4735" s="38">
        <f t="shared" si="2687"/>
        <v>0</v>
      </c>
      <c r="Y4735" s="38">
        <f t="shared" si="2699"/>
        <v>0</v>
      </c>
      <c r="Z4735" s="38">
        <f t="shared" si="2700"/>
        <v>13.183232470000002</v>
      </c>
      <c r="AA4735" s="39">
        <f t="shared" si="2701"/>
        <v>-13.183232470000002</v>
      </c>
      <c r="AB4735" s="56">
        <f t="shared" si="2688"/>
        <v>21.81676753</v>
      </c>
      <c r="AC4735" s="38">
        <f t="shared" si="2710"/>
        <v>-0.10000000000000142</v>
      </c>
      <c r="AD4735" s="38">
        <f t="shared" si="2689"/>
        <v>15.083232469999999</v>
      </c>
      <c r="AE4735" s="38">
        <f t="shared" si="2690"/>
        <v>15.083232469999999</v>
      </c>
      <c r="AF4735" s="38">
        <f t="shared" si="2702"/>
        <v>0</v>
      </c>
      <c r="AG4735" s="38">
        <f t="shared" si="2703"/>
        <v>0</v>
      </c>
      <c r="AH4735" s="38">
        <f t="shared" si="2704"/>
        <v>0</v>
      </c>
      <c r="AI4735" s="38">
        <f t="shared" si="2691"/>
        <v>0</v>
      </c>
      <c r="AJ4735" s="38">
        <f t="shared" si="2692"/>
        <v>0</v>
      </c>
      <c r="AK4735" s="38">
        <f t="shared" si="2693"/>
        <v>65000</v>
      </c>
      <c r="AL4735" s="38">
        <f t="shared" si="2705"/>
        <v>1.7763568394002505E-15</v>
      </c>
      <c r="AM4735" s="38" t="str">
        <f t="shared" si="2694"/>
        <v>N</v>
      </c>
      <c r="AN4735" s="38">
        <f t="shared" si="2706"/>
        <v>0</v>
      </c>
      <c r="AO4735" s="39">
        <f t="shared" si="2707"/>
        <v>0</v>
      </c>
      <c r="AP4735" s="32"/>
    </row>
    <row r="4736" spans="1:42" x14ac:dyDescent="0.2">
      <c r="A4736" s="51">
        <v>42933.208333333336</v>
      </c>
      <c r="B4736" s="52">
        <f t="shared" si="2714"/>
        <v>5</v>
      </c>
      <c r="C4736" s="52">
        <v>36.9</v>
      </c>
      <c r="D4736" s="38">
        <f t="shared" si="2678"/>
        <v>36.9</v>
      </c>
      <c r="E4736" s="38">
        <f t="shared" si="2679"/>
        <v>35</v>
      </c>
      <c r="F4736" s="38">
        <v>15.0984</v>
      </c>
      <c r="G4736" s="38">
        <v>-1.5167529999999999E-2</v>
      </c>
      <c r="H4736" s="38">
        <f t="shared" si="2680"/>
        <v>15.08323247</v>
      </c>
      <c r="I4736" s="38">
        <f t="shared" si="2695"/>
        <v>1.8999999999999986</v>
      </c>
      <c r="J4736" s="38">
        <f t="shared" si="2696"/>
        <v>0</v>
      </c>
      <c r="K4736" s="38">
        <f t="shared" si="2697"/>
        <v>13.183232470000002</v>
      </c>
      <c r="L4736" s="39">
        <f t="shared" si="2681"/>
        <v>13.183232470000002</v>
      </c>
      <c r="M4736" s="56">
        <f t="shared" si="2682"/>
        <v>221.70942304376777</v>
      </c>
      <c r="N4736" s="38">
        <f t="shared" si="2683"/>
        <v>3.8178744435581162</v>
      </c>
      <c r="O4736" s="38">
        <f t="shared" si="2684"/>
        <v>0.8937098661734757</v>
      </c>
      <c r="P4736" s="38">
        <f t="shared" si="2685"/>
        <v>12.289522603826526</v>
      </c>
      <c r="Q4736" s="38" t="s">
        <v>2</v>
      </c>
      <c r="R4736" s="38" t="s">
        <v>2</v>
      </c>
      <c r="S4736" s="38">
        <f t="shared" si="2712"/>
        <v>0</v>
      </c>
      <c r="T4736" s="39">
        <f t="shared" si="2686"/>
        <v>0</v>
      </c>
      <c r="U4736" s="56">
        <f t="shared" si="2698"/>
        <v>65000</v>
      </c>
      <c r="V4736" s="38">
        <f t="shared" si="2708"/>
        <v>0</v>
      </c>
      <c r="W4736" s="38">
        <f t="shared" si="2709"/>
        <v>0</v>
      </c>
      <c r="X4736" s="38">
        <f t="shared" si="2687"/>
        <v>0</v>
      </c>
      <c r="Y4736" s="38">
        <f t="shared" si="2699"/>
        <v>0</v>
      </c>
      <c r="Z4736" s="38">
        <f t="shared" si="2700"/>
        <v>13.183232470000002</v>
      </c>
      <c r="AA4736" s="39">
        <f t="shared" si="2701"/>
        <v>-13.183232470000002</v>
      </c>
      <c r="AB4736" s="56">
        <f t="shared" si="2688"/>
        <v>21.81676753</v>
      </c>
      <c r="AC4736" s="38">
        <f t="shared" si="2710"/>
        <v>0</v>
      </c>
      <c r="AD4736" s="38">
        <f t="shared" si="2689"/>
        <v>15.083232469999999</v>
      </c>
      <c r="AE4736" s="38">
        <f t="shared" si="2690"/>
        <v>15.083232469999999</v>
      </c>
      <c r="AF4736" s="38">
        <f t="shared" si="2702"/>
        <v>0</v>
      </c>
      <c r="AG4736" s="38">
        <f t="shared" si="2703"/>
        <v>0</v>
      </c>
      <c r="AH4736" s="38">
        <f t="shared" si="2704"/>
        <v>0</v>
      </c>
      <c r="AI4736" s="38">
        <f t="shared" si="2691"/>
        <v>0</v>
      </c>
      <c r="AJ4736" s="38">
        <f t="shared" si="2692"/>
        <v>0</v>
      </c>
      <c r="AK4736" s="38">
        <f t="shared" si="2693"/>
        <v>65000</v>
      </c>
      <c r="AL4736" s="38">
        <f t="shared" si="2705"/>
        <v>1.7763568394002505E-15</v>
      </c>
      <c r="AM4736" s="38" t="str">
        <f t="shared" si="2694"/>
        <v>N</v>
      </c>
      <c r="AN4736" s="38">
        <f t="shared" si="2706"/>
        <v>0</v>
      </c>
      <c r="AO4736" s="39">
        <f t="shared" si="2707"/>
        <v>0</v>
      </c>
      <c r="AP4736" s="32"/>
    </row>
    <row r="4737" spans="1:42" x14ac:dyDescent="0.2">
      <c r="A4737" s="51">
        <v>42933.25</v>
      </c>
      <c r="B4737" s="52">
        <f t="shared" si="2714"/>
        <v>6</v>
      </c>
      <c r="C4737" s="52">
        <v>39.1</v>
      </c>
      <c r="D4737" s="38">
        <f t="shared" si="2678"/>
        <v>39.1</v>
      </c>
      <c r="E4737" s="38">
        <f t="shared" si="2679"/>
        <v>35</v>
      </c>
      <c r="F4737" s="38">
        <v>15.0984</v>
      </c>
      <c r="G4737" s="38">
        <v>1.18398117</v>
      </c>
      <c r="H4737" s="38">
        <f t="shared" si="2680"/>
        <v>16.282381170000001</v>
      </c>
      <c r="I4737" s="38">
        <f t="shared" si="2695"/>
        <v>4.1000000000000014</v>
      </c>
      <c r="J4737" s="38">
        <f t="shared" si="2696"/>
        <v>0</v>
      </c>
      <c r="K4737" s="38">
        <f t="shared" si="2697"/>
        <v>12.182381169999999</v>
      </c>
      <c r="L4737" s="39">
        <f t="shared" si="2681"/>
        <v>12.182381169999999</v>
      </c>
      <c r="M4737" s="56">
        <f t="shared" si="2682"/>
        <v>204.87757510506526</v>
      </c>
      <c r="N4737" s="38">
        <f t="shared" si="2683"/>
        <v>3.5280271235804599</v>
      </c>
      <c r="O4737" s="38">
        <f t="shared" si="2684"/>
        <v>0.82586074924270592</v>
      </c>
      <c r="P4737" s="38">
        <f t="shared" si="2685"/>
        <v>11.356520420757294</v>
      </c>
      <c r="Q4737" s="38" t="s">
        <v>2</v>
      </c>
      <c r="R4737" s="38" t="s">
        <v>2</v>
      </c>
      <c r="S4737" s="38">
        <f t="shared" si="2712"/>
        <v>0</v>
      </c>
      <c r="T4737" s="39">
        <f t="shared" si="2686"/>
        <v>0</v>
      </c>
      <c r="U4737" s="56">
        <f t="shared" si="2698"/>
        <v>65000</v>
      </c>
      <c r="V4737" s="38">
        <f t="shared" si="2708"/>
        <v>0</v>
      </c>
      <c r="W4737" s="38">
        <f t="shared" si="2709"/>
        <v>0</v>
      </c>
      <c r="X4737" s="38">
        <f t="shared" si="2687"/>
        <v>0</v>
      </c>
      <c r="Y4737" s="38">
        <f t="shared" si="2699"/>
        <v>0</v>
      </c>
      <c r="Z4737" s="38">
        <f t="shared" si="2700"/>
        <v>12.182381169999999</v>
      </c>
      <c r="AA4737" s="39">
        <f t="shared" si="2701"/>
        <v>-12.182381169999999</v>
      </c>
      <c r="AB4737" s="56">
        <f t="shared" si="2688"/>
        <v>22.817618830000001</v>
      </c>
      <c r="AC4737" s="38">
        <f t="shared" si="2710"/>
        <v>1.0008513000000008</v>
      </c>
      <c r="AD4737" s="38">
        <f t="shared" si="2689"/>
        <v>16.282381170000001</v>
      </c>
      <c r="AE4737" s="38">
        <f t="shared" si="2690"/>
        <v>16.282381170000001</v>
      </c>
      <c r="AF4737" s="38">
        <f t="shared" si="2702"/>
        <v>0</v>
      </c>
      <c r="AG4737" s="38">
        <f t="shared" si="2703"/>
        <v>0</v>
      </c>
      <c r="AH4737" s="38">
        <f t="shared" si="2704"/>
        <v>0</v>
      </c>
      <c r="AI4737" s="38">
        <f t="shared" si="2691"/>
        <v>0</v>
      </c>
      <c r="AJ4737" s="38">
        <f t="shared" si="2692"/>
        <v>0</v>
      </c>
      <c r="AK4737" s="38">
        <f t="shared" si="2693"/>
        <v>65000</v>
      </c>
      <c r="AL4737" s="38">
        <f t="shared" si="2705"/>
        <v>0</v>
      </c>
      <c r="AM4737" s="38" t="str">
        <f t="shared" si="2694"/>
        <v>N</v>
      </c>
      <c r="AN4737" s="38">
        <f t="shared" si="2706"/>
        <v>0</v>
      </c>
      <c r="AO4737" s="39">
        <f t="shared" si="2707"/>
        <v>0</v>
      </c>
      <c r="AP4737" s="32"/>
    </row>
    <row r="4738" spans="1:42" x14ac:dyDescent="0.2">
      <c r="A4738" s="51">
        <v>42933.291666666664</v>
      </c>
      <c r="B4738" s="52">
        <f t="shared" si="2714"/>
        <v>7</v>
      </c>
      <c r="C4738" s="52">
        <v>41.7</v>
      </c>
      <c r="D4738" s="38">
        <f t="shared" si="2678"/>
        <v>41.7</v>
      </c>
      <c r="E4738" s="38">
        <f t="shared" si="2679"/>
        <v>35</v>
      </c>
      <c r="F4738" s="38">
        <v>15.0984</v>
      </c>
      <c r="G4738" s="38">
        <v>8.3531499999999994</v>
      </c>
      <c r="H4738" s="38">
        <f t="shared" si="2680"/>
        <v>23.451549999999997</v>
      </c>
      <c r="I4738" s="38">
        <f t="shared" si="2695"/>
        <v>6.7000000000000028</v>
      </c>
      <c r="J4738" s="38">
        <f t="shared" si="2696"/>
        <v>0</v>
      </c>
      <c r="K4738" s="38">
        <f t="shared" si="2697"/>
        <v>16.751549999999995</v>
      </c>
      <c r="L4738" s="39">
        <f t="shared" si="2681"/>
        <v>16.751549999999995</v>
      </c>
      <c r="M4738" s="56">
        <f t="shared" si="2682"/>
        <v>281.71971434474949</v>
      </c>
      <c r="N4738" s="38">
        <f t="shared" si="2683"/>
        <v>4.8512619936365224</v>
      </c>
      <c r="O4738" s="38">
        <f t="shared" si="2684"/>
        <v>1.1356111289675439</v>
      </c>
      <c r="P4738" s="38">
        <f t="shared" si="2685"/>
        <v>15.615938871032451</v>
      </c>
      <c r="Q4738" s="38" t="s">
        <v>2</v>
      </c>
      <c r="R4738" s="38" t="s">
        <v>2</v>
      </c>
      <c r="S4738" s="38">
        <f t="shared" si="2712"/>
        <v>0</v>
      </c>
      <c r="T4738" s="39">
        <f t="shared" si="2686"/>
        <v>0</v>
      </c>
      <c r="U4738" s="56">
        <f t="shared" si="2698"/>
        <v>65000</v>
      </c>
      <c r="V4738" s="38">
        <f t="shared" si="2708"/>
        <v>0</v>
      </c>
      <c r="W4738" s="38">
        <f t="shared" si="2709"/>
        <v>0</v>
      </c>
      <c r="X4738" s="38">
        <f t="shared" si="2687"/>
        <v>0</v>
      </c>
      <c r="Y4738" s="38">
        <f t="shared" si="2699"/>
        <v>0</v>
      </c>
      <c r="Z4738" s="38">
        <f t="shared" si="2700"/>
        <v>16.751549999999995</v>
      </c>
      <c r="AA4738" s="39">
        <f t="shared" si="2701"/>
        <v>-16.751549999999995</v>
      </c>
      <c r="AB4738" s="56">
        <f t="shared" si="2688"/>
        <v>18.248450000000005</v>
      </c>
      <c r="AC4738" s="38">
        <f t="shared" si="2710"/>
        <v>-4.5691688299999953</v>
      </c>
      <c r="AD4738" s="38">
        <f t="shared" si="2689"/>
        <v>23.451549999999997</v>
      </c>
      <c r="AE4738" s="38">
        <f t="shared" si="2690"/>
        <v>23.451549999999997</v>
      </c>
      <c r="AF4738" s="38">
        <f t="shared" si="2702"/>
        <v>0</v>
      </c>
      <c r="AG4738" s="38">
        <f t="shared" si="2703"/>
        <v>0</v>
      </c>
      <c r="AH4738" s="38">
        <f t="shared" si="2704"/>
        <v>0</v>
      </c>
      <c r="AI4738" s="38">
        <f t="shared" si="2691"/>
        <v>0</v>
      </c>
      <c r="AJ4738" s="38">
        <f t="shared" si="2692"/>
        <v>0</v>
      </c>
      <c r="AK4738" s="38">
        <f t="shared" si="2693"/>
        <v>65000</v>
      </c>
      <c r="AL4738" s="38">
        <f t="shared" si="2705"/>
        <v>0</v>
      </c>
      <c r="AM4738" s="38" t="str">
        <f t="shared" si="2694"/>
        <v>Y</v>
      </c>
      <c r="AN4738" s="38">
        <f t="shared" si="2706"/>
        <v>0</v>
      </c>
      <c r="AO4738" s="39">
        <f t="shared" si="2707"/>
        <v>0</v>
      </c>
      <c r="AP4738" s="32"/>
    </row>
    <row r="4739" spans="1:42" x14ac:dyDescent="0.2">
      <c r="A4739" s="51">
        <v>42933.333333333336</v>
      </c>
      <c r="B4739" s="52">
        <f t="shared" si="2714"/>
        <v>8</v>
      </c>
      <c r="C4739" s="52">
        <v>43.6</v>
      </c>
      <c r="D4739" s="38">
        <f t="shared" ref="D4739:D4802" si="2715">C4739/$AQ$36*$AQ$37</f>
        <v>43.6</v>
      </c>
      <c r="E4739" s="38">
        <f t="shared" ref="E4739:E4802" si="2716">IF(D4739&lt;$AQ$33, D4739, $AQ$33)</f>
        <v>35</v>
      </c>
      <c r="F4739" s="38">
        <v>15.0984</v>
      </c>
      <c r="G4739" s="38">
        <v>17.28322</v>
      </c>
      <c r="H4739" s="38">
        <f t="shared" ref="H4739:H4802" si="2717">(F4739+G4739)</f>
        <v>32.381619999999998</v>
      </c>
      <c r="I4739" s="38">
        <f t="shared" si="2695"/>
        <v>8.6000000000000014</v>
      </c>
      <c r="J4739" s="38">
        <f t="shared" si="2696"/>
        <v>0</v>
      </c>
      <c r="K4739" s="38">
        <f t="shared" si="2697"/>
        <v>23.781619999999997</v>
      </c>
      <c r="L4739" s="39">
        <f t="shared" ref="L4739:L4802" si="2718">IF(K4739&gt;$AQ$13+$AQ$31,$AQ$13+$AQ$31,K4739)</f>
        <v>21.454425684355236</v>
      </c>
      <c r="M4739" s="56">
        <f t="shared" ref="M4739:M4802" si="2719">L4739*1000/$AQ$30</f>
        <v>360.81047277578585</v>
      </c>
      <c r="N4739" s="38">
        <f t="shared" ref="N4739:N4802" si="2720">M4739/$AQ$4*$AQ$12/1000</f>
        <v>6.2132184733837654</v>
      </c>
      <c r="O4739" s="38">
        <f t="shared" ref="O4739:O4802" si="2721">(M4739*$AQ$23/1000)+(N4739*$AQ$6/1000)</f>
        <v>1.4544256843552343</v>
      </c>
      <c r="P4739" s="38">
        <f t="shared" ref="P4739:P4802" si="2722">M4739*$AQ$9/1000</f>
        <v>20</v>
      </c>
      <c r="Q4739" s="38" t="s">
        <v>2</v>
      </c>
      <c r="R4739" s="38" t="s">
        <v>2</v>
      </c>
      <c r="S4739" s="38">
        <f t="shared" si="2712"/>
        <v>0</v>
      </c>
      <c r="T4739" s="39">
        <f t="shared" ref="T4739:T4802" si="2723">S4739/$AQ$16*1000</f>
        <v>0</v>
      </c>
      <c r="U4739" s="56">
        <f t="shared" si="2698"/>
        <v>65000</v>
      </c>
      <c r="V4739" s="38">
        <f t="shared" si="2708"/>
        <v>0</v>
      </c>
      <c r="W4739" s="38">
        <f t="shared" si="2709"/>
        <v>0</v>
      </c>
      <c r="X4739" s="38">
        <f t="shared" ref="X4739:X4802" si="2724">V4739*$AQ$30/1000</f>
        <v>0</v>
      </c>
      <c r="Y4739" s="38">
        <f t="shared" si="2699"/>
        <v>0</v>
      </c>
      <c r="Z4739" s="38">
        <f t="shared" si="2700"/>
        <v>23.781619999999997</v>
      </c>
      <c r="AA4739" s="39">
        <f t="shared" si="2701"/>
        <v>-23.781619999999997</v>
      </c>
      <c r="AB4739" s="56">
        <f t="shared" ref="AB4739:AB4802" si="2725">IF(E4739+AA4739&gt; $AQ$34, E4739+AA4739, $AQ$34)</f>
        <v>11.218380000000003</v>
      </c>
      <c r="AC4739" s="38">
        <f t="shared" si="2710"/>
        <v>-7.030070000000002</v>
      </c>
      <c r="AD4739" s="38">
        <f t="shared" ref="AD4739:AD4802" si="2726">D4739-AB4739</f>
        <v>32.381619999999998</v>
      </c>
      <c r="AE4739" s="38">
        <f t="shared" ref="AE4739:AE4802" si="2727">IF(AD4739&gt;H4739, H4739, AD4739)</f>
        <v>32.381619999999998</v>
      </c>
      <c r="AF4739" s="38">
        <f t="shared" si="2702"/>
        <v>0</v>
      </c>
      <c r="AG4739" s="38">
        <f t="shared" si="2703"/>
        <v>0</v>
      </c>
      <c r="AH4739" s="38">
        <f t="shared" si="2704"/>
        <v>0</v>
      </c>
      <c r="AI4739" s="38">
        <f t="shared" ref="AI4739:AI4802" si="2728">IF(AD4739-AE4739&gt;0, 0, X4739)</f>
        <v>0</v>
      </c>
      <c r="AJ4739" s="38">
        <f t="shared" ref="AJ4739:AJ4802" si="2729">V4739</f>
        <v>0</v>
      </c>
      <c r="AK4739" s="38">
        <f t="shared" ref="AK4739:AK4802" si="2730">U4739</f>
        <v>65000</v>
      </c>
      <c r="AL4739" s="38">
        <f t="shared" si="2705"/>
        <v>0</v>
      </c>
      <c r="AM4739" s="38" t="str">
        <f t="shared" ref="AM4739:AM4802" si="2731">IF(AND(B4740&gt;7,B4740&lt;17),"Y","N")</f>
        <v>Y</v>
      </c>
      <c r="AN4739" s="38">
        <f t="shared" si="2706"/>
        <v>0</v>
      </c>
      <c r="AO4739" s="39">
        <f t="shared" si="2707"/>
        <v>0</v>
      </c>
      <c r="AP4739" s="32"/>
    </row>
    <row r="4740" spans="1:42" x14ac:dyDescent="0.2">
      <c r="A4740" s="51">
        <v>42933.375</v>
      </c>
      <c r="B4740" s="52">
        <f t="shared" si="2714"/>
        <v>9</v>
      </c>
      <c r="C4740" s="52">
        <v>45.7</v>
      </c>
      <c r="D4740" s="38">
        <f t="shared" si="2715"/>
        <v>45.7</v>
      </c>
      <c r="E4740" s="38">
        <f t="shared" si="2716"/>
        <v>35</v>
      </c>
      <c r="F4740" s="38">
        <v>12.570600000000001</v>
      </c>
      <c r="G4740" s="38">
        <v>23.919139999999999</v>
      </c>
      <c r="H4740" s="38">
        <f t="shared" si="2717"/>
        <v>36.489739999999998</v>
      </c>
      <c r="I4740" s="38">
        <f t="shared" ref="I4740:I4803" si="2732">D4740-E4740</f>
        <v>10.700000000000003</v>
      </c>
      <c r="J4740" s="38">
        <f t="shared" ref="J4740:J4803" si="2733">IF(I4740-H4740&gt;0, I4740-H4740, 0)</f>
        <v>0</v>
      </c>
      <c r="K4740" s="38">
        <f t="shared" ref="K4740:K4803" si="2734">IF(J4740=0, H4740-I4740, 0)</f>
        <v>25.789739999999995</v>
      </c>
      <c r="L4740" s="39">
        <f t="shared" si="2718"/>
        <v>21.454425684355236</v>
      </c>
      <c r="M4740" s="56">
        <f t="shared" si="2719"/>
        <v>360.81047277578585</v>
      </c>
      <c r="N4740" s="38">
        <f t="shared" si="2720"/>
        <v>6.2132184733837654</v>
      </c>
      <c r="O4740" s="38">
        <f t="shared" si="2721"/>
        <v>1.4544256843552343</v>
      </c>
      <c r="P4740" s="38">
        <f t="shared" si="2722"/>
        <v>20</v>
      </c>
      <c r="Q4740" s="38" t="s">
        <v>2</v>
      </c>
      <c r="R4740" s="38" t="s">
        <v>2</v>
      </c>
      <c r="S4740" s="38">
        <f t="shared" si="2712"/>
        <v>0</v>
      </c>
      <c r="T4740" s="39">
        <f t="shared" si="2723"/>
        <v>0</v>
      </c>
      <c r="U4740" s="56">
        <f t="shared" ref="U4740:U4803" si="2735">IF(U4739+M4740-T4740&gt;$AQ$27, IF(U4739+M4740-T4740&lt;$AQ$28, U4739+M4740-T4740,$AQ$28), $AQ$27)</f>
        <v>65000</v>
      </c>
      <c r="V4740" s="38">
        <f t="shared" si="2708"/>
        <v>0</v>
      </c>
      <c r="W4740" s="38">
        <f t="shared" si="2709"/>
        <v>0</v>
      </c>
      <c r="X4740" s="38">
        <f t="shared" si="2724"/>
        <v>0</v>
      </c>
      <c r="Y4740" s="38">
        <f t="shared" ref="Y4740:Y4803" si="2736">$AQ$16*W4740/1000</f>
        <v>0</v>
      </c>
      <c r="Z4740" s="38">
        <f t="shared" ref="Z4740:Z4803" si="2737">K4740-X4740</f>
        <v>25.789739999999995</v>
      </c>
      <c r="AA4740" s="39">
        <f t="shared" ref="AA4740:AA4803" si="2738">-Z4740</f>
        <v>-25.789739999999995</v>
      </c>
      <c r="AB4740" s="56">
        <f t="shared" si="2725"/>
        <v>10</v>
      </c>
      <c r="AC4740" s="38">
        <f t="shared" si="2710"/>
        <v>-1.2183800000000033</v>
      </c>
      <c r="AD4740" s="38">
        <f t="shared" si="2726"/>
        <v>35.700000000000003</v>
      </c>
      <c r="AE4740" s="38">
        <f t="shared" si="2727"/>
        <v>35.700000000000003</v>
      </c>
      <c r="AF4740" s="38">
        <f t="shared" ref="AF4740:AF4803" si="2739">H4740-AE4740</f>
        <v>0.78973999999999478</v>
      </c>
      <c r="AG4740" s="38">
        <f t="shared" ref="AG4740:AG4803" si="2740">D4740-(AB4740+AE4740)</f>
        <v>0</v>
      </c>
      <c r="AH4740" s="38">
        <f t="shared" ref="AH4740:AH4803" si="2741">Y4740</f>
        <v>0</v>
      </c>
      <c r="AI4740" s="38">
        <f t="shared" si="2728"/>
        <v>0</v>
      </c>
      <c r="AJ4740" s="38">
        <f t="shared" si="2729"/>
        <v>0</v>
      </c>
      <c r="AK4740" s="38">
        <f t="shared" si="2730"/>
        <v>65000</v>
      </c>
      <c r="AL4740" s="38">
        <f t="shared" ref="AL4740:AL4803" si="2742">H4740-AE4740-AI4740</f>
        <v>0.78973999999999478</v>
      </c>
      <c r="AM4740" s="38" t="str">
        <f t="shared" si="2731"/>
        <v>Y</v>
      </c>
      <c r="AN4740" s="38">
        <f t="shared" ref="AN4740:AN4803" si="2743">IF(AM4740="Y", AL4740, 0)</f>
        <v>0.78973999999999478</v>
      </c>
      <c r="AO4740" s="39">
        <f t="shared" ref="AO4740:AO4803" si="2744">D4740-(AB4740+AE4740+AH4740)</f>
        <v>0</v>
      </c>
      <c r="AP4740" s="32"/>
    </row>
    <row r="4741" spans="1:42" x14ac:dyDescent="0.2">
      <c r="A4741" s="51">
        <v>42933.416666666664</v>
      </c>
      <c r="B4741" s="52">
        <f t="shared" si="2714"/>
        <v>10</v>
      </c>
      <c r="C4741" s="52">
        <v>48.5</v>
      </c>
      <c r="D4741" s="38">
        <f t="shared" si="2715"/>
        <v>48.5</v>
      </c>
      <c r="E4741" s="38">
        <f t="shared" si="2716"/>
        <v>35</v>
      </c>
      <c r="F4741" s="38">
        <v>10.9535</v>
      </c>
      <c r="G4741" s="38">
        <v>29.647939999999998</v>
      </c>
      <c r="H4741" s="38">
        <f t="shared" si="2717"/>
        <v>40.601439999999997</v>
      </c>
      <c r="I4741" s="38">
        <f t="shared" si="2732"/>
        <v>13.5</v>
      </c>
      <c r="J4741" s="38">
        <f t="shared" si="2733"/>
        <v>0</v>
      </c>
      <c r="K4741" s="38">
        <f t="shared" si="2734"/>
        <v>27.101439999999997</v>
      </c>
      <c r="L4741" s="39">
        <f t="shared" si="2718"/>
        <v>21.454425684355236</v>
      </c>
      <c r="M4741" s="56">
        <f t="shared" si="2719"/>
        <v>360.81047277578585</v>
      </c>
      <c r="N4741" s="38">
        <f t="shared" si="2720"/>
        <v>6.2132184733837654</v>
      </c>
      <c r="O4741" s="38">
        <f t="shared" si="2721"/>
        <v>1.4544256843552343</v>
      </c>
      <c r="P4741" s="38">
        <f t="shared" si="2722"/>
        <v>20</v>
      </c>
      <c r="Q4741" s="38" t="s">
        <v>2</v>
      </c>
      <c r="R4741" s="38" t="s">
        <v>2</v>
      </c>
      <c r="S4741" s="38">
        <f t="shared" si="2712"/>
        <v>0</v>
      </c>
      <c r="T4741" s="39">
        <f t="shared" si="2723"/>
        <v>0</v>
      </c>
      <c r="U4741" s="56">
        <f t="shared" si="2735"/>
        <v>65000</v>
      </c>
      <c r="V4741" s="38">
        <f t="shared" ref="V4741:V4804" si="2745">IF(U4741-U4740&gt;0, U4741-U4740, 0)</f>
        <v>0</v>
      </c>
      <c r="W4741" s="38">
        <f t="shared" ref="W4741:W4804" si="2746">IF(U4741-U4740&lt;0, ABS(U4741-U4740), 0)</f>
        <v>0</v>
      </c>
      <c r="X4741" s="38">
        <f t="shared" si="2724"/>
        <v>0</v>
      </c>
      <c r="Y4741" s="38">
        <f t="shared" si="2736"/>
        <v>0</v>
      </c>
      <c r="Z4741" s="38">
        <f t="shared" si="2737"/>
        <v>27.101439999999997</v>
      </c>
      <c r="AA4741" s="39">
        <f t="shared" si="2738"/>
        <v>-27.101439999999997</v>
      </c>
      <c r="AB4741" s="56">
        <f t="shared" si="2725"/>
        <v>10</v>
      </c>
      <c r="AC4741" s="38">
        <f t="shared" ref="AC4741:AC4804" si="2747" xml:space="preserve"> AB4741 - AB4740</f>
        <v>0</v>
      </c>
      <c r="AD4741" s="38">
        <f t="shared" si="2726"/>
        <v>38.5</v>
      </c>
      <c r="AE4741" s="38">
        <f t="shared" si="2727"/>
        <v>38.5</v>
      </c>
      <c r="AF4741" s="38">
        <f t="shared" si="2739"/>
        <v>2.1014399999999966</v>
      </c>
      <c r="AG4741" s="38">
        <f t="shared" si="2740"/>
        <v>0</v>
      </c>
      <c r="AH4741" s="38">
        <f t="shared" si="2741"/>
        <v>0</v>
      </c>
      <c r="AI4741" s="38">
        <f t="shared" si="2728"/>
        <v>0</v>
      </c>
      <c r="AJ4741" s="38">
        <f t="shared" si="2729"/>
        <v>0</v>
      </c>
      <c r="AK4741" s="38">
        <f t="shared" si="2730"/>
        <v>65000</v>
      </c>
      <c r="AL4741" s="38">
        <f t="shared" si="2742"/>
        <v>2.1014399999999966</v>
      </c>
      <c r="AM4741" s="38" t="str">
        <f t="shared" si="2731"/>
        <v>Y</v>
      </c>
      <c r="AN4741" s="38">
        <f t="shared" si="2743"/>
        <v>2.1014399999999966</v>
      </c>
      <c r="AO4741" s="39">
        <f t="shared" si="2744"/>
        <v>0</v>
      </c>
      <c r="AP4741" s="32"/>
    </row>
    <row r="4742" spans="1:42" x14ac:dyDescent="0.2">
      <c r="A4742" s="51">
        <v>42933.458333333336</v>
      </c>
      <c r="B4742" s="52">
        <f t="shared" si="2714"/>
        <v>11</v>
      </c>
      <c r="C4742" s="52">
        <v>48.7</v>
      </c>
      <c r="D4742" s="38">
        <f t="shared" si="2715"/>
        <v>48.7</v>
      </c>
      <c r="E4742" s="38">
        <f t="shared" si="2716"/>
        <v>35</v>
      </c>
      <c r="F4742" s="38">
        <v>10.425700000000001</v>
      </c>
      <c r="G4742" s="38">
        <v>33.46705</v>
      </c>
      <c r="H4742" s="38">
        <f t="shared" si="2717"/>
        <v>43.892749999999999</v>
      </c>
      <c r="I4742" s="38">
        <f t="shared" si="2732"/>
        <v>13.700000000000003</v>
      </c>
      <c r="J4742" s="38">
        <f t="shared" si="2733"/>
        <v>0</v>
      </c>
      <c r="K4742" s="38">
        <f t="shared" si="2734"/>
        <v>30.192749999999997</v>
      </c>
      <c r="L4742" s="39">
        <f t="shared" si="2718"/>
        <v>21.454425684355236</v>
      </c>
      <c r="M4742" s="56">
        <f t="shared" si="2719"/>
        <v>360.81047277578585</v>
      </c>
      <c r="N4742" s="38">
        <f t="shared" si="2720"/>
        <v>6.2132184733837654</v>
      </c>
      <c r="O4742" s="38">
        <f t="shared" si="2721"/>
        <v>1.4544256843552343</v>
      </c>
      <c r="P4742" s="38">
        <f t="shared" si="2722"/>
        <v>20</v>
      </c>
      <c r="Q4742" s="38" t="s">
        <v>2</v>
      </c>
      <c r="R4742" s="38" t="s">
        <v>2</v>
      </c>
      <c r="S4742" s="38">
        <f t="shared" si="2712"/>
        <v>0</v>
      </c>
      <c r="T4742" s="39">
        <f t="shared" si="2723"/>
        <v>0</v>
      </c>
      <c r="U4742" s="56">
        <f t="shared" si="2735"/>
        <v>65000</v>
      </c>
      <c r="V4742" s="38">
        <f t="shared" si="2745"/>
        <v>0</v>
      </c>
      <c r="W4742" s="38">
        <f t="shared" si="2746"/>
        <v>0</v>
      </c>
      <c r="X4742" s="38">
        <f t="shared" si="2724"/>
        <v>0</v>
      </c>
      <c r="Y4742" s="38">
        <f t="shared" si="2736"/>
        <v>0</v>
      </c>
      <c r="Z4742" s="38">
        <f t="shared" si="2737"/>
        <v>30.192749999999997</v>
      </c>
      <c r="AA4742" s="39">
        <f t="shared" si="2738"/>
        <v>-30.192749999999997</v>
      </c>
      <c r="AB4742" s="56">
        <f t="shared" si="2725"/>
        <v>10</v>
      </c>
      <c r="AC4742" s="38">
        <f t="shared" si="2747"/>
        <v>0</v>
      </c>
      <c r="AD4742" s="38">
        <f t="shared" si="2726"/>
        <v>38.700000000000003</v>
      </c>
      <c r="AE4742" s="38">
        <f t="shared" si="2727"/>
        <v>38.700000000000003</v>
      </c>
      <c r="AF4742" s="38">
        <f t="shared" si="2739"/>
        <v>5.1927499999999966</v>
      </c>
      <c r="AG4742" s="38">
        <f t="shared" si="2740"/>
        <v>0</v>
      </c>
      <c r="AH4742" s="38">
        <f t="shared" si="2741"/>
        <v>0</v>
      </c>
      <c r="AI4742" s="38">
        <f t="shared" si="2728"/>
        <v>0</v>
      </c>
      <c r="AJ4742" s="38">
        <f t="shared" si="2729"/>
        <v>0</v>
      </c>
      <c r="AK4742" s="38">
        <f t="shared" si="2730"/>
        <v>65000</v>
      </c>
      <c r="AL4742" s="38">
        <f t="shared" si="2742"/>
        <v>5.1927499999999966</v>
      </c>
      <c r="AM4742" s="38" t="str">
        <f t="shared" si="2731"/>
        <v>Y</v>
      </c>
      <c r="AN4742" s="38">
        <f t="shared" si="2743"/>
        <v>5.1927499999999966</v>
      </c>
      <c r="AO4742" s="39">
        <f t="shared" si="2744"/>
        <v>0</v>
      </c>
      <c r="AP4742" s="32"/>
    </row>
    <row r="4743" spans="1:42" x14ac:dyDescent="0.2">
      <c r="A4743" s="51">
        <v>42933.5</v>
      </c>
      <c r="B4743" s="52">
        <f t="shared" si="2714"/>
        <v>12</v>
      </c>
      <c r="C4743" s="52">
        <v>49.5</v>
      </c>
      <c r="D4743" s="38">
        <f t="shared" si="2715"/>
        <v>49.5</v>
      </c>
      <c r="E4743" s="38">
        <f t="shared" si="2716"/>
        <v>35</v>
      </c>
      <c r="F4743" s="38">
        <v>10.7675</v>
      </c>
      <c r="G4743" s="38">
        <v>27.079729999999998</v>
      </c>
      <c r="H4743" s="38">
        <f t="shared" si="2717"/>
        <v>37.847229999999996</v>
      </c>
      <c r="I4743" s="38">
        <f t="shared" si="2732"/>
        <v>14.5</v>
      </c>
      <c r="J4743" s="38">
        <f t="shared" si="2733"/>
        <v>0</v>
      </c>
      <c r="K4743" s="38">
        <f t="shared" si="2734"/>
        <v>23.347229999999996</v>
      </c>
      <c r="L4743" s="39">
        <f t="shared" si="2718"/>
        <v>21.454425684355236</v>
      </c>
      <c r="M4743" s="56">
        <f t="shared" si="2719"/>
        <v>360.81047277578585</v>
      </c>
      <c r="N4743" s="38">
        <f t="shared" si="2720"/>
        <v>6.2132184733837654</v>
      </c>
      <c r="O4743" s="38">
        <f t="shared" si="2721"/>
        <v>1.4544256843552343</v>
      </c>
      <c r="P4743" s="38">
        <f t="shared" si="2722"/>
        <v>20</v>
      </c>
      <c r="Q4743" s="38" t="s">
        <v>2</v>
      </c>
      <c r="R4743" s="38" t="s">
        <v>2</v>
      </c>
      <c r="S4743" s="38">
        <f t="shared" si="2712"/>
        <v>0</v>
      </c>
      <c r="T4743" s="39">
        <f t="shared" si="2723"/>
        <v>0</v>
      </c>
      <c r="U4743" s="56">
        <f t="shared" si="2735"/>
        <v>65000</v>
      </c>
      <c r="V4743" s="38">
        <f t="shared" si="2745"/>
        <v>0</v>
      </c>
      <c r="W4743" s="38">
        <f t="shared" si="2746"/>
        <v>0</v>
      </c>
      <c r="X4743" s="38">
        <f t="shared" si="2724"/>
        <v>0</v>
      </c>
      <c r="Y4743" s="38">
        <f t="shared" si="2736"/>
        <v>0</v>
      </c>
      <c r="Z4743" s="38">
        <f t="shared" si="2737"/>
        <v>23.347229999999996</v>
      </c>
      <c r="AA4743" s="39">
        <f t="shared" si="2738"/>
        <v>-23.347229999999996</v>
      </c>
      <c r="AB4743" s="56">
        <f t="shared" si="2725"/>
        <v>11.652770000000004</v>
      </c>
      <c r="AC4743" s="38">
        <f t="shared" si="2747"/>
        <v>1.6527700000000038</v>
      </c>
      <c r="AD4743" s="38">
        <f t="shared" si="2726"/>
        <v>37.847229999999996</v>
      </c>
      <c r="AE4743" s="38">
        <f t="shared" si="2727"/>
        <v>37.847229999999996</v>
      </c>
      <c r="AF4743" s="38">
        <f t="shared" si="2739"/>
        <v>0</v>
      </c>
      <c r="AG4743" s="38">
        <f t="shared" si="2740"/>
        <v>0</v>
      </c>
      <c r="AH4743" s="38">
        <f t="shared" si="2741"/>
        <v>0</v>
      </c>
      <c r="AI4743" s="38">
        <f t="shared" si="2728"/>
        <v>0</v>
      </c>
      <c r="AJ4743" s="38">
        <f t="shared" si="2729"/>
        <v>0</v>
      </c>
      <c r="AK4743" s="38">
        <f t="shared" si="2730"/>
        <v>65000</v>
      </c>
      <c r="AL4743" s="38">
        <f t="shared" si="2742"/>
        <v>0</v>
      </c>
      <c r="AM4743" s="38" t="str">
        <f t="shared" si="2731"/>
        <v>Y</v>
      </c>
      <c r="AN4743" s="38">
        <f t="shared" si="2743"/>
        <v>0</v>
      </c>
      <c r="AO4743" s="39">
        <f t="shared" si="2744"/>
        <v>0</v>
      </c>
      <c r="AP4743" s="32"/>
    </row>
    <row r="4744" spans="1:42" x14ac:dyDescent="0.2">
      <c r="A4744" s="51">
        <v>42933.541666666664</v>
      </c>
      <c r="B4744" s="52">
        <f t="shared" si="2714"/>
        <v>13</v>
      </c>
      <c r="C4744" s="52">
        <v>49.3</v>
      </c>
      <c r="D4744" s="38">
        <f t="shared" si="2715"/>
        <v>49.3</v>
      </c>
      <c r="E4744" s="38">
        <f t="shared" si="2716"/>
        <v>35</v>
      </c>
      <c r="F4744" s="38">
        <v>11.7187</v>
      </c>
      <c r="G4744" s="38">
        <v>36.349770000000007</v>
      </c>
      <c r="H4744" s="38">
        <f t="shared" si="2717"/>
        <v>48.068470000000005</v>
      </c>
      <c r="I4744" s="38">
        <f t="shared" si="2732"/>
        <v>14.299999999999997</v>
      </c>
      <c r="J4744" s="38">
        <f t="shared" si="2733"/>
        <v>0</v>
      </c>
      <c r="K4744" s="38">
        <f t="shared" si="2734"/>
        <v>33.768470000000008</v>
      </c>
      <c r="L4744" s="39">
        <f t="shared" si="2718"/>
        <v>21.454425684355236</v>
      </c>
      <c r="M4744" s="56">
        <f t="shared" si="2719"/>
        <v>360.81047277578585</v>
      </c>
      <c r="N4744" s="38">
        <f t="shared" si="2720"/>
        <v>6.2132184733837654</v>
      </c>
      <c r="O4744" s="38">
        <f t="shared" si="2721"/>
        <v>1.4544256843552343</v>
      </c>
      <c r="P4744" s="38">
        <f t="shared" si="2722"/>
        <v>20</v>
      </c>
      <c r="Q4744" s="38" t="s">
        <v>2</v>
      </c>
      <c r="R4744" s="38" t="s">
        <v>2</v>
      </c>
      <c r="S4744" s="38">
        <f t="shared" si="2712"/>
        <v>0</v>
      </c>
      <c r="T4744" s="39">
        <f t="shared" si="2723"/>
        <v>0</v>
      </c>
      <c r="U4744" s="56">
        <f t="shared" si="2735"/>
        <v>65000</v>
      </c>
      <c r="V4744" s="38">
        <f t="shared" si="2745"/>
        <v>0</v>
      </c>
      <c r="W4744" s="38">
        <f t="shared" si="2746"/>
        <v>0</v>
      </c>
      <c r="X4744" s="38">
        <f t="shared" si="2724"/>
        <v>0</v>
      </c>
      <c r="Y4744" s="38">
        <f t="shared" si="2736"/>
        <v>0</v>
      </c>
      <c r="Z4744" s="38">
        <f t="shared" si="2737"/>
        <v>33.768470000000008</v>
      </c>
      <c r="AA4744" s="39">
        <f t="shared" si="2738"/>
        <v>-33.768470000000008</v>
      </c>
      <c r="AB4744" s="56">
        <f t="shared" si="2725"/>
        <v>10</v>
      </c>
      <c r="AC4744" s="38">
        <f t="shared" si="2747"/>
        <v>-1.6527700000000038</v>
      </c>
      <c r="AD4744" s="38">
        <f t="shared" si="2726"/>
        <v>39.299999999999997</v>
      </c>
      <c r="AE4744" s="38">
        <f t="shared" si="2727"/>
        <v>39.299999999999997</v>
      </c>
      <c r="AF4744" s="38">
        <f t="shared" si="2739"/>
        <v>8.7684700000000078</v>
      </c>
      <c r="AG4744" s="38">
        <f t="shared" si="2740"/>
        <v>0</v>
      </c>
      <c r="AH4744" s="38">
        <f t="shared" si="2741"/>
        <v>0</v>
      </c>
      <c r="AI4744" s="38">
        <f t="shared" si="2728"/>
        <v>0</v>
      </c>
      <c r="AJ4744" s="38">
        <f t="shared" si="2729"/>
        <v>0</v>
      </c>
      <c r="AK4744" s="38">
        <f t="shared" si="2730"/>
        <v>65000</v>
      </c>
      <c r="AL4744" s="38">
        <f t="shared" si="2742"/>
        <v>8.7684700000000078</v>
      </c>
      <c r="AM4744" s="38" t="str">
        <f t="shared" si="2731"/>
        <v>Y</v>
      </c>
      <c r="AN4744" s="38">
        <f t="shared" si="2743"/>
        <v>8.7684700000000078</v>
      </c>
      <c r="AO4744" s="39">
        <f t="shared" si="2744"/>
        <v>0</v>
      </c>
      <c r="AP4744" s="32"/>
    </row>
    <row r="4745" spans="1:42" x14ac:dyDescent="0.2">
      <c r="A4745" s="51">
        <v>42933.583333333336</v>
      </c>
      <c r="B4745" s="52">
        <f t="shared" si="2714"/>
        <v>14</v>
      </c>
      <c r="C4745" s="52">
        <v>49.5</v>
      </c>
      <c r="D4745" s="38">
        <f t="shared" si="2715"/>
        <v>49.5</v>
      </c>
      <c r="E4745" s="38">
        <f t="shared" si="2716"/>
        <v>35</v>
      </c>
      <c r="F4745" s="38">
        <v>11.1502</v>
      </c>
      <c r="G4745" s="38">
        <v>32.727020000000003</v>
      </c>
      <c r="H4745" s="38">
        <f t="shared" si="2717"/>
        <v>43.877220000000001</v>
      </c>
      <c r="I4745" s="38">
        <f t="shared" si="2732"/>
        <v>14.5</v>
      </c>
      <c r="J4745" s="38">
        <f t="shared" si="2733"/>
        <v>0</v>
      </c>
      <c r="K4745" s="38">
        <f t="shared" si="2734"/>
        <v>29.377220000000001</v>
      </c>
      <c r="L4745" s="39">
        <f t="shared" si="2718"/>
        <v>21.454425684355236</v>
      </c>
      <c r="M4745" s="56">
        <f t="shared" si="2719"/>
        <v>360.81047277578585</v>
      </c>
      <c r="N4745" s="38">
        <f t="shared" si="2720"/>
        <v>6.2132184733837654</v>
      </c>
      <c r="O4745" s="38">
        <f t="shared" si="2721"/>
        <v>1.4544256843552343</v>
      </c>
      <c r="P4745" s="38">
        <f t="shared" si="2722"/>
        <v>20</v>
      </c>
      <c r="Q4745" s="38" t="s">
        <v>2</v>
      </c>
      <c r="R4745" s="38" t="s">
        <v>2</v>
      </c>
      <c r="S4745" s="38">
        <f t="shared" si="2712"/>
        <v>0</v>
      </c>
      <c r="T4745" s="39">
        <f t="shared" si="2723"/>
        <v>0</v>
      </c>
      <c r="U4745" s="56">
        <f t="shared" si="2735"/>
        <v>65000</v>
      </c>
      <c r="V4745" s="38">
        <f t="shared" si="2745"/>
        <v>0</v>
      </c>
      <c r="W4745" s="38">
        <f t="shared" si="2746"/>
        <v>0</v>
      </c>
      <c r="X4745" s="38">
        <f t="shared" si="2724"/>
        <v>0</v>
      </c>
      <c r="Y4745" s="38">
        <f t="shared" si="2736"/>
        <v>0</v>
      </c>
      <c r="Z4745" s="38">
        <f t="shared" si="2737"/>
        <v>29.377220000000001</v>
      </c>
      <c r="AA4745" s="39">
        <f t="shared" si="2738"/>
        <v>-29.377220000000001</v>
      </c>
      <c r="AB4745" s="56">
        <f t="shared" si="2725"/>
        <v>10</v>
      </c>
      <c r="AC4745" s="38">
        <f t="shared" si="2747"/>
        <v>0</v>
      </c>
      <c r="AD4745" s="38">
        <f t="shared" si="2726"/>
        <v>39.5</v>
      </c>
      <c r="AE4745" s="38">
        <f t="shared" si="2727"/>
        <v>39.5</v>
      </c>
      <c r="AF4745" s="38">
        <f t="shared" si="2739"/>
        <v>4.3772200000000012</v>
      </c>
      <c r="AG4745" s="38">
        <f t="shared" si="2740"/>
        <v>0</v>
      </c>
      <c r="AH4745" s="38">
        <f t="shared" si="2741"/>
        <v>0</v>
      </c>
      <c r="AI4745" s="38">
        <f t="shared" si="2728"/>
        <v>0</v>
      </c>
      <c r="AJ4745" s="38">
        <f t="shared" si="2729"/>
        <v>0</v>
      </c>
      <c r="AK4745" s="38">
        <f t="shared" si="2730"/>
        <v>65000</v>
      </c>
      <c r="AL4745" s="38">
        <f t="shared" si="2742"/>
        <v>4.3772200000000012</v>
      </c>
      <c r="AM4745" s="38" t="str">
        <f t="shared" si="2731"/>
        <v>Y</v>
      </c>
      <c r="AN4745" s="38">
        <f t="shared" si="2743"/>
        <v>4.3772200000000012</v>
      </c>
      <c r="AO4745" s="39">
        <f t="shared" si="2744"/>
        <v>0</v>
      </c>
      <c r="AP4745" s="32"/>
    </row>
    <row r="4746" spans="1:42" x14ac:dyDescent="0.2">
      <c r="A4746" s="51">
        <v>42933.625</v>
      </c>
      <c r="B4746" s="52">
        <f t="shared" si="2714"/>
        <v>15</v>
      </c>
      <c r="C4746" s="52">
        <v>49.9</v>
      </c>
      <c r="D4746" s="38">
        <f t="shared" si="2715"/>
        <v>49.9</v>
      </c>
      <c r="E4746" s="38">
        <f t="shared" si="2716"/>
        <v>35</v>
      </c>
      <c r="F4746" s="38">
        <v>10.9201</v>
      </c>
      <c r="G4746" s="38">
        <v>21.123849999999997</v>
      </c>
      <c r="H4746" s="38">
        <f t="shared" si="2717"/>
        <v>32.043949999999995</v>
      </c>
      <c r="I4746" s="38">
        <f t="shared" si="2732"/>
        <v>14.899999999999999</v>
      </c>
      <c r="J4746" s="38">
        <f t="shared" si="2733"/>
        <v>0</v>
      </c>
      <c r="K4746" s="38">
        <f t="shared" si="2734"/>
        <v>17.143949999999997</v>
      </c>
      <c r="L4746" s="39">
        <f t="shared" si="2718"/>
        <v>17.143949999999997</v>
      </c>
      <c r="M4746" s="56">
        <f t="shared" si="2719"/>
        <v>288.31891357758946</v>
      </c>
      <c r="N4746" s="38">
        <f t="shared" si="2720"/>
        <v>4.9649013408194991</v>
      </c>
      <c r="O4746" s="38">
        <f t="shared" si="2721"/>
        <v>1.1622124767238329</v>
      </c>
      <c r="P4746" s="38">
        <f t="shared" si="2722"/>
        <v>15.981737523276164</v>
      </c>
      <c r="Q4746" s="38" t="s">
        <v>2</v>
      </c>
      <c r="R4746" s="38" t="s">
        <v>2</v>
      </c>
      <c r="S4746" s="38">
        <f t="shared" si="2712"/>
        <v>0</v>
      </c>
      <c r="T4746" s="39">
        <f t="shared" si="2723"/>
        <v>0</v>
      </c>
      <c r="U4746" s="56">
        <f t="shared" si="2735"/>
        <v>65000</v>
      </c>
      <c r="V4746" s="38">
        <f t="shared" si="2745"/>
        <v>0</v>
      </c>
      <c r="W4746" s="38">
        <f t="shared" si="2746"/>
        <v>0</v>
      </c>
      <c r="X4746" s="38">
        <f t="shared" si="2724"/>
        <v>0</v>
      </c>
      <c r="Y4746" s="38">
        <f t="shared" si="2736"/>
        <v>0</v>
      </c>
      <c r="Z4746" s="38">
        <f t="shared" si="2737"/>
        <v>17.143949999999997</v>
      </c>
      <c r="AA4746" s="39">
        <f t="shared" si="2738"/>
        <v>-17.143949999999997</v>
      </c>
      <c r="AB4746" s="56">
        <f t="shared" si="2725"/>
        <v>17.856050000000003</v>
      </c>
      <c r="AC4746" s="38">
        <f t="shared" si="2747"/>
        <v>7.8560500000000033</v>
      </c>
      <c r="AD4746" s="38">
        <f t="shared" si="2726"/>
        <v>32.043949999999995</v>
      </c>
      <c r="AE4746" s="38">
        <f t="shared" si="2727"/>
        <v>32.043949999999995</v>
      </c>
      <c r="AF4746" s="38">
        <f t="shared" si="2739"/>
        <v>0</v>
      </c>
      <c r="AG4746" s="38">
        <f t="shared" si="2740"/>
        <v>0</v>
      </c>
      <c r="AH4746" s="38">
        <f t="shared" si="2741"/>
        <v>0</v>
      </c>
      <c r="AI4746" s="38">
        <f t="shared" si="2728"/>
        <v>0</v>
      </c>
      <c r="AJ4746" s="38">
        <f t="shared" si="2729"/>
        <v>0</v>
      </c>
      <c r="AK4746" s="38">
        <f t="shared" si="2730"/>
        <v>65000</v>
      </c>
      <c r="AL4746" s="38">
        <f t="shared" si="2742"/>
        <v>0</v>
      </c>
      <c r="AM4746" s="38" t="str">
        <f t="shared" si="2731"/>
        <v>Y</v>
      </c>
      <c r="AN4746" s="38">
        <f t="shared" si="2743"/>
        <v>0</v>
      </c>
      <c r="AO4746" s="39">
        <f t="shared" si="2744"/>
        <v>0</v>
      </c>
      <c r="AP4746" s="32"/>
    </row>
    <row r="4747" spans="1:42" x14ac:dyDescent="0.2">
      <c r="A4747" s="51">
        <v>42933.666666666664</v>
      </c>
      <c r="B4747" s="52">
        <f t="shared" si="2714"/>
        <v>16</v>
      </c>
      <c r="C4747" s="52">
        <v>49.6</v>
      </c>
      <c r="D4747" s="38">
        <f t="shared" si="2715"/>
        <v>49.6</v>
      </c>
      <c r="E4747" s="38">
        <f t="shared" si="2716"/>
        <v>35</v>
      </c>
      <c r="F4747" s="38">
        <v>7.1367700000000003</v>
      </c>
      <c r="G4747" s="38">
        <v>13.038150000000002</v>
      </c>
      <c r="H4747" s="38">
        <f t="shared" si="2717"/>
        <v>20.17492</v>
      </c>
      <c r="I4747" s="38">
        <f t="shared" si="2732"/>
        <v>14.600000000000001</v>
      </c>
      <c r="J4747" s="38">
        <f t="shared" si="2733"/>
        <v>0</v>
      </c>
      <c r="K4747" s="38">
        <f t="shared" si="2734"/>
        <v>5.5749199999999988</v>
      </c>
      <c r="L4747" s="39">
        <f t="shared" si="2718"/>
        <v>5.5749199999999988</v>
      </c>
      <c r="M4747" s="56">
        <f t="shared" si="2719"/>
        <v>93.756390894862335</v>
      </c>
      <c r="N4747" s="38">
        <f t="shared" si="2720"/>
        <v>1.6145011962214917</v>
      </c>
      <c r="O4747" s="38">
        <f t="shared" si="2721"/>
        <v>0.37793166573264803</v>
      </c>
      <c r="P4747" s="38">
        <f t="shared" si="2722"/>
        <v>5.1969883342673509</v>
      </c>
      <c r="Q4747" s="38" t="s">
        <v>2</v>
      </c>
      <c r="R4747" s="38" t="s">
        <v>2</v>
      </c>
      <c r="S4747" s="38">
        <f t="shared" si="2712"/>
        <v>0</v>
      </c>
      <c r="T4747" s="39">
        <f t="shared" si="2723"/>
        <v>0</v>
      </c>
      <c r="U4747" s="56">
        <f t="shared" si="2735"/>
        <v>65000</v>
      </c>
      <c r="V4747" s="38">
        <f t="shared" si="2745"/>
        <v>0</v>
      </c>
      <c r="W4747" s="38">
        <f t="shared" si="2746"/>
        <v>0</v>
      </c>
      <c r="X4747" s="38">
        <f t="shared" si="2724"/>
        <v>0</v>
      </c>
      <c r="Y4747" s="38">
        <f t="shared" si="2736"/>
        <v>0</v>
      </c>
      <c r="Z4747" s="38">
        <f t="shared" si="2737"/>
        <v>5.5749199999999988</v>
      </c>
      <c r="AA4747" s="39">
        <f t="shared" si="2738"/>
        <v>-5.5749199999999988</v>
      </c>
      <c r="AB4747" s="56">
        <f t="shared" si="2725"/>
        <v>29.425080000000001</v>
      </c>
      <c r="AC4747" s="38">
        <f t="shared" si="2747"/>
        <v>11.569029999999998</v>
      </c>
      <c r="AD4747" s="38">
        <f t="shared" si="2726"/>
        <v>20.17492</v>
      </c>
      <c r="AE4747" s="38">
        <f t="shared" si="2727"/>
        <v>20.17492</v>
      </c>
      <c r="AF4747" s="38">
        <f t="shared" si="2739"/>
        <v>0</v>
      </c>
      <c r="AG4747" s="38">
        <f t="shared" si="2740"/>
        <v>0</v>
      </c>
      <c r="AH4747" s="38">
        <f t="shared" si="2741"/>
        <v>0</v>
      </c>
      <c r="AI4747" s="38">
        <f t="shared" si="2728"/>
        <v>0</v>
      </c>
      <c r="AJ4747" s="38">
        <f t="shared" si="2729"/>
        <v>0</v>
      </c>
      <c r="AK4747" s="38">
        <f t="shared" si="2730"/>
        <v>65000</v>
      </c>
      <c r="AL4747" s="38">
        <f t="shared" si="2742"/>
        <v>0</v>
      </c>
      <c r="AM4747" s="38" t="str">
        <f t="shared" si="2731"/>
        <v>N</v>
      </c>
      <c r="AN4747" s="38">
        <f t="shared" si="2743"/>
        <v>0</v>
      </c>
      <c r="AO4747" s="39">
        <f t="shared" si="2744"/>
        <v>0</v>
      </c>
      <c r="AP4747" s="32"/>
    </row>
    <row r="4748" spans="1:42" x14ac:dyDescent="0.2">
      <c r="A4748" s="51">
        <v>42933.708333333336</v>
      </c>
      <c r="B4748" s="52">
        <f t="shared" si="2714"/>
        <v>17</v>
      </c>
      <c r="C4748" s="52">
        <v>49.5</v>
      </c>
      <c r="D4748" s="38">
        <f t="shared" si="2715"/>
        <v>49.5</v>
      </c>
      <c r="E4748" s="38">
        <f t="shared" si="2716"/>
        <v>35</v>
      </c>
      <c r="F4748" s="38">
        <v>4.8897399999999998</v>
      </c>
      <c r="G4748" s="38">
        <v>6.8347880000000005</v>
      </c>
      <c r="H4748" s="38">
        <f t="shared" si="2717"/>
        <v>11.724527999999999</v>
      </c>
      <c r="I4748" s="38">
        <f t="shared" si="2732"/>
        <v>14.5</v>
      </c>
      <c r="J4748" s="38">
        <f t="shared" si="2733"/>
        <v>2.7754720000000006</v>
      </c>
      <c r="K4748" s="38">
        <f t="shared" si="2734"/>
        <v>0</v>
      </c>
      <c r="L4748" s="39">
        <f t="shared" si="2718"/>
        <v>0</v>
      </c>
      <c r="M4748" s="56">
        <f t="shared" si="2719"/>
        <v>0</v>
      </c>
      <c r="N4748" s="38">
        <f t="shared" si="2720"/>
        <v>0</v>
      </c>
      <c r="O4748" s="38">
        <f t="shared" si="2721"/>
        <v>0</v>
      </c>
      <c r="P4748" s="38">
        <f t="shared" si="2722"/>
        <v>0</v>
      </c>
      <c r="Q4748" s="38" t="s">
        <v>2</v>
      </c>
      <c r="R4748" s="38" t="s">
        <v>2</v>
      </c>
      <c r="S4748" s="38">
        <f t="shared" si="2712"/>
        <v>2.7754720000000006</v>
      </c>
      <c r="T4748" s="39">
        <f t="shared" si="2723"/>
        <v>138.85459851580092</v>
      </c>
      <c r="U4748" s="56">
        <f t="shared" si="2735"/>
        <v>64861.145401484202</v>
      </c>
      <c r="V4748" s="38">
        <f t="shared" si="2745"/>
        <v>0</v>
      </c>
      <c r="W4748" s="38">
        <f t="shared" si="2746"/>
        <v>138.85459851579799</v>
      </c>
      <c r="X4748" s="38">
        <f t="shared" si="2724"/>
        <v>0</v>
      </c>
      <c r="Y4748" s="38">
        <f t="shared" si="2736"/>
        <v>2.775471999999942</v>
      </c>
      <c r="Z4748" s="38">
        <f t="shared" si="2737"/>
        <v>0</v>
      </c>
      <c r="AA4748" s="39">
        <f t="shared" si="2738"/>
        <v>0</v>
      </c>
      <c r="AB4748" s="56">
        <f t="shared" si="2725"/>
        <v>35</v>
      </c>
      <c r="AC4748" s="38">
        <f t="shared" si="2747"/>
        <v>5.5749199999999988</v>
      </c>
      <c r="AD4748" s="38">
        <f t="shared" si="2726"/>
        <v>14.5</v>
      </c>
      <c r="AE4748" s="38">
        <f t="shared" si="2727"/>
        <v>11.724527999999999</v>
      </c>
      <c r="AF4748" s="38">
        <f t="shared" si="2739"/>
        <v>0</v>
      </c>
      <c r="AG4748" s="38">
        <f t="shared" si="2740"/>
        <v>2.7754720000000006</v>
      </c>
      <c r="AH4748" s="38">
        <f t="shared" si="2741"/>
        <v>2.775471999999942</v>
      </c>
      <c r="AI4748" s="38">
        <f t="shared" si="2728"/>
        <v>0</v>
      </c>
      <c r="AJ4748" s="38">
        <f t="shared" si="2729"/>
        <v>0</v>
      </c>
      <c r="AK4748" s="38">
        <f t="shared" si="2730"/>
        <v>64861.145401484202</v>
      </c>
      <c r="AL4748" s="38">
        <f t="shared" si="2742"/>
        <v>0</v>
      </c>
      <c r="AM4748" s="38" t="str">
        <f t="shared" si="2731"/>
        <v>N</v>
      </c>
      <c r="AN4748" s="38">
        <f t="shared" si="2743"/>
        <v>0</v>
      </c>
      <c r="AO4748" s="39">
        <f t="shared" si="2744"/>
        <v>5.6843418860808015E-14</v>
      </c>
      <c r="AP4748" s="32"/>
    </row>
    <row r="4749" spans="1:42" x14ac:dyDescent="0.2">
      <c r="A4749" s="51">
        <v>42933.75</v>
      </c>
      <c r="B4749" s="52">
        <f t="shared" si="2714"/>
        <v>18</v>
      </c>
      <c r="C4749" s="52">
        <v>49.2</v>
      </c>
      <c r="D4749" s="38">
        <f t="shared" si="2715"/>
        <v>49.2</v>
      </c>
      <c r="E4749" s="38">
        <f t="shared" si="2716"/>
        <v>35</v>
      </c>
      <c r="F4749" s="38">
        <v>5.3300700000000001</v>
      </c>
      <c r="G4749" s="38">
        <v>0.74352916999999996</v>
      </c>
      <c r="H4749" s="38">
        <f t="shared" si="2717"/>
        <v>6.0735991699999996</v>
      </c>
      <c r="I4749" s="38">
        <f t="shared" si="2732"/>
        <v>14.200000000000003</v>
      </c>
      <c r="J4749" s="38">
        <f t="shared" si="2733"/>
        <v>8.1264008300000032</v>
      </c>
      <c r="K4749" s="38">
        <f t="shared" si="2734"/>
        <v>0</v>
      </c>
      <c r="L4749" s="39">
        <f t="shared" si="2718"/>
        <v>0</v>
      </c>
      <c r="M4749" s="56">
        <f t="shared" si="2719"/>
        <v>0</v>
      </c>
      <c r="N4749" s="38">
        <f t="shared" si="2720"/>
        <v>0</v>
      </c>
      <c r="O4749" s="38">
        <f t="shared" si="2721"/>
        <v>0</v>
      </c>
      <c r="P4749" s="38">
        <f t="shared" si="2722"/>
        <v>0</v>
      </c>
      <c r="Q4749" s="38" t="s">
        <v>2</v>
      </c>
      <c r="R4749" s="38" t="s">
        <v>2</v>
      </c>
      <c r="S4749" s="38">
        <f t="shared" si="2712"/>
        <v>8.1264008300000032</v>
      </c>
      <c r="T4749" s="39">
        <f t="shared" si="2723"/>
        <v>406.55719986658903</v>
      </c>
      <c r="U4749" s="56">
        <f t="shared" si="2735"/>
        <v>64454.588201617611</v>
      </c>
      <c r="V4749" s="38">
        <f t="shared" si="2745"/>
        <v>0</v>
      </c>
      <c r="W4749" s="38">
        <f t="shared" si="2746"/>
        <v>406.55719986659096</v>
      </c>
      <c r="X4749" s="38">
        <f t="shared" si="2724"/>
        <v>0</v>
      </c>
      <c r="Y4749" s="38">
        <f t="shared" si="2736"/>
        <v>8.1264008300000423</v>
      </c>
      <c r="Z4749" s="38">
        <f t="shared" si="2737"/>
        <v>0</v>
      </c>
      <c r="AA4749" s="39">
        <f t="shared" si="2738"/>
        <v>0</v>
      </c>
      <c r="AB4749" s="56">
        <f t="shared" si="2725"/>
        <v>35</v>
      </c>
      <c r="AC4749" s="38">
        <f t="shared" si="2747"/>
        <v>0</v>
      </c>
      <c r="AD4749" s="38">
        <f t="shared" si="2726"/>
        <v>14.200000000000003</v>
      </c>
      <c r="AE4749" s="38">
        <f t="shared" si="2727"/>
        <v>6.0735991699999996</v>
      </c>
      <c r="AF4749" s="38">
        <f t="shared" si="2739"/>
        <v>0</v>
      </c>
      <c r="AG4749" s="38">
        <f t="shared" si="2740"/>
        <v>8.1264008300000015</v>
      </c>
      <c r="AH4749" s="38">
        <f t="shared" si="2741"/>
        <v>8.1264008300000423</v>
      </c>
      <c r="AI4749" s="38">
        <f t="shared" si="2728"/>
        <v>0</v>
      </c>
      <c r="AJ4749" s="38">
        <f t="shared" si="2729"/>
        <v>0</v>
      </c>
      <c r="AK4749" s="38">
        <f t="shared" si="2730"/>
        <v>64454.588201617611</v>
      </c>
      <c r="AL4749" s="38">
        <f t="shared" si="2742"/>
        <v>0</v>
      </c>
      <c r="AM4749" s="38" t="str">
        <f t="shared" si="2731"/>
        <v>N</v>
      </c>
      <c r="AN4749" s="38">
        <f t="shared" si="2743"/>
        <v>0</v>
      </c>
      <c r="AO4749" s="39">
        <f t="shared" si="2744"/>
        <v>0</v>
      </c>
      <c r="AP4749" s="32"/>
    </row>
    <row r="4750" spans="1:42" x14ac:dyDescent="0.2">
      <c r="A4750" s="51">
        <v>42933.791666666664</v>
      </c>
      <c r="B4750" s="52">
        <f t="shared" si="2714"/>
        <v>19</v>
      </c>
      <c r="C4750" s="52">
        <v>49.1</v>
      </c>
      <c r="D4750" s="38">
        <f t="shared" si="2715"/>
        <v>49.1</v>
      </c>
      <c r="E4750" s="38">
        <f t="shared" si="2716"/>
        <v>35</v>
      </c>
      <c r="F4750" s="38">
        <v>2.1196000000000002</v>
      </c>
      <c r="G4750" s="38">
        <v>-1.5167529999999999E-2</v>
      </c>
      <c r="H4750" s="38">
        <f t="shared" si="2717"/>
        <v>2.1044324700000003</v>
      </c>
      <c r="I4750" s="38">
        <f t="shared" si="2732"/>
        <v>14.100000000000001</v>
      </c>
      <c r="J4750" s="38">
        <f t="shared" si="2733"/>
        <v>11.995567530000001</v>
      </c>
      <c r="K4750" s="38">
        <f t="shared" si="2734"/>
        <v>0</v>
      </c>
      <c r="L4750" s="39">
        <f t="shared" si="2718"/>
        <v>0</v>
      </c>
      <c r="M4750" s="56">
        <f t="shared" si="2719"/>
        <v>0</v>
      </c>
      <c r="N4750" s="38">
        <f t="shared" si="2720"/>
        <v>0</v>
      </c>
      <c r="O4750" s="38">
        <f t="shared" si="2721"/>
        <v>0</v>
      </c>
      <c r="P4750" s="38">
        <f t="shared" si="2722"/>
        <v>0</v>
      </c>
      <c r="Q4750" s="38" t="s">
        <v>2</v>
      </c>
      <c r="R4750" s="38" t="s">
        <v>2</v>
      </c>
      <c r="S4750" s="38">
        <f t="shared" ref="S4750:S4813" si="2748">IF(J4750=0,0,(IF(J4750&lt;$AQ$19,J4750,$AQ$19)))</f>
        <v>11.995567530000001</v>
      </c>
      <c r="T4750" s="39">
        <f t="shared" si="2723"/>
        <v>600.12845143000084</v>
      </c>
      <c r="U4750" s="56">
        <f t="shared" si="2735"/>
        <v>63854.459750187612</v>
      </c>
      <c r="V4750" s="38">
        <f t="shared" si="2745"/>
        <v>0</v>
      </c>
      <c r="W4750" s="38">
        <f t="shared" si="2746"/>
        <v>600.12845142999868</v>
      </c>
      <c r="X4750" s="38">
        <f t="shared" si="2724"/>
        <v>0</v>
      </c>
      <c r="Y4750" s="38">
        <f t="shared" si="2736"/>
        <v>11.995567529999956</v>
      </c>
      <c r="Z4750" s="38">
        <f t="shared" si="2737"/>
        <v>0</v>
      </c>
      <c r="AA4750" s="39">
        <f t="shared" si="2738"/>
        <v>0</v>
      </c>
      <c r="AB4750" s="56">
        <f t="shared" si="2725"/>
        <v>35</v>
      </c>
      <c r="AC4750" s="38">
        <f t="shared" si="2747"/>
        <v>0</v>
      </c>
      <c r="AD4750" s="38">
        <f t="shared" si="2726"/>
        <v>14.100000000000001</v>
      </c>
      <c r="AE4750" s="38">
        <f t="shared" si="2727"/>
        <v>2.1044324700000003</v>
      </c>
      <c r="AF4750" s="38">
        <f t="shared" si="2739"/>
        <v>0</v>
      </c>
      <c r="AG4750" s="38">
        <f t="shared" si="2740"/>
        <v>11.995567530000002</v>
      </c>
      <c r="AH4750" s="38">
        <f t="shared" si="2741"/>
        <v>11.995567529999956</v>
      </c>
      <c r="AI4750" s="38">
        <f t="shared" si="2728"/>
        <v>0</v>
      </c>
      <c r="AJ4750" s="38">
        <f t="shared" si="2729"/>
        <v>0</v>
      </c>
      <c r="AK4750" s="38">
        <f t="shared" si="2730"/>
        <v>63854.459750187612</v>
      </c>
      <c r="AL4750" s="38">
        <f t="shared" si="2742"/>
        <v>0</v>
      </c>
      <c r="AM4750" s="38" t="str">
        <f t="shared" si="2731"/>
        <v>N</v>
      </c>
      <c r="AN4750" s="38">
        <f t="shared" si="2743"/>
        <v>0</v>
      </c>
      <c r="AO4750" s="39">
        <f t="shared" si="2744"/>
        <v>0</v>
      </c>
      <c r="AP4750" s="32"/>
    </row>
    <row r="4751" spans="1:42" x14ac:dyDescent="0.2">
      <c r="A4751" s="51">
        <v>42933.833333333336</v>
      </c>
      <c r="B4751" s="52">
        <f t="shared" si="2714"/>
        <v>20</v>
      </c>
      <c r="C4751" s="52">
        <v>49.4</v>
      </c>
      <c r="D4751" s="38">
        <f t="shared" si="2715"/>
        <v>49.4</v>
      </c>
      <c r="E4751" s="38">
        <f t="shared" si="2716"/>
        <v>35</v>
      </c>
      <c r="F4751" s="38">
        <v>1.9582299999999999</v>
      </c>
      <c r="G4751" s="38">
        <v>-1.5167529999999999E-2</v>
      </c>
      <c r="H4751" s="38">
        <f t="shared" si="2717"/>
        <v>1.9430624699999999</v>
      </c>
      <c r="I4751" s="38">
        <f t="shared" si="2732"/>
        <v>14.399999999999999</v>
      </c>
      <c r="J4751" s="38">
        <f t="shared" si="2733"/>
        <v>12.456937529999999</v>
      </c>
      <c r="K4751" s="38">
        <f t="shared" si="2734"/>
        <v>0</v>
      </c>
      <c r="L4751" s="39">
        <f t="shared" si="2718"/>
        <v>0</v>
      </c>
      <c r="M4751" s="56">
        <f t="shared" si="2719"/>
        <v>0</v>
      </c>
      <c r="N4751" s="38">
        <f t="shared" si="2720"/>
        <v>0</v>
      </c>
      <c r="O4751" s="38">
        <f t="shared" si="2721"/>
        <v>0</v>
      </c>
      <c r="P4751" s="38">
        <f t="shared" si="2722"/>
        <v>0</v>
      </c>
      <c r="Q4751" s="38" t="s">
        <v>2</v>
      </c>
      <c r="R4751" s="38" t="s">
        <v>2</v>
      </c>
      <c r="S4751" s="38">
        <f t="shared" si="2748"/>
        <v>12.456937529999999</v>
      </c>
      <c r="T4751" s="39">
        <f t="shared" si="2723"/>
        <v>623.21041590928041</v>
      </c>
      <c r="U4751" s="56">
        <f t="shared" si="2735"/>
        <v>63231.249334278335</v>
      </c>
      <c r="V4751" s="38">
        <f t="shared" si="2745"/>
        <v>0</v>
      </c>
      <c r="W4751" s="38">
        <f t="shared" si="2746"/>
        <v>623.2104159092778</v>
      </c>
      <c r="X4751" s="38">
        <f t="shared" si="2724"/>
        <v>0</v>
      </c>
      <c r="Y4751" s="38">
        <f t="shared" si="2736"/>
        <v>12.456937529999948</v>
      </c>
      <c r="Z4751" s="38">
        <f t="shared" si="2737"/>
        <v>0</v>
      </c>
      <c r="AA4751" s="39">
        <f t="shared" si="2738"/>
        <v>0</v>
      </c>
      <c r="AB4751" s="56">
        <f t="shared" si="2725"/>
        <v>35</v>
      </c>
      <c r="AC4751" s="38">
        <f t="shared" si="2747"/>
        <v>0</v>
      </c>
      <c r="AD4751" s="38">
        <f t="shared" si="2726"/>
        <v>14.399999999999999</v>
      </c>
      <c r="AE4751" s="38">
        <f t="shared" si="2727"/>
        <v>1.9430624699999999</v>
      </c>
      <c r="AF4751" s="38">
        <f t="shared" si="2739"/>
        <v>0</v>
      </c>
      <c r="AG4751" s="38">
        <f t="shared" si="2740"/>
        <v>12.456937529999998</v>
      </c>
      <c r="AH4751" s="38">
        <f t="shared" si="2741"/>
        <v>12.456937529999948</v>
      </c>
      <c r="AI4751" s="38">
        <f t="shared" si="2728"/>
        <v>0</v>
      </c>
      <c r="AJ4751" s="38">
        <f t="shared" si="2729"/>
        <v>0</v>
      </c>
      <c r="AK4751" s="38">
        <f t="shared" si="2730"/>
        <v>63231.249334278335</v>
      </c>
      <c r="AL4751" s="38">
        <f t="shared" si="2742"/>
        <v>0</v>
      </c>
      <c r="AM4751" s="38" t="str">
        <f t="shared" si="2731"/>
        <v>N</v>
      </c>
      <c r="AN4751" s="38">
        <f t="shared" si="2743"/>
        <v>0</v>
      </c>
      <c r="AO4751" s="39">
        <f t="shared" si="2744"/>
        <v>0</v>
      </c>
      <c r="AP4751" s="32"/>
    </row>
    <row r="4752" spans="1:42" x14ac:dyDescent="0.2">
      <c r="A4752" s="51">
        <v>42933.875</v>
      </c>
      <c r="B4752" s="52">
        <f t="shared" si="2714"/>
        <v>21</v>
      </c>
      <c r="C4752" s="52">
        <v>48</v>
      </c>
      <c r="D4752" s="38">
        <f t="shared" si="2715"/>
        <v>48</v>
      </c>
      <c r="E4752" s="38">
        <f t="shared" si="2716"/>
        <v>35</v>
      </c>
      <c r="F4752" s="38">
        <v>1.9648300000000001</v>
      </c>
      <c r="G4752" s="38">
        <v>-1.5167529999999999E-2</v>
      </c>
      <c r="H4752" s="38">
        <f t="shared" si="2717"/>
        <v>1.94966247</v>
      </c>
      <c r="I4752" s="38">
        <f t="shared" si="2732"/>
        <v>13</v>
      </c>
      <c r="J4752" s="38">
        <f t="shared" si="2733"/>
        <v>11.05033753</v>
      </c>
      <c r="K4752" s="38">
        <f t="shared" si="2734"/>
        <v>0</v>
      </c>
      <c r="L4752" s="39">
        <f t="shared" si="2718"/>
        <v>0</v>
      </c>
      <c r="M4752" s="56">
        <f t="shared" si="2719"/>
        <v>0</v>
      </c>
      <c r="N4752" s="38">
        <f t="shared" si="2720"/>
        <v>0</v>
      </c>
      <c r="O4752" s="38">
        <f t="shared" si="2721"/>
        <v>0</v>
      </c>
      <c r="P4752" s="38">
        <f t="shared" si="2722"/>
        <v>0</v>
      </c>
      <c r="Q4752" s="38" t="s">
        <v>2</v>
      </c>
      <c r="R4752" s="38" t="s">
        <v>2</v>
      </c>
      <c r="S4752" s="38">
        <f t="shared" si="2748"/>
        <v>11.05033753</v>
      </c>
      <c r="T4752" s="39">
        <f t="shared" si="2723"/>
        <v>552.83936613024264</v>
      </c>
      <c r="U4752" s="56">
        <f t="shared" si="2735"/>
        <v>62678.409968148095</v>
      </c>
      <c r="V4752" s="38">
        <f t="shared" si="2745"/>
        <v>0</v>
      </c>
      <c r="W4752" s="38">
        <f t="shared" si="2746"/>
        <v>552.8393661302398</v>
      </c>
      <c r="X4752" s="38">
        <f t="shared" si="2724"/>
        <v>0</v>
      </c>
      <c r="Y4752" s="38">
        <f t="shared" si="2736"/>
        <v>11.050337529999943</v>
      </c>
      <c r="Z4752" s="38">
        <f t="shared" si="2737"/>
        <v>0</v>
      </c>
      <c r="AA4752" s="39">
        <f t="shared" si="2738"/>
        <v>0</v>
      </c>
      <c r="AB4752" s="56">
        <f t="shared" si="2725"/>
        <v>35</v>
      </c>
      <c r="AC4752" s="38">
        <f t="shared" si="2747"/>
        <v>0</v>
      </c>
      <c r="AD4752" s="38">
        <f t="shared" si="2726"/>
        <v>13</v>
      </c>
      <c r="AE4752" s="38">
        <f t="shared" si="2727"/>
        <v>1.94966247</v>
      </c>
      <c r="AF4752" s="38">
        <f t="shared" si="2739"/>
        <v>0</v>
      </c>
      <c r="AG4752" s="38">
        <f t="shared" si="2740"/>
        <v>11.05033753</v>
      </c>
      <c r="AH4752" s="38">
        <f t="shared" si="2741"/>
        <v>11.050337529999943</v>
      </c>
      <c r="AI4752" s="38">
        <f t="shared" si="2728"/>
        <v>0</v>
      </c>
      <c r="AJ4752" s="38">
        <f t="shared" si="2729"/>
        <v>0</v>
      </c>
      <c r="AK4752" s="38">
        <f t="shared" si="2730"/>
        <v>62678.409968148095</v>
      </c>
      <c r="AL4752" s="38">
        <f t="shared" si="2742"/>
        <v>0</v>
      </c>
      <c r="AM4752" s="38" t="str">
        <f t="shared" si="2731"/>
        <v>N</v>
      </c>
      <c r="AN4752" s="38">
        <f t="shared" si="2743"/>
        <v>0</v>
      </c>
      <c r="AO4752" s="39">
        <f t="shared" si="2744"/>
        <v>5.6843418860808015E-14</v>
      </c>
      <c r="AP4752" s="32"/>
    </row>
    <row r="4753" spans="1:42" x14ac:dyDescent="0.2">
      <c r="A4753" s="51">
        <v>42933.916666666664</v>
      </c>
      <c r="B4753" s="52">
        <f t="shared" si="2714"/>
        <v>22</v>
      </c>
      <c r="C4753" s="52">
        <v>45.5</v>
      </c>
      <c r="D4753" s="38">
        <f t="shared" si="2715"/>
        <v>45.5</v>
      </c>
      <c r="E4753" s="38">
        <f t="shared" si="2716"/>
        <v>35</v>
      </c>
      <c r="F4753" s="38">
        <v>2.3918300000000001</v>
      </c>
      <c r="G4753" s="38">
        <v>-1.5167529999999999E-2</v>
      </c>
      <c r="H4753" s="38">
        <f t="shared" si="2717"/>
        <v>2.3766624700000003</v>
      </c>
      <c r="I4753" s="38">
        <f t="shared" si="2732"/>
        <v>10.5</v>
      </c>
      <c r="J4753" s="38">
        <f t="shared" si="2733"/>
        <v>8.1233375300000006</v>
      </c>
      <c r="K4753" s="38">
        <f t="shared" si="2734"/>
        <v>0</v>
      </c>
      <c r="L4753" s="39">
        <f t="shared" si="2718"/>
        <v>0</v>
      </c>
      <c r="M4753" s="56">
        <f t="shared" si="2719"/>
        <v>0</v>
      </c>
      <c r="N4753" s="38">
        <f t="shared" si="2720"/>
        <v>0</v>
      </c>
      <c r="O4753" s="38">
        <f t="shared" si="2721"/>
        <v>0</v>
      </c>
      <c r="P4753" s="38">
        <f t="shared" si="2722"/>
        <v>0</v>
      </c>
      <c r="Q4753" s="38" t="s">
        <v>2</v>
      </c>
      <c r="R4753" s="38" t="s">
        <v>2</v>
      </c>
      <c r="S4753" s="38">
        <f t="shared" si="2748"/>
        <v>8.1233375300000006</v>
      </c>
      <c r="T4753" s="39">
        <f t="shared" si="2723"/>
        <v>406.40394546818982</v>
      </c>
      <c r="U4753" s="56">
        <f t="shared" si="2735"/>
        <v>62272.006022679903</v>
      </c>
      <c r="V4753" s="38">
        <f t="shared" si="2745"/>
        <v>0</v>
      </c>
      <c r="W4753" s="38">
        <f t="shared" si="2746"/>
        <v>406.40394546819152</v>
      </c>
      <c r="X4753" s="38">
        <f t="shared" si="2724"/>
        <v>0</v>
      </c>
      <c r="Y4753" s="38">
        <f t="shared" si="2736"/>
        <v>8.1233375300000361</v>
      </c>
      <c r="Z4753" s="38">
        <f t="shared" si="2737"/>
        <v>0</v>
      </c>
      <c r="AA4753" s="39">
        <f t="shared" si="2738"/>
        <v>0</v>
      </c>
      <c r="AB4753" s="56">
        <f t="shared" si="2725"/>
        <v>35</v>
      </c>
      <c r="AC4753" s="38">
        <f t="shared" si="2747"/>
        <v>0</v>
      </c>
      <c r="AD4753" s="38">
        <f t="shared" si="2726"/>
        <v>10.5</v>
      </c>
      <c r="AE4753" s="38">
        <f t="shared" si="2727"/>
        <v>2.3766624700000003</v>
      </c>
      <c r="AF4753" s="38">
        <f t="shared" si="2739"/>
        <v>0</v>
      </c>
      <c r="AG4753" s="38">
        <f t="shared" si="2740"/>
        <v>8.1233375300000006</v>
      </c>
      <c r="AH4753" s="38">
        <f t="shared" si="2741"/>
        <v>8.1233375300000361</v>
      </c>
      <c r="AI4753" s="38">
        <f t="shared" si="2728"/>
        <v>0</v>
      </c>
      <c r="AJ4753" s="38">
        <f t="shared" si="2729"/>
        <v>0</v>
      </c>
      <c r="AK4753" s="38">
        <f t="shared" si="2730"/>
        <v>62272.006022679903</v>
      </c>
      <c r="AL4753" s="38">
        <f t="shared" si="2742"/>
        <v>0</v>
      </c>
      <c r="AM4753" s="38" t="str">
        <f t="shared" si="2731"/>
        <v>N</v>
      </c>
      <c r="AN4753" s="38">
        <f t="shared" si="2743"/>
        <v>0</v>
      </c>
      <c r="AO4753" s="39">
        <f t="shared" si="2744"/>
        <v>0</v>
      </c>
      <c r="AP4753" s="32"/>
    </row>
    <row r="4754" spans="1:42" x14ac:dyDescent="0.2">
      <c r="A4754" s="51">
        <v>42933.958333333336</v>
      </c>
      <c r="B4754" s="52">
        <f t="shared" si="2714"/>
        <v>23</v>
      </c>
      <c r="C4754" s="52">
        <v>43.6</v>
      </c>
      <c r="D4754" s="38">
        <f t="shared" si="2715"/>
        <v>43.6</v>
      </c>
      <c r="E4754" s="38">
        <f t="shared" si="2716"/>
        <v>35</v>
      </c>
      <c r="F4754" s="38">
        <v>2.3528600000000002</v>
      </c>
      <c r="G4754" s="38">
        <v>-1.5167529999999999E-2</v>
      </c>
      <c r="H4754" s="38">
        <f t="shared" si="2717"/>
        <v>2.3376924700000004</v>
      </c>
      <c r="I4754" s="38">
        <f t="shared" si="2732"/>
        <v>8.6000000000000014</v>
      </c>
      <c r="J4754" s="38">
        <f t="shared" si="2733"/>
        <v>6.2623075300000011</v>
      </c>
      <c r="K4754" s="38">
        <f t="shared" si="2734"/>
        <v>0</v>
      </c>
      <c r="L4754" s="39">
        <f t="shared" si="2718"/>
        <v>0</v>
      </c>
      <c r="M4754" s="56">
        <f t="shared" si="2719"/>
        <v>0</v>
      </c>
      <c r="N4754" s="38">
        <f t="shared" si="2720"/>
        <v>0</v>
      </c>
      <c r="O4754" s="38">
        <f t="shared" si="2721"/>
        <v>0</v>
      </c>
      <c r="P4754" s="38">
        <f t="shared" si="2722"/>
        <v>0</v>
      </c>
      <c r="Q4754" s="38">
        <f>SUM(N4731:N4754)</f>
        <v>80.315904811100566</v>
      </c>
      <c r="R4754" s="38">
        <f>SUM(M4731:M4754)</f>
        <v>4664.0593293874845</v>
      </c>
      <c r="S4754" s="38">
        <f t="shared" si="2748"/>
        <v>6.2623075300000011</v>
      </c>
      <c r="T4754" s="39">
        <f t="shared" si="2723"/>
        <v>313.29813374468443</v>
      </c>
      <c r="U4754" s="56">
        <f t="shared" si="2735"/>
        <v>61958.70788893522</v>
      </c>
      <c r="V4754" s="38">
        <f t="shared" si="2745"/>
        <v>0</v>
      </c>
      <c r="W4754" s="38">
        <f t="shared" si="2746"/>
        <v>313.29813374468358</v>
      </c>
      <c r="X4754" s="38">
        <f t="shared" si="2724"/>
        <v>0</v>
      </c>
      <c r="Y4754" s="38">
        <f t="shared" si="2736"/>
        <v>6.2623075299999833</v>
      </c>
      <c r="Z4754" s="38">
        <f t="shared" si="2737"/>
        <v>0</v>
      </c>
      <c r="AA4754" s="39">
        <f t="shared" si="2738"/>
        <v>0</v>
      </c>
      <c r="AB4754" s="56">
        <f t="shared" si="2725"/>
        <v>35</v>
      </c>
      <c r="AC4754" s="38">
        <f t="shared" si="2747"/>
        <v>0</v>
      </c>
      <c r="AD4754" s="38">
        <f t="shared" si="2726"/>
        <v>8.6000000000000014</v>
      </c>
      <c r="AE4754" s="38">
        <f t="shared" si="2727"/>
        <v>2.3376924700000004</v>
      </c>
      <c r="AF4754" s="38">
        <f t="shared" si="2739"/>
        <v>0</v>
      </c>
      <c r="AG4754" s="38">
        <f t="shared" si="2740"/>
        <v>6.2623075300000011</v>
      </c>
      <c r="AH4754" s="38">
        <f t="shared" si="2741"/>
        <v>6.2623075299999833</v>
      </c>
      <c r="AI4754" s="38">
        <f t="shared" si="2728"/>
        <v>0</v>
      </c>
      <c r="AJ4754" s="38">
        <f t="shared" si="2729"/>
        <v>0</v>
      </c>
      <c r="AK4754" s="38">
        <f t="shared" si="2730"/>
        <v>61958.70788893522</v>
      </c>
      <c r="AL4754" s="38">
        <f t="shared" si="2742"/>
        <v>0</v>
      </c>
      <c r="AM4754" s="38" t="str">
        <f t="shared" si="2731"/>
        <v>N</v>
      </c>
      <c r="AN4754" s="38">
        <f t="shared" si="2743"/>
        <v>0</v>
      </c>
      <c r="AO4754" s="39">
        <f t="shared" si="2744"/>
        <v>0</v>
      </c>
      <c r="AP4754" s="32"/>
    </row>
    <row r="4755" spans="1:42" x14ac:dyDescent="0.2">
      <c r="A4755" s="51">
        <v>42934</v>
      </c>
      <c r="B4755" s="52">
        <v>0</v>
      </c>
      <c r="C4755" s="52">
        <v>41.1</v>
      </c>
      <c r="D4755" s="38">
        <f t="shared" si="2715"/>
        <v>41.1</v>
      </c>
      <c r="E4755" s="38">
        <f t="shared" si="2716"/>
        <v>35</v>
      </c>
      <c r="F4755" s="38">
        <v>2.2351000000000001</v>
      </c>
      <c r="G4755" s="38">
        <v>-1.5167529999999999E-2</v>
      </c>
      <c r="H4755" s="38">
        <f t="shared" si="2717"/>
        <v>2.2199324700000003</v>
      </c>
      <c r="I4755" s="38">
        <f t="shared" si="2732"/>
        <v>6.1000000000000014</v>
      </c>
      <c r="J4755" s="38">
        <f t="shared" si="2733"/>
        <v>3.8800675300000012</v>
      </c>
      <c r="K4755" s="38">
        <f t="shared" si="2734"/>
        <v>0</v>
      </c>
      <c r="L4755" s="39">
        <f t="shared" si="2718"/>
        <v>0</v>
      </c>
      <c r="M4755" s="56">
        <f t="shared" si="2719"/>
        <v>0</v>
      </c>
      <c r="N4755" s="38">
        <f t="shared" si="2720"/>
        <v>0</v>
      </c>
      <c r="O4755" s="38">
        <f t="shared" si="2721"/>
        <v>0</v>
      </c>
      <c r="P4755" s="38">
        <f t="shared" si="2722"/>
        <v>0</v>
      </c>
      <c r="Q4755" s="38" t="s">
        <v>2</v>
      </c>
      <c r="R4755" s="38" t="s">
        <v>2</v>
      </c>
      <c r="S4755" s="38">
        <f t="shared" si="2748"/>
        <v>3.8800675300000012</v>
      </c>
      <c r="T4755" s="39">
        <f t="shared" si="2723"/>
        <v>194.11661118986081</v>
      </c>
      <c r="U4755" s="56">
        <f t="shared" si="2735"/>
        <v>61764.591277745356</v>
      </c>
      <c r="V4755" s="38">
        <f t="shared" si="2745"/>
        <v>0</v>
      </c>
      <c r="W4755" s="38">
        <f t="shared" si="2746"/>
        <v>194.11661118986376</v>
      </c>
      <c r="X4755" s="38">
        <f t="shared" si="2724"/>
        <v>0</v>
      </c>
      <c r="Y4755" s="38">
        <f t="shared" si="2736"/>
        <v>3.8800675300000602</v>
      </c>
      <c r="Z4755" s="38">
        <f t="shared" si="2737"/>
        <v>0</v>
      </c>
      <c r="AA4755" s="39">
        <f t="shared" si="2738"/>
        <v>0</v>
      </c>
      <c r="AB4755" s="56">
        <f t="shared" si="2725"/>
        <v>35</v>
      </c>
      <c r="AC4755" s="38">
        <f t="shared" si="2747"/>
        <v>0</v>
      </c>
      <c r="AD4755" s="38">
        <f t="shared" si="2726"/>
        <v>6.1000000000000014</v>
      </c>
      <c r="AE4755" s="38">
        <f t="shared" si="2727"/>
        <v>2.2199324700000003</v>
      </c>
      <c r="AF4755" s="38">
        <f t="shared" si="2739"/>
        <v>0</v>
      </c>
      <c r="AG4755" s="38">
        <f t="shared" si="2740"/>
        <v>3.880067529999998</v>
      </c>
      <c r="AH4755" s="38">
        <f t="shared" si="2741"/>
        <v>3.8800675300000602</v>
      </c>
      <c r="AI4755" s="38">
        <f t="shared" si="2728"/>
        <v>0</v>
      </c>
      <c r="AJ4755" s="38">
        <f t="shared" si="2729"/>
        <v>0</v>
      </c>
      <c r="AK4755" s="38">
        <f t="shared" si="2730"/>
        <v>61764.591277745356</v>
      </c>
      <c r="AL4755" s="38">
        <f t="shared" si="2742"/>
        <v>0</v>
      </c>
      <c r="AM4755" s="38" t="str">
        <f t="shared" si="2731"/>
        <v>N</v>
      </c>
      <c r="AN4755" s="38">
        <f t="shared" si="2743"/>
        <v>0</v>
      </c>
      <c r="AO4755" s="39">
        <f t="shared" si="2744"/>
        <v>-6.3948846218409017E-14</v>
      </c>
      <c r="AP4755" s="32"/>
    </row>
    <row r="4756" spans="1:42" x14ac:dyDescent="0.2">
      <c r="A4756" s="51">
        <v>42934.041666666664</v>
      </c>
      <c r="B4756" s="52">
        <f t="shared" ref="B4756:B4778" si="2749">B4755+1</f>
        <v>1</v>
      </c>
      <c r="C4756" s="52">
        <v>39.4</v>
      </c>
      <c r="D4756" s="38">
        <f t="shared" si="2715"/>
        <v>39.4</v>
      </c>
      <c r="E4756" s="38">
        <f t="shared" si="2716"/>
        <v>35</v>
      </c>
      <c r="F4756" s="38">
        <v>3.07037</v>
      </c>
      <c r="G4756" s="38">
        <v>-1.5167529999999999E-2</v>
      </c>
      <c r="H4756" s="38">
        <f t="shared" si="2717"/>
        <v>3.0552024700000002</v>
      </c>
      <c r="I4756" s="38">
        <f t="shared" si="2732"/>
        <v>4.3999999999999986</v>
      </c>
      <c r="J4756" s="38">
        <f t="shared" si="2733"/>
        <v>1.3447975299999984</v>
      </c>
      <c r="K4756" s="38">
        <f t="shared" si="2734"/>
        <v>0</v>
      </c>
      <c r="L4756" s="39">
        <f t="shared" si="2718"/>
        <v>0</v>
      </c>
      <c r="M4756" s="56">
        <f t="shared" si="2719"/>
        <v>0</v>
      </c>
      <c r="N4756" s="38">
        <f t="shared" si="2720"/>
        <v>0</v>
      </c>
      <c r="O4756" s="38">
        <f t="shared" si="2721"/>
        <v>0</v>
      </c>
      <c r="P4756" s="38">
        <f t="shared" si="2722"/>
        <v>0</v>
      </c>
      <c r="Q4756" s="38" t="s">
        <v>2</v>
      </c>
      <c r="R4756" s="38" t="s">
        <v>2</v>
      </c>
      <c r="S4756" s="38">
        <f t="shared" si="2748"/>
        <v>1.3447975299999984</v>
      </c>
      <c r="T4756" s="39">
        <f t="shared" si="2723"/>
        <v>67.279122654881931</v>
      </c>
      <c r="U4756" s="56">
        <f t="shared" si="2735"/>
        <v>61697.312155090476</v>
      </c>
      <c r="V4756" s="38">
        <f t="shared" si="2745"/>
        <v>0</v>
      </c>
      <c r="W4756" s="38">
        <f t="shared" si="2746"/>
        <v>67.279122654879757</v>
      </c>
      <c r="X4756" s="38">
        <f t="shared" si="2724"/>
        <v>0</v>
      </c>
      <c r="Y4756" s="38">
        <f t="shared" si="2736"/>
        <v>1.3447975299999548</v>
      </c>
      <c r="Z4756" s="38">
        <f t="shared" si="2737"/>
        <v>0</v>
      </c>
      <c r="AA4756" s="39">
        <f t="shared" si="2738"/>
        <v>0</v>
      </c>
      <c r="AB4756" s="56">
        <f t="shared" si="2725"/>
        <v>35</v>
      </c>
      <c r="AC4756" s="38">
        <f t="shared" si="2747"/>
        <v>0</v>
      </c>
      <c r="AD4756" s="38">
        <f t="shared" si="2726"/>
        <v>4.3999999999999986</v>
      </c>
      <c r="AE4756" s="38">
        <f t="shared" si="2727"/>
        <v>3.0552024700000002</v>
      </c>
      <c r="AF4756" s="38">
        <f t="shared" si="2739"/>
        <v>0</v>
      </c>
      <c r="AG4756" s="38">
        <f t="shared" si="2740"/>
        <v>1.344797530000001</v>
      </c>
      <c r="AH4756" s="38">
        <f t="shared" si="2741"/>
        <v>1.3447975299999548</v>
      </c>
      <c r="AI4756" s="38">
        <f t="shared" si="2728"/>
        <v>0</v>
      </c>
      <c r="AJ4756" s="38">
        <f t="shared" si="2729"/>
        <v>0</v>
      </c>
      <c r="AK4756" s="38">
        <f t="shared" si="2730"/>
        <v>61697.312155090476</v>
      </c>
      <c r="AL4756" s="38">
        <f t="shared" si="2742"/>
        <v>0</v>
      </c>
      <c r="AM4756" s="38" t="str">
        <f t="shared" si="2731"/>
        <v>N</v>
      </c>
      <c r="AN4756" s="38">
        <f t="shared" si="2743"/>
        <v>0</v>
      </c>
      <c r="AO4756" s="39">
        <f t="shared" si="2744"/>
        <v>0</v>
      </c>
      <c r="AP4756" s="32"/>
    </row>
    <row r="4757" spans="1:42" x14ac:dyDescent="0.2">
      <c r="A4757" s="51">
        <v>42934.083333333336</v>
      </c>
      <c r="B4757" s="52">
        <f t="shared" si="2749"/>
        <v>2</v>
      </c>
      <c r="C4757" s="52">
        <v>39</v>
      </c>
      <c r="D4757" s="38">
        <f t="shared" si="2715"/>
        <v>39</v>
      </c>
      <c r="E4757" s="38">
        <f t="shared" si="2716"/>
        <v>35</v>
      </c>
      <c r="F4757" s="38">
        <v>2.9493900000000002</v>
      </c>
      <c r="G4757" s="38">
        <v>-1.5167529999999999E-2</v>
      </c>
      <c r="H4757" s="38">
        <f t="shared" si="2717"/>
        <v>2.9342224700000004</v>
      </c>
      <c r="I4757" s="38">
        <f t="shared" si="2732"/>
        <v>4</v>
      </c>
      <c r="J4757" s="38">
        <f t="shared" si="2733"/>
        <v>1.0657775299999996</v>
      </c>
      <c r="K4757" s="38">
        <f t="shared" si="2734"/>
        <v>0</v>
      </c>
      <c r="L4757" s="39">
        <f t="shared" si="2718"/>
        <v>0</v>
      </c>
      <c r="M4757" s="56">
        <f t="shared" si="2719"/>
        <v>0</v>
      </c>
      <c r="N4757" s="38">
        <f t="shared" si="2720"/>
        <v>0</v>
      </c>
      <c r="O4757" s="38">
        <f t="shared" si="2721"/>
        <v>0</v>
      </c>
      <c r="P4757" s="38">
        <f t="shared" si="2722"/>
        <v>0</v>
      </c>
      <c r="Q4757" s="38" t="s">
        <v>2</v>
      </c>
      <c r="R4757" s="38" t="s">
        <v>2</v>
      </c>
      <c r="S4757" s="38">
        <f t="shared" si="2748"/>
        <v>1.0657775299999996</v>
      </c>
      <c r="T4757" s="39">
        <f t="shared" si="2723"/>
        <v>53.319979821562555</v>
      </c>
      <c r="U4757" s="56">
        <f t="shared" si="2735"/>
        <v>61643.992175268912</v>
      </c>
      <c r="V4757" s="38">
        <f t="shared" si="2745"/>
        <v>0</v>
      </c>
      <c r="W4757" s="38">
        <f t="shared" si="2746"/>
        <v>53.31997982156463</v>
      </c>
      <c r="X4757" s="38">
        <f t="shared" si="2724"/>
        <v>0</v>
      </c>
      <c r="Y4757" s="38">
        <f t="shared" si="2736"/>
        <v>1.0657775300000409</v>
      </c>
      <c r="Z4757" s="38">
        <f t="shared" si="2737"/>
        <v>0</v>
      </c>
      <c r="AA4757" s="39">
        <f t="shared" si="2738"/>
        <v>0</v>
      </c>
      <c r="AB4757" s="56">
        <f t="shared" si="2725"/>
        <v>35</v>
      </c>
      <c r="AC4757" s="38">
        <f t="shared" si="2747"/>
        <v>0</v>
      </c>
      <c r="AD4757" s="38">
        <f t="shared" si="2726"/>
        <v>4</v>
      </c>
      <c r="AE4757" s="38">
        <f t="shared" si="2727"/>
        <v>2.9342224700000004</v>
      </c>
      <c r="AF4757" s="38">
        <f t="shared" si="2739"/>
        <v>0</v>
      </c>
      <c r="AG4757" s="38">
        <f t="shared" si="2740"/>
        <v>1.0657775299999983</v>
      </c>
      <c r="AH4757" s="38">
        <f t="shared" si="2741"/>
        <v>1.0657775300000409</v>
      </c>
      <c r="AI4757" s="38">
        <f t="shared" si="2728"/>
        <v>0</v>
      </c>
      <c r="AJ4757" s="38">
        <f t="shared" si="2729"/>
        <v>0</v>
      </c>
      <c r="AK4757" s="38">
        <f t="shared" si="2730"/>
        <v>61643.992175268912</v>
      </c>
      <c r="AL4757" s="38">
        <f t="shared" si="2742"/>
        <v>0</v>
      </c>
      <c r="AM4757" s="38" t="str">
        <f t="shared" si="2731"/>
        <v>N</v>
      </c>
      <c r="AN4757" s="38">
        <f t="shared" si="2743"/>
        <v>0</v>
      </c>
      <c r="AO4757" s="39">
        <f t="shared" si="2744"/>
        <v>0</v>
      </c>
      <c r="AP4757" s="32"/>
    </row>
    <row r="4758" spans="1:42" x14ac:dyDescent="0.2">
      <c r="A4758" s="51">
        <v>42934.125</v>
      </c>
      <c r="B4758" s="52">
        <f t="shared" si="2749"/>
        <v>3</v>
      </c>
      <c r="C4758" s="52">
        <v>38.5</v>
      </c>
      <c r="D4758" s="38">
        <f t="shared" si="2715"/>
        <v>38.5</v>
      </c>
      <c r="E4758" s="38">
        <f t="shared" si="2716"/>
        <v>35</v>
      </c>
      <c r="F4758" s="38">
        <v>2.6391200000000001</v>
      </c>
      <c r="G4758" s="38">
        <v>-1.5167529999999999E-2</v>
      </c>
      <c r="H4758" s="38">
        <f t="shared" si="2717"/>
        <v>2.6239524700000003</v>
      </c>
      <c r="I4758" s="38">
        <f t="shared" si="2732"/>
        <v>3.5</v>
      </c>
      <c r="J4758" s="38">
        <f t="shared" si="2733"/>
        <v>0.87604752999999969</v>
      </c>
      <c r="K4758" s="38">
        <f t="shared" si="2734"/>
        <v>0</v>
      </c>
      <c r="L4758" s="39">
        <f t="shared" si="2718"/>
        <v>0</v>
      </c>
      <c r="M4758" s="56">
        <f t="shared" si="2719"/>
        <v>0</v>
      </c>
      <c r="N4758" s="38">
        <f t="shared" si="2720"/>
        <v>0</v>
      </c>
      <c r="O4758" s="38">
        <f t="shared" si="2721"/>
        <v>0</v>
      </c>
      <c r="P4758" s="38">
        <f t="shared" si="2722"/>
        <v>0</v>
      </c>
      <c r="Q4758" s="38" t="s">
        <v>2</v>
      </c>
      <c r="R4758" s="38" t="s">
        <v>2</v>
      </c>
      <c r="S4758" s="38">
        <f t="shared" si="2748"/>
        <v>0.87604752999999969</v>
      </c>
      <c r="T4758" s="39">
        <f t="shared" si="2723"/>
        <v>43.827942799966628</v>
      </c>
      <c r="U4758" s="56">
        <f t="shared" si="2735"/>
        <v>61600.164232468946</v>
      </c>
      <c r="V4758" s="38">
        <f t="shared" si="2745"/>
        <v>0</v>
      </c>
      <c r="W4758" s="38">
        <f t="shared" si="2746"/>
        <v>43.827942799965967</v>
      </c>
      <c r="X4758" s="38">
        <f t="shared" si="2724"/>
        <v>0</v>
      </c>
      <c r="Y4758" s="38">
        <f t="shared" si="2736"/>
        <v>0.87604752999998636</v>
      </c>
      <c r="Z4758" s="38">
        <f t="shared" si="2737"/>
        <v>0</v>
      </c>
      <c r="AA4758" s="39">
        <f t="shared" si="2738"/>
        <v>0</v>
      </c>
      <c r="AB4758" s="56">
        <f t="shared" si="2725"/>
        <v>35</v>
      </c>
      <c r="AC4758" s="38">
        <f t="shared" si="2747"/>
        <v>0</v>
      </c>
      <c r="AD4758" s="38">
        <f t="shared" si="2726"/>
        <v>3.5</v>
      </c>
      <c r="AE4758" s="38">
        <f t="shared" si="2727"/>
        <v>2.6239524700000003</v>
      </c>
      <c r="AF4758" s="38">
        <f t="shared" si="2739"/>
        <v>0</v>
      </c>
      <c r="AG4758" s="38">
        <f t="shared" si="2740"/>
        <v>0.87604753000000102</v>
      </c>
      <c r="AH4758" s="38">
        <f t="shared" si="2741"/>
        <v>0.87604752999998636</v>
      </c>
      <c r="AI4758" s="38">
        <f t="shared" si="2728"/>
        <v>0</v>
      </c>
      <c r="AJ4758" s="38">
        <f t="shared" si="2729"/>
        <v>0</v>
      </c>
      <c r="AK4758" s="38">
        <f t="shared" si="2730"/>
        <v>61600.164232468946</v>
      </c>
      <c r="AL4758" s="38">
        <f t="shared" si="2742"/>
        <v>0</v>
      </c>
      <c r="AM4758" s="38" t="str">
        <f t="shared" si="2731"/>
        <v>N</v>
      </c>
      <c r="AN4758" s="38">
        <f t="shared" si="2743"/>
        <v>0</v>
      </c>
      <c r="AO4758" s="39">
        <f t="shared" si="2744"/>
        <v>0</v>
      </c>
      <c r="AP4758" s="32"/>
    </row>
    <row r="4759" spans="1:42" x14ac:dyDescent="0.2">
      <c r="A4759" s="51">
        <v>42934.166666666664</v>
      </c>
      <c r="B4759" s="52">
        <f t="shared" si="2749"/>
        <v>4</v>
      </c>
      <c r="C4759" s="52">
        <v>38.1</v>
      </c>
      <c r="D4759" s="38">
        <f t="shared" si="2715"/>
        <v>38.1</v>
      </c>
      <c r="E4759" s="38">
        <f t="shared" si="2716"/>
        <v>35</v>
      </c>
      <c r="F4759" s="38">
        <v>2.4978099999999999</v>
      </c>
      <c r="G4759" s="38">
        <v>-1.5167529999999999E-2</v>
      </c>
      <c r="H4759" s="38">
        <f t="shared" si="2717"/>
        <v>2.48264247</v>
      </c>
      <c r="I4759" s="38">
        <f t="shared" si="2732"/>
        <v>3.1000000000000014</v>
      </c>
      <c r="J4759" s="38">
        <f t="shared" si="2733"/>
        <v>0.61735753000000138</v>
      </c>
      <c r="K4759" s="38">
        <f t="shared" si="2734"/>
        <v>0</v>
      </c>
      <c r="L4759" s="39">
        <f t="shared" si="2718"/>
        <v>0</v>
      </c>
      <c r="M4759" s="56">
        <f t="shared" si="2719"/>
        <v>0</v>
      </c>
      <c r="N4759" s="38">
        <f t="shared" si="2720"/>
        <v>0</v>
      </c>
      <c r="O4759" s="38">
        <f t="shared" si="2721"/>
        <v>0</v>
      </c>
      <c r="P4759" s="38">
        <f t="shared" si="2722"/>
        <v>0</v>
      </c>
      <c r="Q4759" s="38" t="s">
        <v>2</v>
      </c>
      <c r="R4759" s="38" t="s">
        <v>2</v>
      </c>
      <c r="S4759" s="38">
        <f t="shared" si="2748"/>
        <v>0.61735753000000138</v>
      </c>
      <c r="T4759" s="39">
        <f t="shared" si="2723"/>
        <v>30.885893271074863</v>
      </c>
      <c r="U4759" s="56">
        <f t="shared" si="2735"/>
        <v>61569.278339197874</v>
      </c>
      <c r="V4759" s="38">
        <f t="shared" si="2745"/>
        <v>0</v>
      </c>
      <c r="W4759" s="38">
        <f t="shared" si="2746"/>
        <v>30.885893271071836</v>
      </c>
      <c r="X4759" s="38">
        <f t="shared" si="2724"/>
        <v>0</v>
      </c>
      <c r="Y4759" s="38">
        <f t="shared" si="2736"/>
        <v>0.61735752999994087</v>
      </c>
      <c r="Z4759" s="38">
        <f t="shared" si="2737"/>
        <v>0</v>
      </c>
      <c r="AA4759" s="39">
        <f t="shared" si="2738"/>
        <v>0</v>
      </c>
      <c r="AB4759" s="56">
        <f t="shared" si="2725"/>
        <v>35</v>
      </c>
      <c r="AC4759" s="38">
        <f t="shared" si="2747"/>
        <v>0</v>
      </c>
      <c r="AD4759" s="38">
        <f t="shared" si="2726"/>
        <v>3.1000000000000014</v>
      </c>
      <c r="AE4759" s="38">
        <f t="shared" si="2727"/>
        <v>2.48264247</v>
      </c>
      <c r="AF4759" s="38">
        <f t="shared" si="2739"/>
        <v>0</v>
      </c>
      <c r="AG4759" s="38">
        <f t="shared" si="2740"/>
        <v>0.6173575299999996</v>
      </c>
      <c r="AH4759" s="38">
        <f t="shared" si="2741"/>
        <v>0.61735752999994087</v>
      </c>
      <c r="AI4759" s="38">
        <f t="shared" si="2728"/>
        <v>0</v>
      </c>
      <c r="AJ4759" s="38">
        <f t="shared" si="2729"/>
        <v>0</v>
      </c>
      <c r="AK4759" s="38">
        <f t="shared" si="2730"/>
        <v>61569.278339197874</v>
      </c>
      <c r="AL4759" s="38">
        <f t="shared" si="2742"/>
        <v>0</v>
      </c>
      <c r="AM4759" s="38" t="str">
        <f t="shared" si="2731"/>
        <v>N</v>
      </c>
      <c r="AN4759" s="38">
        <f t="shared" si="2743"/>
        <v>0</v>
      </c>
      <c r="AO4759" s="39">
        <f t="shared" si="2744"/>
        <v>5.6843418860808015E-14</v>
      </c>
      <c r="AP4759" s="32"/>
    </row>
    <row r="4760" spans="1:42" x14ac:dyDescent="0.2">
      <c r="A4760" s="51">
        <v>42934.208333333336</v>
      </c>
      <c r="B4760" s="52">
        <f t="shared" si="2749"/>
        <v>5</v>
      </c>
      <c r="C4760" s="52">
        <v>38.299999999999997</v>
      </c>
      <c r="D4760" s="38">
        <f t="shared" si="2715"/>
        <v>38.299999999999997</v>
      </c>
      <c r="E4760" s="38">
        <f t="shared" si="2716"/>
        <v>35</v>
      </c>
      <c r="F4760" s="38">
        <v>4.4007300000000003</v>
      </c>
      <c r="G4760" s="38">
        <v>-1.5167529999999999E-2</v>
      </c>
      <c r="H4760" s="38">
        <f t="shared" si="2717"/>
        <v>4.38556247</v>
      </c>
      <c r="I4760" s="38">
        <f t="shared" si="2732"/>
        <v>3.2999999999999972</v>
      </c>
      <c r="J4760" s="38">
        <f t="shared" si="2733"/>
        <v>0</v>
      </c>
      <c r="K4760" s="38">
        <f t="shared" si="2734"/>
        <v>1.0855624700000028</v>
      </c>
      <c r="L4760" s="39">
        <f t="shared" si="2718"/>
        <v>1.0855624700000028</v>
      </c>
      <c r="M4760" s="56">
        <f t="shared" si="2719"/>
        <v>18.256480680998568</v>
      </c>
      <c r="N4760" s="38">
        <f t="shared" si="2720"/>
        <v>0.31437974112420658</v>
      </c>
      <c r="O4760" s="38">
        <f t="shared" si="2721"/>
        <v>7.3591806258017853E-2</v>
      </c>
      <c r="P4760" s="38">
        <f t="shared" si="2722"/>
        <v>1.0119706637419847</v>
      </c>
      <c r="Q4760" s="38" t="s">
        <v>2</v>
      </c>
      <c r="R4760" s="38" t="s">
        <v>2</v>
      </c>
      <c r="S4760" s="38">
        <f t="shared" si="2748"/>
        <v>0</v>
      </c>
      <c r="T4760" s="39">
        <f t="shared" si="2723"/>
        <v>0</v>
      </c>
      <c r="U4760" s="56">
        <f t="shared" si="2735"/>
        <v>61587.534819878871</v>
      </c>
      <c r="V4760" s="38">
        <f t="shared" si="2745"/>
        <v>18.256480680996901</v>
      </c>
      <c r="W4760" s="38">
        <f t="shared" si="2746"/>
        <v>0</v>
      </c>
      <c r="X4760" s="38">
        <f t="shared" si="2724"/>
        <v>1.0855624699999036</v>
      </c>
      <c r="Y4760" s="38">
        <f t="shared" si="2736"/>
        <v>0</v>
      </c>
      <c r="Z4760" s="38">
        <f t="shared" si="2737"/>
        <v>9.9253938401488995E-14</v>
      </c>
      <c r="AA4760" s="39">
        <f t="shared" si="2738"/>
        <v>-9.9253938401488995E-14</v>
      </c>
      <c r="AB4760" s="56">
        <f t="shared" si="2725"/>
        <v>34.999999999999901</v>
      </c>
      <c r="AC4760" s="38">
        <f t="shared" si="2747"/>
        <v>-9.9475983006414026E-14</v>
      </c>
      <c r="AD4760" s="38">
        <f t="shared" si="2726"/>
        <v>3.3000000000000966</v>
      </c>
      <c r="AE4760" s="38">
        <f t="shared" si="2727"/>
        <v>3.3000000000000966</v>
      </c>
      <c r="AF4760" s="38">
        <f t="shared" si="2739"/>
        <v>1.0855624699999034</v>
      </c>
      <c r="AG4760" s="38">
        <f t="shared" si="2740"/>
        <v>0</v>
      </c>
      <c r="AH4760" s="38">
        <f t="shared" si="2741"/>
        <v>0</v>
      </c>
      <c r="AI4760" s="38">
        <f t="shared" si="2728"/>
        <v>1.0855624699999036</v>
      </c>
      <c r="AJ4760" s="38">
        <f t="shared" si="2729"/>
        <v>18.256480680996901</v>
      </c>
      <c r="AK4760" s="38">
        <f t="shared" si="2730"/>
        <v>61587.534819878871</v>
      </c>
      <c r="AL4760" s="38">
        <f t="shared" si="2742"/>
        <v>0</v>
      </c>
      <c r="AM4760" s="38" t="str">
        <f t="shared" si="2731"/>
        <v>N</v>
      </c>
      <c r="AN4760" s="38">
        <f t="shared" si="2743"/>
        <v>0</v>
      </c>
      <c r="AO4760" s="39">
        <f t="shared" si="2744"/>
        <v>0</v>
      </c>
      <c r="AP4760" s="32"/>
    </row>
    <row r="4761" spans="1:42" x14ac:dyDescent="0.2">
      <c r="A4761" s="51">
        <v>42934.25</v>
      </c>
      <c r="B4761" s="52">
        <f t="shared" si="2749"/>
        <v>6</v>
      </c>
      <c r="C4761" s="52">
        <v>40.299999999999997</v>
      </c>
      <c r="D4761" s="38">
        <f t="shared" si="2715"/>
        <v>40.299999999999997</v>
      </c>
      <c r="E4761" s="38">
        <f t="shared" si="2716"/>
        <v>35</v>
      </c>
      <c r="F4761" s="38">
        <v>3.5397799999999999</v>
      </c>
      <c r="G4761" s="38">
        <v>1.0955711700000001</v>
      </c>
      <c r="H4761" s="38">
        <f t="shared" si="2717"/>
        <v>4.6353511699999999</v>
      </c>
      <c r="I4761" s="38">
        <f t="shared" si="2732"/>
        <v>5.2999999999999972</v>
      </c>
      <c r="J4761" s="38">
        <f t="shared" si="2733"/>
        <v>0.6646488299999973</v>
      </c>
      <c r="K4761" s="38">
        <f t="shared" si="2734"/>
        <v>0</v>
      </c>
      <c r="L4761" s="39">
        <f t="shared" si="2718"/>
        <v>0</v>
      </c>
      <c r="M4761" s="56">
        <f t="shared" si="2719"/>
        <v>0</v>
      </c>
      <c r="N4761" s="38">
        <f t="shared" si="2720"/>
        <v>0</v>
      </c>
      <c r="O4761" s="38">
        <f t="shared" si="2721"/>
        <v>0</v>
      </c>
      <c r="P4761" s="38">
        <f t="shared" si="2722"/>
        <v>0</v>
      </c>
      <c r="Q4761" s="38" t="s">
        <v>2</v>
      </c>
      <c r="R4761" s="38" t="s">
        <v>2</v>
      </c>
      <c r="S4761" s="38">
        <f t="shared" si="2748"/>
        <v>0.6646488299999973</v>
      </c>
      <c r="T4761" s="39">
        <f t="shared" si="2723"/>
        <v>33.251838405736549</v>
      </c>
      <c r="U4761" s="56">
        <f t="shared" si="2735"/>
        <v>61554.282981473138</v>
      </c>
      <c r="V4761" s="38">
        <f t="shared" si="2745"/>
        <v>0</v>
      </c>
      <c r="W4761" s="38">
        <f t="shared" si="2746"/>
        <v>33.251838405732997</v>
      </c>
      <c r="X4761" s="38">
        <f t="shared" si="2724"/>
        <v>0</v>
      </c>
      <c r="Y4761" s="38">
        <f t="shared" si="2736"/>
        <v>0.66464882999992647</v>
      </c>
      <c r="Z4761" s="38">
        <f t="shared" si="2737"/>
        <v>0</v>
      </c>
      <c r="AA4761" s="39">
        <f t="shared" si="2738"/>
        <v>0</v>
      </c>
      <c r="AB4761" s="56">
        <f t="shared" si="2725"/>
        <v>35</v>
      </c>
      <c r="AC4761" s="38">
        <f t="shared" si="2747"/>
        <v>9.9475983006414026E-14</v>
      </c>
      <c r="AD4761" s="38">
        <f t="shared" si="2726"/>
        <v>5.2999999999999972</v>
      </c>
      <c r="AE4761" s="38">
        <f t="shared" si="2727"/>
        <v>4.6353511699999999</v>
      </c>
      <c r="AF4761" s="38">
        <f t="shared" si="2739"/>
        <v>0</v>
      </c>
      <c r="AG4761" s="38">
        <f t="shared" si="2740"/>
        <v>0.6646488299999973</v>
      </c>
      <c r="AH4761" s="38">
        <f t="shared" si="2741"/>
        <v>0.66464882999992647</v>
      </c>
      <c r="AI4761" s="38">
        <f t="shared" si="2728"/>
        <v>0</v>
      </c>
      <c r="AJ4761" s="38">
        <f t="shared" si="2729"/>
        <v>0</v>
      </c>
      <c r="AK4761" s="38">
        <f t="shared" si="2730"/>
        <v>61554.282981473138</v>
      </c>
      <c r="AL4761" s="38">
        <f t="shared" si="2742"/>
        <v>0</v>
      </c>
      <c r="AM4761" s="38" t="str">
        <f t="shared" si="2731"/>
        <v>N</v>
      </c>
      <c r="AN4761" s="38">
        <f t="shared" si="2743"/>
        <v>0</v>
      </c>
      <c r="AO4761" s="39">
        <f t="shared" si="2744"/>
        <v>7.1054273576010019E-14</v>
      </c>
      <c r="AP4761" s="32"/>
    </row>
    <row r="4762" spans="1:42" x14ac:dyDescent="0.2">
      <c r="A4762" s="51">
        <v>42934.291666666664</v>
      </c>
      <c r="B4762" s="52">
        <f t="shared" si="2749"/>
        <v>7</v>
      </c>
      <c r="C4762" s="52">
        <v>42.3</v>
      </c>
      <c r="D4762" s="38">
        <f t="shared" si="2715"/>
        <v>42.3</v>
      </c>
      <c r="E4762" s="38">
        <f t="shared" si="2716"/>
        <v>35</v>
      </c>
      <c r="F4762" s="38">
        <v>4.0462199999999999</v>
      </c>
      <c r="G4762" s="38">
        <v>8.8337439999999994</v>
      </c>
      <c r="H4762" s="38">
        <f t="shared" si="2717"/>
        <v>12.879963999999999</v>
      </c>
      <c r="I4762" s="38">
        <f t="shared" si="2732"/>
        <v>7.2999999999999972</v>
      </c>
      <c r="J4762" s="38">
        <f t="shared" si="2733"/>
        <v>0</v>
      </c>
      <c r="K4762" s="38">
        <f t="shared" si="2734"/>
        <v>5.5799640000000021</v>
      </c>
      <c r="L4762" s="39">
        <f t="shared" si="2718"/>
        <v>5.5799640000000021</v>
      </c>
      <c r="M4762" s="56">
        <f t="shared" si="2719"/>
        <v>93.841218522106118</v>
      </c>
      <c r="N4762" s="38">
        <f t="shared" si="2720"/>
        <v>1.6159619425700928</v>
      </c>
      <c r="O4762" s="38">
        <f t="shared" si="2721"/>
        <v>0.37827360558505063</v>
      </c>
      <c r="P4762" s="38">
        <f t="shared" si="2722"/>
        <v>5.2016903944149506</v>
      </c>
      <c r="Q4762" s="38" t="s">
        <v>2</v>
      </c>
      <c r="R4762" s="38" t="s">
        <v>2</v>
      </c>
      <c r="S4762" s="38">
        <f t="shared" si="2748"/>
        <v>0</v>
      </c>
      <c r="T4762" s="39">
        <f t="shared" si="2723"/>
        <v>0</v>
      </c>
      <c r="U4762" s="56">
        <f t="shared" si="2735"/>
        <v>61648.124199995247</v>
      </c>
      <c r="V4762" s="38">
        <f t="shared" si="2745"/>
        <v>93.841218522109557</v>
      </c>
      <c r="W4762" s="38">
        <f t="shared" si="2746"/>
        <v>0</v>
      </c>
      <c r="X4762" s="38">
        <f t="shared" si="2724"/>
        <v>5.5799640000002064</v>
      </c>
      <c r="Y4762" s="38">
        <f t="shared" si="2736"/>
        <v>0</v>
      </c>
      <c r="Z4762" s="38">
        <f t="shared" si="2737"/>
        <v>-2.042810365310288E-13</v>
      </c>
      <c r="AA4762" s="39">
        <f t="shared" si="2738"/>
        <v>2.042810365310288E-13</v>
      </c>
      <c r="AB4762" s="56">
        <f t="shared" si="2725"/>
        <v>35.000000000000206</v>
      </c>
      <c r="AC4762" s="38">
        <f t="shared" si="2747"/>
        <v>2.0605739337042905E-13</v>
      </c>
      <c r="AD4762" s="38">
        <f t="shared" si="2726"/>
        <v>7.2999999999997911</v>
      </c>
      <c r="AE4762" s="38">
        <f t="shared" si="2727"/>
        <v>7.2999999999997911</v>
      </c>
      <c r="AF4762" s="38">
        <f t="shared" si="2739"/>
        <v>5.5799640000002082</v>
      </c>
      <c r="AG4762" s="38">
        <f t="shared" si="2740"/>
        <v>0</v>
      </c>
      <c r="AH4762" s="38">
        <f t="shared" si="2741"/>
        <v>0</v>
      </c>
      <c r="AI4762" s="38">
        <f t="shared" si="2728"/>
        <v>5.5799640000002064</v>
      </c>
      <c r="AJ4762" s="38">
        <f t="shared" si="2729"/>
        <v>93.841218522109557</v>
      </c>
      <c r="AK4762" s="38">
        <f t="shared" si="2730"/>
        <v>61648.124199995247</v>
      </c>
      <c r="AL4762" s="38">
        <f t="shared" si="2742"/>
        <v>0</v>
      </c>
      <c r="AM4762" s="38" t="str">
        <f t="shared" si="2731"/>
        <v>Y</v>
      </c>
      <c r="AN4762" s="38">
        <f t="shared" si="2743"/>
        <v>0</v>
      </c>
      <c r="AO4762" s="39">
        <f t="shared" si="2744"/>
        <v>0</v>
      </c>
      <c r="AP4762" s="32"/>
    </row>
    <row r="4763" spans="1:42" x14ac:dyDescent="0.2">
      <c r="A4763" s="51">
        <v>42934.333333333336</v>
      </c>
      <c r="B4763" s="52">
        <f t="shared" si="2749"/>
        <v>8</v>
      </c>
      <c r="C4763" s="52">
        <v>44.8</v>
      </c>
      <c r="D4763" s="38">
        <f t="shared" si="2715"/>
        <v>44.8</v>
      </c>
      <c r="E4763" s="38">
        <f t="shared" si="2716"/>
        <v>35</v>
      </c>
      <c r="F4763" s="38">
        <v>4.8210899999999999</v>
      </c>
      <c r="G4763" s="38">
        <v>20.558499999999999</v>
      </c>
      <c r="H4763" s="38">
        <f t="shared" si="2717"/>
        <v>25.37959</v>
      </c>
      <c r="I4763" s="38">
        <f t="shared" si="2732"/>
        <v>9.7999999999999972</v>
      </c>
      <c r="J4763" s="38">
        <f t="shared" si="2733"/>
        <v>0</v>
      </c>
      <c r="K4763" s="38">
        <f t="shared" si="2734"/>
        <v>15.579590000000003</v>
      </c>
      <c r="L4763" s="39">
        <f t="shared" si="2718"/>
        <v>15.579590000000003</v>
      </c>
      <c r="M4763" s="56">
        <f t="shared" si="2719"/>
        <v>262.01024050958381</v>
      </c>
      <c r="N4763" s="38">
        <f t="shared" si="2720"/>
        <v>4.5118614601896354</v>
      </c>
      <c r="O4763" s="38">
        <f t="shared" si="2721"/>
        <v>1.0561623126666766</v>
      </c>
      <c r="P4763" s="38">
        <f t="shared" si="2722"/>
        <v>14.52342768733333</v>
      </c>
      <c r="Q4763" s="38" t="s">
        <v>2</v>
      </c>
      <c r="R4763" s="38" t="s">
        <v>2</v>
      </c>
      <c r="S4763" s="38">
        <f t="shared" si="2748"/>
        <v>0</v>
      </c>
      <c r="T4763" s="39">
        <f t="shared" si="2723"/>
        <v>0</v>
      </c>
      <c r="U4763" s="56">
        <f t="shared" si="2735"/>
        <v>61910.134440504829</v>
      </c>
      <c r="V4763" s="38">
        <f t="shared" si="2745"/>
        <v>262.01024050958222</v>
      </c>
      <c r="W4763" s="38">
        <f t="shared" si="2746"/>
        <v>0</v>
      </c>
      <c r="X4763" s="38">
        <f t="shared" si="2724"/>
        <v>15.579589999999911</v>
      </c>
      <c r="Y4763" s="38">
        <f t="shared" si="2736"/>
        <v>0</v>
      </c>
      <c r="Z4763" s="38">
        <f t="shared" si="2737"/>
        <v>9.2370555648813024E-14</v>
      </c>
      <c r="AA4763" s="39">
        <f t="shared" si="2738"/>
        <v>-9.2370555648813024E-14</v>
      </c>
      <c r="AB4763" s="56">
        <f t="shared" si="2725"/>
        <v>34.999999999999908</v>
      </c>
      <c r="AC4763" s="38">
        <f t="shared" si="2747"/>
        <v>-2.9842794901924208E-13</v>
      </c>
      <c r="AD4763" s="38">
        <f t="shared" si="2726"/>
        <v>9.8000000000000895</v>
      </c>
      <c r="AE4763" s="38">
        <f t="shared" si="2727"/>
        <v>9.8000000000000895</v>
      </c>
      <c r="AF4763" s="38">
        <f t="shared" si="2739"/>
        <v>15.579589999999911</v>
      </c>
      <c r="AG4763" s="38">
        <f t="shared" si="2740"/>
        <v>0</v>
      </c>
      <c r="AH4763" s="38">
        <f t="shared" si="2741"/>
        <v>0</v>
      </c>
      <c r="AI4763" s="38">
        <f t="shared" si="2728"/>
        <v>15.579589999999911</v>
      </c>
      <c r="AJ4763" s="38">
        <f t="shared" si="2729"/>
        <v>262.01024050958222</v>
      </c>
      <c r="AK4763" s="38">
        <f t="shared" si="2730"/>
        <v>61910.134440504829</v>
      </c>
      <c r="AL4763" s="38">
        <f t="shared" si="2742"/>
        <v>0</v>
      </c>
      <c r="AM4763" s="38" t="str">
        <f t="shared" si="2731"/>
        <v>Y</v>
      </c>
      <c r="AN4763" s="38">
        <f t="shared" si="2743"/>
        <v>0</v>
      </c>
      <c r="AO4763" s="39">
        <f t="shared" si="2744"/>
        <v>0</v>
      </c>
      <c r="AP4763" s="32"/>
    </row>
    <row r="4764" spans="1:42" x14ac:dyDescent="0.2">
      <c r="A4764" s="51">
        <v>42934.375</v>
      </c>
      <c r="B4764" s="52">
        <f t="shared" si="2749"/>
        <v>9</v>
      </c>
      <c r="C4764" s="52">
        <v>47.9</v>
      </c>
      <c r="D4764" s="38">
        <f t="shared" si="2715"/>
        <v>47.9</v>
      </c>
      <c r="E4764" s="38">
        <f t="shared" si="2716"/>
        <v>35</v>
      </c>
      <c r="F4764" s="38">
        <v>6.2606000000000002</v>
      </c>
      <c r="G4764" s="38">
        <v>30.927229999999998</v>
      </c>
      <c r="H4764" s="38">
        <f t="shared" si="2717"/>
        <v>37.187829999999998</v>
      </c>
      <c r="I4764" s="38">
        <f t="shared" si="2732"/>
        <v>12.899999999999999</v>
      </c>
      <c r="J4764" s="38">
        <f t="shared" si="2733"/>
        <v>0</v>
      </c>
      <c r="K4764" s="38">
        <f t="shared" si="2734"/>
        <v>24.28783</v>
      </c>
      <c r="L4764" s="39">
        <f t="shared" si="2718"/>
        <v>21.454425684355236</v>
      </c>
      <c r="M4764" s="56">
        <f t="shared" si="2719"/>
        <v>360.81047277578585</v>
      </c>
      <c r="N4764" s="38">
        <f t="shared" si="2720"/>
        <v>6.2132184733837654</v>
      </c>
      <c r="O4764" s="38">
        <f t="shared" si="2721"/>
        <v>1.4544256843552343</v>
      </c>
      <c r="P4764" s="38">
        <f t="shared" si="2722"/>
        <v>20</v>
      </c>
      <c r="Q4764" s="38" t="s">
        <v>2</v>
      </c>
      <c r="R4764" s="38" t="s">
        <v>2</v>
      </c>
      <c r="S4764" s="38">
        <f t="shared" si="2748"/>
        <v>0</v>
      </c>
      <c r="T4764" s="39">
        <f t="shared" si="2723"/>
        <v>0</v>
      </c>
      <c r="U4764" s="56">
        <f t="shared" si="2735"/>
        <v>62270.944913280618</v>
      </c>
      <c r="V4764" s="38">
        <f t="shared" si="2745"/>
        <v>360.81047277578909</v>
      </c>
      <c r="W4764" s="38">
        <f t="shared" si="2746"/>
        <v>0</v>
      </c>
      <c r="X4764" s="38">
        <f t="shared" si="2724"/>
        <v>21.454425684355428</v>
      </c>
      <c r="Y4764" s="38">
        <f t="shared" si="2736"/>
        <v>0</v>
      </c>
      <c r="Z4764" s="38">
        <f t="shared" si="2737"/>
        <v>2.8334043156445716</v>
      </c>
      <c r="AA4764" s="39">
        <f t="shared" si="2738"/>
        <v>-2.8334043156445716</v>
      </c>
      <c r="AB4764" s="56">
        <f t="shared" si="2725"/>
        <v>32.166595684355428</v>
      </c>
      <c r="AC4764" s="38">
        <f t="shared" si="2747"/>
        <v>-2.8334043156444793</v>
      </c>
      <c r="AD4764" s="38">
        <f t="shared" si="2726"/>
        <v>15.73340431564457</v>
      </c>
      <c r="AE4764" s="38">
        <f t="shared" si="2727"/>
        <v>15.73340431564457</v>
      </c>
      <c r="AF4764" s="38">
        <f t="shared" si="2739"/>
        <v>21.454425684355428</v>
      </c>
      <c r="AG4764" s="38">
        <f t="shared" si="2740"/>
        <v>0</v>
      </c>
      <c r="AH4764" s="38">
        <f t="shared" si="2741"/>
        <v>0</v>
      </c>
      <c r="AI4764" s="38">
        <f t="shared" si="2728"/>
        <v>21.454425684355428</v>
      </c>
      <c r="AJ4764" s="38">
        <f t="shared" si="2729"/>
        <v>360.81047277578909</v>
      </c>
      <c r="AK4764" s="38">
        <f t="shared" si="2730"/>
        <v>62270.944913280618</v>
      </c>
      <c r="AL4764" s="38">
        <f t="shared" si="2742"/>
        <v>0</v>
      </c>
      <c r="AM4764" s="38" t="str">
        <f t="shared" si="2731"/>
        <v>Y</v>
      </c>
      <c r="AN4764" s="38">
        <f t="shared" si="2743"/>
        <v>0</v>
      </c>
      <c r="AO4764" s="39">
        <f t="shared" si="2744"/>
        <v>0</v>
      </c>
      <c r="AP4764" s="32"/>
    </row>
    <row r="4765" spans="1:42" x14ac:dyDescent="0.2">
      <c r="A4765" s="51">
        <v>42934.416666666664</v>
      </c>
      <c r="B4765" s="52">
        <f t="shared" si="2749"/>
        <v>10</v>
      </c>
      <c r="C4765" s="52">
        <v>46.5</v>
      </c>
      <c r="D4765" s="38">
        <f t="shared" si="2715"/>
        <v>46.5</v>
      </c>
      <c r="E4765" s="38">
        <f t="shared" si="2716"/>
        <v>35</v>
      </c>
      <c r="F4765" s="38">
        <v>5.5109599999999999</v>
      </c>
      <c r="G4765" s="38">
        <v>38.407950000000007</v>
      </c>
      <c r="H4765" s="38">
        <f t="shared" si="2717"/>
        <v>43.918910000000004</v>
      </c>
      <c r="I4765" s="38">
        <f t="shared" si="2732"/>
        <v>11.5</v>
      </c>
      <c r="J4765" s="38">
        <f t="shared" si="2733"/>
        <v>0</v>
      </c>
      <c r="K4765" s="38">
        <f t="shared" si="2734"/>
        <v>32.418910000000004</v>
      </c>
      <c r="L4765" s="39">
        <f t="shared" si="2718"/>
        <v>21.454425684355236</v>
      </c>
      <c r="M4765" s="56">
        <f t="shared" si="2719"/>
        <v>360.81047277578585</v>
      </c>
      <c r="N4765" s="38">
        <f t="shared" si="2720"/>
        <v>6.2132184733837654</v>
      </c>
      <c r="O4765" s="38">
        <f t="shared" si="2721"/>
        <v>1.4544256843552343</v>
      </c>
      <c r="P4765" s="38">
        <f t="shared" si="2722"/>
        <v>20</v>
      </c>
      <c r="Q4765" s="38" t="s">
        <v>2</v>
      </c>
      <c r="R4765" s="38" t="s">
        <v>2</v>
      </c>
      <c r="S4765" s="38">
        <f t="shared" si="2748"/>
        <v>0</v>
      </c>
      <c r="T4765" s="39">
        <f t="shared" si="2723"/>
        <v>0</v>
      </c>
      <c r="U4765" s="56">
        <f t="shared" si="2735"/>
        <v>62631.755386056408</v>
      </c>
      <c r="V4765" s="38">
        <f t="shared" si="2745"/>
        <v>360.81047277578909</v>
      </c>
      <c r="W4765" s="38">
        <f t="shared" si="2746"/>
        <v>0</v>
      </c>
      <c r="X4765" s="38">
        <f t="shared" si="2724"/>
        <v>21.454425684355428</v>
      </c>
      <c r="Y4765" s="38">
        <f t="shared" si="2736"/>
        <v>0</v>
      </c>
      <c r="Z4765" s="38">
        <f t="shared" si="2737"/>
        <v>10.964484315644576</v>
      </c>
      <c r="AA4765" s="39">
        <f t="shared" si="2738"/>
        <v>-10.964484315644576</v>
      </c>
      <c r="AB4765" s="56">
        <f t="shared" si="2725"/>
        <v>24.035515684355424</v>
      </c>
      <c r="AC4765" s="38">
        <f t="shared" si="2747"/>
        <v>-8.1310800000000043</v>
      </c>
      <c r="AD4765" s="38">
        <f t="shared" si="2726"/>
        <v>22.464484315644576</v>
      </c>
      <c r="AE4765" s="38">
        <f t="shared" si="2727"/>
        <v>22.464484315644576</v>
      </c>
      <c r="AF4765" s="38">
        <f t="shared" si="2739"/>
        <v>21.454425684355428</v>
      </c>
      <c r="AG4765" s="38">
        <f t="shared" si="2740"/>
        <v>0</v>
      </c>
      <c r="AH4765" s="38">
        <f t="shared" si="2741"/>
        <v>0</v>
      </c>
      <c r="AI4765" s="38">
        <f t="shared" si="2728"/>
        <v>21.454425684355428</v>
      </c>
      <c r="AJ4765" s="38">
        <f t="shared" si="2729"/>
        <v>360.81047277578909</v>
      </c>
      <c r="AK4765" s="38">
        <f t="shared" si="2730"/>
        <v>62631.755386056408</v>
      </c>
      <c r="AL4765" s="38">
        <f t="shared" si="2742"/>
        <v>0</v>
      </c>
      <c r="AM4765" s="38" t="str">
        <f t="shared" si="2731"/>
        <v>Y</v>
      </c>
      <c r="AN4765" s="38">
        <f t="shared" si="2743"/>
        <v>0</v>
      </c>
      <c r="AO4765" s="39">
        <f t="shared" si="2744"/>
        <v>0</v>
      </c>
      <c r="AP4765" s="32"/>
    </row>
    <row r="4766" spans="1:42" x14ac:dyDescent="0.2">
      <c r="A4766" s="51">
        <v>42934.458333333336</v>
      </c>
      <c r="B4766" s="52">
        <f t="shared" si="2749"/>
        <v>11</v>
      </c>
      <c r="C4766" s="52">
        <v>46.9</v>
      </c>
      <c r="D4766" s="38">
        <f t="shared" si="2715"/>
        <v>46.9</v>
      </c>
      <c r="E4766" s="38">
        <f t="shared" si="2716"/>
        <v>35</v>
      </c>
      <c r="F4766" s="38">
        <v>5.7945799999999998</v>
      </c>
      <c r="G4766" s="38">
        <v>43.031979999999997</v>
      </c>
      <c r="H4766" s="38">
        <f t="shared" si="2717"/>
        <v>48.826560000000001</v>
      </c>
      <c r="I4766" s="38">
        <f t="shared" si="2732"/>
        <v>11.899999999999999</v>
      </c>
      <c r="J4766" s="38">
        <f t="shared" si="2733"/>
        <v>0</v>
      </c>
      <c r="K4766" s="38">
        <f t="shared" si="2734"/>
        <v>36.926560000000002</v>
      </c>
      <c r="L4766" s="39">
        <f t="shared" si="2718"/>
        <v>21.454425684355236</v>
      </c>
      <c r="M4766" s="56">
        <f t="shared" si="2719"/>
        <v>360.81047277578585</v>
      </c>
      <c r="N4766" s="38">
        <f t="shared" si="2720"/>
        <v>6.2132184733837654</v>
      </c>
      <c r="O4766" s="38">
        <f t="shared" si="2721"/>
        <v>1.4544256843552343</v>
      </c>
      <c r="P4766" s="38">
        <f t="shared" si="2722"/>
        <v>20</v>
      </c>
      <c r="Q4766" s="38" t="s">
        <v>2</v>
      </c>
      <c r="R4766" s="38" t="s">
        <v>2</v>
      </c>
      <c r="S4766" s="38">
        <f t="shared" si="2748"/>
        <v>0</v>
      </c>
      <c r="T4766" s="39">
        <f t="shared" si="2723"/>
        <v>0</v>
      </c>
      <c r="U4766" s="56">
        <f t="shared" si="2735"/>
        <v>62992.565858832197</v>
      </c>
      <c r="V4766" s="38">
        <f t="shared" si="2745"/>
        <v>360.81047277578909</v>
      </c>
      <c r="W4766" s="38">
        <f t="shared" si="2746"/>
        <v>0</v>
      </c>
      <c r="X4766" s="38">
        <f t="shared" si="2724"/>
        <v>21.454425684355428</v>
      </c>
      <c r="Y4766" s="38">
        <f t="shared" si="2736"/>
        <v>0</v>
      </c>
      <c r="Z4766" s="38">
        <f t="shared" si="2737"/>
        <v>15.472134315644574</v>
      </c>
      <c r="AA4766" s="39">
        <f t="shared" si="2738"/>
        <v>-15.472134315644574</v>
      </c>
      <c r="AB4766" s="56">
        <f t="shared" si="2725"/>
        <v>19.527865684355426</v>
      </c>
      <c r="AC4766" s="38">
        <f t="shared" si="2747"/>
        <v>-4.5076499999999982</v>
      </c>
      <c r="AD4766" s="38">
        <f t="shared" si="2726"/>
        <v>27.372134315644573</v>
      </c>
      <c r="AE4766" s="38">
        <f t="shared" si="2727"/>
        <v>27.372134315644573</v>
      </c>
      <c r="AF4766" s="38">
        <f t="shared" si="2739"/>
        <v>21.454425684355428</v>
      </c>
      <c r="AG4766" s="38">
        <f t="shared" si="2740"/>
        <v>0</v>
      </c>
      <c r="AH4766" s="38">
        <f t="shared" si="2741"/>
        <v>0</v>
      </c>
      <c r="AI4766" s="38">
        <f t="shared" si="2728"/>
        <v>21.454425684355428</v>
      </c>
      <c r="AJ4766" s="38">
        <f t="shared" si="2729"/>
        <v>360.81047277578909</v>
      </c>
      <c r="AK4766" s="38">
        <f t="shared" si="2730"/>
        <v>62992.565858832197</v>
      </c>
      <c r="AL4766" s="38">
        <f t="shared" si="2742"/>
        <v>0</v>
      </c>
      <c r="AM4766" s="38" t="str">
        <f t="shared" si="2731"/>
        <v>Y</v>
      </c>
      <c r="AN4766" s="38">
        <f t="shared" si="2743"/>
        <v>0</v>
      </c>
      <c r="AO4766" s="39">
        <f t="shared" si="2744"/>
        <v>0</v>
      </c>
      <c r="AP4766" s="32"/>
    </row>
    <row r="4767" spans="1:42" x14ac:dyDescent="0.2">
      <c r="A4767" s="51">
        <v>42934.5</v>
      </c>
      <c r="B4767" s="52">
        <f t="shared" si="2749"/>
        <v>12</v>
      </c>
      <c r="C4767" s="52">
        <v>48.6</v>
      </c>
      <c r="D4767" s="38">
        <f t="shared" si="2715"/>
        <v>48.6</v>
      </c>
      <c r="E4767" s="38">
        <f t="shared" si="2716"/>
        <v>35</v>
      </c>
      <c r="F4767" s="38">
        <v>6.0352499999999996</v>
      </c>
      <c r="G4767" s="38">
        <v>44.1738</v>
      </c>
      <c r="H4767" s="38">
        <f t="shared" si="2717"/>
        <v>50.209049999999998</v>
      </c>
      <c r="I4767" s="38">
        <f t="shared" si="2732"/>
        <v>13.600000000000001</v>
      </c>
      <c r="J4767" s="38">
        <f t="shared" si="2733"/>
        <v>0</v>
      </c>
      <c r="K4767" s="38">
        <f t="shared" si="2734"/>
        <v>36.609049999999996</v>
      </c>
      <c r="L4767" s="39">
        <f t="shared" si="2718"/>
        <v>21.454425684355236</v>
      </c>
      <c r="M4767" s="56">
        <f t="shared" si="2719"/>
        <v>360.81047277578585</v>
      </c>
      <c r="N4767" s="38">
        <f t="shared" si="2720"/>
        <v>6.2132184733837654</v>
      </c>
      <c r="O4767" s="38">
        <f t="shared" si="2721"/>
        <v>1.4544256843552343</v>
      </c>
      <c r="P4767" s="38">
        <f t="shared" si="2722"/>
        <v>20</v>
      </c>
      <c r="Q4767" s="38" t="s">
        <v>2</v>
      </c>
      <c r="R4767" s="38" t="s">
        <v>2</v>
      </c>
      <c r="S4767" s="38">
        <f t="shared" si="2748"/>
        <v>0</v>
      </c>
      <c r="T4767" s="39">
        <f t="shared" si="2723"/>
        <v>0</v>
      </c>
      <c r="U4767" s="56">
        <f t="shared" si="2735"/>
        <v>63353.376331607986</v>
      </c>
      <c r="V4767" s="38">
        <f t="shared" si="2745"/>
        <v>360.81047277578909</v>
      </c>
      <c r="W4767" s="38">
        <f t="shared" si="2746"/>
        <v>0</v>
      </c>
      <c r="X4767" s="38">
        <f t="shared" si="2724"/>
        <v>21.454425684355428</v>
      </c>
      <c r="Y4767" s="38">
        <f t="shared" si="2736"/>
        <v>0</v>
      </c>
      <c r="Z4767" s="38">
        <f t="shared" si="2737"/>
        <v>15.154624315644568</v>
      </c>
      <c r="AA4767" s="39">
        <f t="shared" si="2738"/>
        <v>-15.154624315644568</v>
      </c>
      <c r="AB4767" s="56">
        <f t="shared" si="2725"/>
        <v>19.845375684355432</v>
      </c>
      <c r="AC4767" s="38">
        <f t="shared" si="2747"/>
        <v>0.31751000000000573</v>
      </c>
      <c r="AD4767" s="38">
        <f t="shared" si="2726"/>
        <v>28.75462431564457</v>
      </c>
      <c r="AE4767" s="38">
        <f t="shared" si="2727"/>
        <v>28.75462431564457</v>
      </c>
      <c r="AF4767" s="38">
        <f t="shared" si="2739"/>
        <v>21.454425684355428</v>
      </c>
      <c r="AG4767" s="38">
        <f t="shared" si="2740"/>
        <v>0</v>
      </c>
      <c r="AH4767" s="38">
        <f t="shared" si="2741"/>
        <v>0</v>
      </c>
      <c r="AI4767" s="38">
        <f t="shared" si="2728"/>
        <v>21.454425684355428</v>
      </c>
      <c r="AJ4767" s="38">
        <f t="shared" si="2729"/>
        <v>360.81047277578909</v>
      </c>
      <c r="AK4767" s="38">
        <f t="shared" si="2730"/>
        <v>63353.376331607986</v>
      </c>
      <c r="AL4767" s="38">
        <f t="shared" si="2742"/>
        <v>0</v>
      </c>
      <c r="AM4767" s="38" t="str">
        <f t="shared" si="2731"/>
        <v>Y</v>
      </c>
      <c r="AN4767" s="38">
        <f t="shared" si="2743"/>
        <v>0</v>
      </c>
      <c r="AO4767" s="39">
        <f t="shared" si="2744"/>
        <v>0</v>
      </c>
      <c r="AP4767" s="32"/>
    </row>
    <row r="4768" spans="1:42" x14ac:dyDescent="0.2">
      <c r="A4768" s="51">
        <v>42934.541666666664</v>
      </c>
      <c r="B4768" s="52">
        <f t="shared" si="2749"/>
        <v>13</v>
      </c>
      <c r="C4768" s="52">
        <v>48</v>
      </c>
      <c r="D4768" s="38">
        <f t="shared" si="2715"/>
        <v>48</v>
      </c>
      <c r="E4768" s="38">
        <f t="shared" si="2716"/>
        <v>35</v>
      </c>
      <c r="F4768" s="38">
        <v>6.7887000000000004</v>
      </c>
      <c r="G4768" s="38">
        <v>42.29551</v>
      </c>
      <c r="H4768" s="38">
        <f t="shared" si="2717"/>
        <v>49.084209999999999</v>
      </c>
      <c r="I4768" s="38">
        <f t="shared" si="2732"/>
        <v>13</v>
      </c>
      <c r="J4768" s="38">
        <f t="shared" si="2733"/>
        <v>0</v>
      </c>
      <c r="K4768" s="38">
        <f t="shared" si="2734"/>
        <v>36.084209999999999</v>
      </c>
      <c r="L4768" s="39">
        <f t="shared" si="2718"/>
        <v>21.454425684355236</v>
      </c>
      <c r="M4768" s="56">
        <f t="shared" si="2719"/>
        <v>360.81047277578585</v>
      </c>
      <c r="N4768" s="38">
        <f t="shared" si="2720"/>
        <v>6.2132184733837654</v>
      </c>
      <c r="O4768" s="38">
        <f t="shared" si="2721"/>
        <v>1.4544256843552343</v>
      </c>
      <c r="P4768" s="38">
        <f t="shared" si="2722"/>
        <v>20</v>
      </c>
      <c r="Q4768" s="38" t="s">
        <v>2</v>
      </c>
      <c r="R4768" s="38" t="s">
        <v>2</v>
      </c>
      <c r="S4768" s="38">
        <f t="shared" si="2748"/>
        <v>0</v>
      </c>
      <c r="T4768" s="39">
        <f t="shared" si="2723"/>
        <v>0</v>
      </c>
      <c r="U4768" s="56">
        <f t="shared" si="2735"/>
        <v>63714.186804383775</v>
      </c>
      <c r="V4768" s="38">
        <f t="shared" si="2745"/>
        <v>360.81047277578909</v>
      </c>
      <c r="W4768" s="38">
        <f t="shared" si="2746"/>
        <v>0</v>
      </c>
      <c r="X4768" s="38">
        <f t="shared" si="2724"/>
        <v>21.454425684355428</v>
      </c>
      <c r="Y4768" s="38">
        <f t="shared" si="2736"/>
        <v>0</v>
      </c>
      <c r="Z4768" s="38">
        <f t="shared" si="2737"/>
        <v>14.629784315644571</v>
      </c>
      <c r="AA4768" s="39">
        <f t="shared" si="2738"/>
        <v>-14.629784315644571</v>
      </c>
      <c r="AB4768" s="56">
        <f t="shared" si="2725"/>
        <v>20.370215684355429</v>
      </c>
      <c r="AC4768" s="38">
        <f t="shared" si="2747"/>
        <v>0.52483999999999753</v>
      </c>
      <c r="AD4768" s="38">
        <f t="shared" si="2726"/>
        <v>27.629784315644571</v>
      </c>
      <c r="AE4768" s="38">
        <f t="shared" si="2727"/>
        <v>27.629784315644571</v>
      </c>
      <c r="AF4768" s="38">
        <f t="shared" si="2739"/>
        <v>21.454425684355428</v>
      </c>
      <c r="AG4768" s="38">
        <f t="shared" si="2740"/>
        <v>0</v>
      </c>
      <c r="AH4768" s="38">
        <f t="shared" si="2741"/>
        <v>0</v>
      </c>
      <c r="AI4768" s="38">
        <f t="shared" si="2728"/>
        <v>21.454425684355428</v>
      </c>
      <c r="AJ4768" s="38">
        <f t="shared" si="2729"/>
        <v>360.81047277578909</v>
      </c>
      <c r="AK4768" s="38">
        <f t="shared" si="2730"/>
        <v>63714.186804383775</v>
      </c>
      <c r="AL4768" s="38">
        <f t="shared" si="2742"/>
        <v>0</v>
      </c>
      <c r="AM4768" s="38" t="str">
        <f t="shared" si="2731"/>
        <v>Y</v>
      </c>
      <c r="AN4768" s="38">
        <f t="shared" si="2743"/>
        <v>0</v>
      </c>
      <c r="AO4768" s="39">
        <f t="shared" si="2744"/>
        <v>0</v>
      </c>
      <c r="AP4768" s="32"/>
    </row>
    <row r="4769" spans="1:42" x14ac:dyDescent="0.2">
      <c r="A4769" s="51">
        <v>42934.583333333336</v>
      </c>
      <c r="B4769" s="52">
        <f t="shared" si="2749"/>
        <v>14</v>
      </c>
      <c r="C4769" s="52">
        <v>48.3</v>
      </c>
      <c r="D4769" s="38">
        <f t="shared" si="2715"/>
        <v>48.3</v>
      </c>
      <c r="E4769" s="38">
        <f t="shared" si="2716"/>
        <v>35</v>
      </c>
      <c r="F4769" s="38">
        <v>9.8811400000000003</v>
      </c>
      <c r="G4769" s="38">
        <v>37.377749999999999</v>
      </c>
      <c r="H4769" s="38">
        <f t="shared" si="2717"/>
        <v>47.258890000000001</v>
      </c>
      <c r="I4769" s="38">
        <f t="shared" si="2732"/>
        <v>13.299999999999997</v>
      </c>
      <c r="J4769" s="38">
        <f t="shared" si="2733"/>
        <v>0</v>
      </c>
      <c r="K4769" s="38">
        <f t="shared" si="2734"/>
        <v>33.958890000000004</v>
      </c>
      <c r="L4769" s="39">
        <f t="shared" si="2718"/>
        <v>21.454425684355236</v>
      </c>
      <c r="M4769" s="56">
        <f t="shared" si="2719"/>
        <v>360.81047277578585</v>
      </c>
      <c r="N4769" s="38">
        <f t="shared" si="2720"/>
        <v>6.2132184733837654</v>
      </c>
      <c r="O4769" s="38">
        <f t="shared" si="2721"/>
        <v>1.4544256843552343</v>
      </c>
      <c r="P4769" s="38">
        <f t="shared" si="2722"/>
        <v>20</v>
      </c>
      <c r="Q4769" s="38" t="s">
        <v>2</v>
      </c>
      <c r="R4769" s="38" t="s">
        <v>2</v>
      </c>
      <c r="S4769" s="38">
        <f t="shared" si="2748"/>
        <v>0</v>
      </c>
      <c r="T4769" s="39">
        <f t="shared" si="2723"/>
        <v>0</v>
      </c>
      <c r="U4769" s="56">
        <f t="shared" si="2735"/>
        <v>64074.997277159564</v>
      </c>
      <c r="V4769" s="38">
        <f t="shared" si="2745"/>
        <v>360.81047277578909</v>
      </c>
      <c r="W4769" s="38">
        <f t="shared" si="2746"/>
        <v>0</v>
      </c>
      <c r="X4769" s="38">
        <f t="shared" si="2724"/>
        <v>21.454425684355428</v>
      </c>
      <c r="Y4769" s="38">
        <f t="shared" si="2736"/>
        <v>0</v>
      </c>
      <c r="Z4769" s="38">
        <f t="shared" si="2737"/>
        <v>12.504464315644576</v>
      </c>
      <c r="AA4769" s="39">
        <f t="shared" si="2738"/>
        <v>-12.504464315644576</v>
      </c>
      <c r="AB4769" s="56">
        <f t="shared" si="2725"/>
        <v>22.495535684355424</v>
      </c>
      <c r="AC4769" s="38">
        <f t="shared" si="2747"/>
        <v>2.125319999999995</v>
      </c>
      <c r="AD4769" s="38">
        <f t="shared" si="2726"/>
        <v>25.804464315644573</v>
      </c>
      <c r="AE4769" s="38">
        <f t="shared" si="2727"/>
        <v>25.804464315644573</v>
      </c>
      <c r="AF4769" s="38">
        <f t="shared" si="2739"/>
        <v>21.454425684355428</v>
      </c>
      <c r="AG4769" s="38">
        <f t="shared" si="2740"/>
        <v>0</v>
      </c>
      <c r="AH4769" s="38">
        <f t="shared" si="2741"/>
        <v>0</v>
      </c>
      <c r="AI4769" s="38">
        <f t="shared" si="2728"/>
        <v>21.454425684355428</v>
      </c>
      <c r="AJ4769" s="38">
        <f t="shared" si="2729"/>
        <v>360.81047277578909</v>
      </c>
      <c r="AK4769" s="38">
        <f t="shared" si="2730"/>
        <v>64074.997277159564</v>
      </c>
      <c r="AL4769" s="38">
        <f t="shared" si="2742"/>
        <v>0</v>
      </c>
      <c r="AM4769" s="38" t="str">
        <f t="shared" si="2731"/>
        <v>Y</v>
      </c>
      <c r="AN4769" s="38">
        <f t="shared" si="2743"/>
        <v>0</v>
      </c>
      <c r="AO4769" s="39">
        <f t="shared" si="2744"/>
        <v>0</v>
      </c>
      <c r="AP4769" s="32"/>
    </row>
    <row r="4770" spans="1:42" x14ac:dyDescent="0.2">
      <c r="A4770" s="51">
        <v>42934.625</v>
      </c>
      <c r="B4770" s="52">
        <f t="shared" si="2749"/>
        <v>15</v>
      </c>
      <c r="C4770" s="52">
        <v>49.5</v>
      </c>
      <c r="D4770" s="38">
        <f t="shared" si="2715"/>
        <v>49.5</v>
      </c>
      <c r="E4770" s="38">
        <f t="shared" si="2716"/>
        <v>35</v>
      </c>
      <c r="F4770" s="38">
        <v>9.2034000000000002</v>
      </c>
      <c r="G4770" s="38">
        <v>29.381610000000002</v>
      </c>
      <c r="H4770" s="38">
        <f t="shared" si="2717"/>
        <v>38.585010000000004</v>
      </c>
      <c r="I4770" s="38">
        <f t="shared" si="2732"/>
        <v>14.5</v>
      </c>
      <c r="J4770" s="38">
        <f t="shared" si="2733"/>
        <v>0</v>
      </c>
      <c r="K4770" s="38">
        <f t="shared" si="2734"/>
        <v>24.085010000000004</v>
      </c>
      <c r="L4770" s="39">
        <f t="shared" si="2718"/>
        <v>21.454425684355236</v>
      </c>
      <c r="M4770" s="56">
        <f t="shared" si="2719"/>
        <v>360.81047277578585</v>
      </c>
      <c r="N4770" s="38">
        <f t="shared" si="2720"/>
        <v>6.2132184733837654</v>
      </c>
      <c r="O4770" s="38">
        <f t="shared" si="2721"/>
        <v>1.4544256843552343</v>
      </c>
      <c r="P4770" s="38">
        <f t="shared" si="2722"/>
        <v>20</v>
      </c>
      <c r="Q4770" s="38" t="s">
        <v>2</v>
      </c>
      <c r="R4770" s="38" t="s">
        <v>2</v>
      </c>
      <c r="S4770" s="38">
        <f t="shared" si="2748"/>
        <v>0</v>
      </c>
      <c r="T4770" s="39">
        <f t="shared" si="2723"/>
        <v>0</v>
      </c>
      <c r="U4770" s="56">
        <f t="shared" si="2735"/>
        <v>64435.807749935353</v>
      </c>
      <c r="V4770" s="38">
        <f t="shared" si="2745"/>
        <v>360.81047277578909</v>
      </c>
      <c r="W4770" s="38">
        <f t="shared" si="2746"/>
        <v>0</v>
      </c>
      <c r="X4770" s="38">
        <f t="shared" si="2724"/>
        <v>21.454425684355428</v>
      </c>
      <c r="Y4770" s="38">
        <f t="shared" si="2736"/>
        <v>0</v>
      </c>
      <c r="Z4770" s="38">
        <f t="shared" si="2737"/>
        <v>2.6305843156445761</v>
      </c>
      <c r="AA4770" s="39">
        <f t="shared" si="2738"/>
        <v>-2.6305843156445761</v>
      </c>
      <c r="AB4770" s="56">
        <f t="shared" si="2725"/>
        <v>32.369415684355424</v>
      </c>
      <c r="AC4770" s="38">
        <f t="shared" si="2747"/>
        <v>9.8738799999999998</v>
      </c>
      <c r="AD4770" s="38">
        <f t="shared" si="2726"/>
        <v>17.130584315644576</v>
      </c>
      <c r="AE4770" s="38">
        <f t="shared" si="2727"/>
        <v>17.130584315644576</v>
      </c>
      <c r="AF4770" s="38">
        <f t="shared" si="2739"/>
        <v>21.454425684355428</v>
      </c>
      <c r="AG4770" s="38">
        <f t="shared" si="2740"/>
        <v>0</v>
      </c>
      <c r="AH4770" s="38">
        <f t="shared" si="2741"/>
        <v>0</v>
      </c>
      <c r="AI4770" s="38">
        <f t="shared" si="2728"/>
        <v>21.454425684355428</v>
      </c>
      <c r="AJ4770" s="38">
        <f t="shared" si="2729"/>
        <v>360.81047277578909</v>
      </c>
      <c r="AK4770" s="38">
        <f t="shared" si="2730"/>
        <v>64435.807749935353</v>
      </c>
      <c r="AL4770" s="38">
        <f t="shared" si="2742"/>
        <v>0</v>
      </c>
      <c r="AM4770" s="38" t="str">
        <f t="shared" si="2731"/>
        <v>Y</v>
      </c>
      <c r="AN4770" s="38">
        <f t="shared" si="2743"/>
        <v>0</v>
      </c>
      <c r="AO4770" s="39">
        <f t="shared" si="2744"/>
        <v>0</v>
      </c>
      <c r="AP4770" s="32"/>
    </row>
    <row r="4771" spans="1:42" x14ac:dyDescent="0.2">
      <c r="A4771" s="51">
        <v>42934.666666666664</v>
      </c>
      <c r="B4771" s="52">
        <f t="shared" si="2749"/>
        <v>16</v>
      </c>
      <c r="C4771" s="52">
        <v>49.3</v>
      </c>
      <c r="D4771" s="38">
        <f t="shared" si="2715"/>
        <v>49.3</v>
      </c>
      <c r="E4771" s="38">
        <f t="shared" si="2716"/>
        <v>35</v>
      </c>
      <c r="F4771" s="38">
        <v>7.5441000000000003</v>
      </c>
      <c r="G4771" s="38">
        <v>18.65053</v>
      </c>
      <c r="H4771" s="38">
        <f t="shared" si="2717"/>
        <v>26.19463</v>
      </c>
      <c r="I4771" s="38">
        <f t="shared" si="2732"/>
        <v>14.299999999999997</v>
      </c>
      <c r="J4771" s="38">
        <f t="shared" si="2733"/>
        <v>0</v>
      </c>
      <c r="K4771" s="38">
        <f t="shared" si="2734"/>
        <v>11.894630000000003</v>
      </c>
      <c r="L4771" s="39">
        <f t="shared" si="2718"/>
        <v>11.894630000000003</v>
      </c>
      <c r="M4771" s="56">
        <f t="shared" si="2719"/>
        <v>200.0383108331163</v>
      </c>
      <c r="N4771" s="38">
        <f t="shared" si="2720"/>
        <v>3.4446941594878577</v>
      </c>
      <c r="O4771" s="38">
        <f t="shared" si="2721"/>
        <v>0.80635369281954328</v>
      </c>
      <c r="P4771" s="38">
        <f t="shared" si="2722"/>
        <v>11.088276307180458</v>
      </c>
      <c r="Q4771" s="38" t="s">
        <v>2</v>
      </c>
      <c r="R4771" s="38" t="s">
        <v>2</v>
      </c>
      <c r="S4771" s="38">
        <f t="shared" si="2748"/>
        <v>0</v>
      </c>
      <c r="T4771" s="39">
        <f t="shared" si="2723"/>
        <v>0</v>
      </c>
      <c r="U4771" s="56">
        <f t="shared" si="2735"/>
        <v>64635.846060768468</v>
      </c>
      <c r="V4771" s="38">
        <f t="shared" si="2745"/>
        <v>200.03831083311525</v>
      </c>
      <c r="W4771" s="38">
        <f t="shared" si="2746"/>
        <v>0</v>
      </c>
      <c r="X4771" s="38">
        <f t="shared" si="2724"/>
        <v>11.894629999999939</v>
      </c>
      <c r="Y4771" s="38">
        <f t="shared" si="2736"/>
        <v>0</v>
      </c>
      <c r="Z4771" s="38">
        <f t="shared" si="2737"/>
        <v>6.3948846218409017E-14</v>
      </c>
      <c r="AA4771" s="39">
        <f t="shared" si="2738"/>
        <v>-6.3948846218409017E-14</v>
      </c>
      <c r="AB4771" s="56">
        <f t="shared" si="2725"/>
        <v>34.999999999999936</v>
      </c>
      <c r="AC4771" s="38">
        <f t="shared" si="2747"/>
        <v>2.6305843156445121</v>
      </c>
      <c r="AD4771" s="38">
        <f t="shared" si="2726"/>
        <v>14.300000000000061</v>
      </c>
      <c r="AE4771" s="38">
        <f t="shared" si="2727"/>
        <v>14.300000000000061</v>
      </c>
      <c r="AF4771" s="38">
        <f t="shared" si="2739"/>
        <v>11.894629999999939</v>
      </c>
      <c r="AG4771" s="38">
        <f t="shared" si="2740"/>
        <v>0</v>
      </c>
      <c r="AH4771" s="38">
        <f t="shared" si="2741"/>
        <v>0</v>
      </c>
      <c r="AI4771" s="38">
        <f t="shared" si="2728"/>
        <v>11.894629999999939</v>
      </c>
      <c r="AJ4771" s="38">
        <f t="shared" si="2729"/>
        <v>200.03831083311525</v>
      </c>
      <c r="AK4771" s="38">
        <f t="shared" si="2730"/>
        <v>64635.846060768468</v>
      </c>
      <c r="AL4771" s="38">
        <f t="shared" si="2742"/>
        <v>0</v>
      </c>
      <c r="AM4771" s="38" t="str">
        <f t="shared" si="2731"/>
        <v>N</v>
      </c>
      <c r="AN4771" s="38">
        <f t="shared" si="2743"/>
        <v>0</v>
      </c>
      <c r="AO4771" s="39">
        <f t="shared" si="2744"/>
        <v>0</v>
      </c>
      <c r="AP4771" s="32"/>
    </row>
    <row r="4772" spans="1:42" x14ac:dyDescent="0.2">
      <c r="A4772" s="51">
        <v>42934.708333333336</v>
      </c>
      <c r="B4772" s="52">
        <f t="shared" si="2749"/>
        <v>17</v>
      </c>
      <c r="C4772" s="52">
        <v>48.9</v>
      </c>
      <c r="D4772" s="38">
        <f t="shared" si="2715"/>
        <v>48.9</v>
      </c>
      <c r="E4772" s="38">
        <f t="shared" si="2716"/>
        <v>35</v>
      </c>
      <c r="F4772" s="38">
        <v>11.6816</v>
      </c>
      <c r="G4772" s="38">
        <v>7.0733079999999999</v>
      </c>
      <c r="H4772" s="38">
        <f t="shared" si="2717"/>
        <v>18.754908</v>
      </c>
      <c r="I4772" s="38">
        <f t="shared" si="2732"/>
        <v>13.899999999999999</v>
      </c>
      <c r="J4772" s="38">
        <f t="shared" si="2733"/>
        <v>0</v>
      </c>
      <c r="K4772" s="38">
        <f t="shared" si="2734"/>
        <v>4.8549080000000018</v>
      </c>
      <c r="L4772" s="39">
        <f t="shared" si="2718"/>
        <v>4.8549080000000018</v>
      </c>
      <c r="M4772" s="56">
        <f t="shared" si="2719"/>
        <v>81.647566638910433</v>
      </c>
      <c r="N4772" s="38">
        <f t="shared" si="2720"/>
        <v>1.4059851573736113</v>
      </c>
      <c r="O4772" s="38">
        <f t="shared" si="2721"/>
        <v>0.32912103983891422</v>
      </c>
      <c r="P4772" s="38">
        <f t="shared" si="2722"/>
        <v>4.5257869601610876</v>
      </c>
      <c r="Q4772" s="38" t="s">
        <v>2</v>
      </c>
      <c r="R4772" s="38" t="s">
        <v>2</v>
      </c>
      <c r="S4772" s="38">
        <f t="shared" si="2748"/>
        <v>0</v>
      </c>
      <c r="T4772" s="39">
        <f t="shared" si="2723"/>
        <v>0</v>
      </c>
      <c r="U4772" s="56">
        <f t="shared" si="2735"/>
        <v>64717.493627407377</v>
      </c>
      <c r="V4772" s="38">
        <f t="shared" si="2745"/>
        <v>81.647566638908756</v>
      </c>
      <c r="W4772" s="38">
        <f t="shared" si="2746"/>
        <v>0</v>
      </c>
      <c r="X4772" s="38">
        <f t="shared" si="2724"/>
        <v>4.8549079999999023</v>
      </c>
      <c r="Y4772" s="38">
        <f t="shared" si="2736"/>
        <v>0</v>
      </c>
      <c r="Z4772" s="38">
        <f t="shared" si="2737"/>
        <v>9.9475983006414026E-14</v>
      </c>
      <c r="AA4772" s="39">
        <f t="shared" si="2738"/>
        <v>-9.9475983006414026E-14</v>
      </c>
      <c r="AB4772" s="56">
        <f t="shared" si="2725"/>
        <v>34.999999999999901</v>
      </c>
      <c r="AC4772" s="38">
        <f t="shared" si="2747"/>
        <v>0</v>
      </c>
      <c r="AD4772" s="38">
        <f t="shared" si="2726"/>
        <v>13.900000000000098</v>
      </c>
      <c r="AE4772" s="38">
        <f t="shared" si="2727"/>
        <v>13.900000000000098</v>
      </c>
      <c r="AF4772" s="38">
        <f t="shared" si="2739"/>
        <v>4.8549079999999023</v>
      </c>
      <c r="AG4772" s="38">
        <f t="shared" si="2740"/>
        <v>0</v>
      </c>
      <c r="AH4772" s="38">
        <f t="shared" si="2741"/>
        <v>0</v>
      </c>
      <c r="AI4772" s="38">
        <f t="shared" si="2728"/>
        <v>4.8549079999999023</v>
      </c>
      <c r="AJ4772" s="38">
        <f t="shared" si="2729"/>
        <v>81.647566638908756</v>
      </c>
      <c r="AK4772" s="38">
        <f t="shared" si="2730"/>
        <v>64717.493627407377</v>
      </c>
      <c r="AL4772" s="38">
        <f t="shared" si="2742"/>
        <v>0</v>
      </c>
      <c r="AM4772" s="38" t="str">
        <f t="shared" si="2731"/>
        <v>N</v>
      </c>
      <c r="AN4772" s="38">
        <f t="shared" si="2743"/>
        <v>0</v>
      </c>
      <c r="AO4772" s="39">
        <f t="shared" si="2744"/>
        <v>0</v>
      </c>
      <c r="AP4772" s="32"/>
    </row>
    <row r="4773" spans="1:42" x14ac:dyDescent="0.2">
      <c r="A4773" s="51">
        <v>42934.75</v>
      </c>
      <c r="B4773" s="52">
        <f t="shared" si="2749"/>
        <v>18</v>
      </c>
      <c r="C4773" s="52">
        <v>48.8</v>
      </c>
      <c r="D4773" s="38">
        <f t="shared" si="2715"/>
        <v>48.8</v>
      </c>
      <c r="E4773" s="38">
        <f t="shared" si="2716"/>
        <v>35</v>
      </c>
      <c r="F4773" s="38">
        <v>12.508599999999999</v>
      </c>
      <c r="G4773" s="38">
        <v>0.65989316999999992</v>
      </c>
      <c r="H4773" s="38">
        <f t="shared" si="2717"/>
        <v>13.16849317</v>
      </c>
      <c r="I4773" s="38">
        <f t="shared" si="2732"/>
        <v>13.799999999999997</v>
      </c>
      <c r="J4773" s="38">
        <f t="shared" si="2733"/>
        <v>0.63150682999999752</v>
      </c>
      <c r="K4773" s="38">
        <f t="shared" si="2734"/>
        <v>0</v>
      </c>
      <c r="L4773" s="39">
        <f t="shared" si="2718"/>
        <v>0</v>
      </c>
      <c r="M4773" s="56">
        <f t="shared" si="2719"/>
        <v>0</v>
      </c>
      <c r="N4773" s="38">
        <f t="shared" si="2720"/>
        <v>0</v>
      </c>
      <c r="O4773" s="38">
        <f t="shared" si="2721"/>
        <v>0</v>
      </c>
      <c r="P4773" s="38">
        <f t="shared" si="2722"/>
        <v>0</v>
      </c>
      <c r="Q4773" s="38" t="s">
        <v>2</v>
      </c>
      <c r="R4773" s="38" t="s">
        <v>2</v>
      </c>
      <c r="S4773" s="38">
        <f t="shared" si="2748"/>
        <v>0.63150682999999752</v>
      </c>
      <c r="T4773" s="39">
        <f t="shared" si="2723"/>
        <v>31.593771199866463</v>
      </c>
      <c r="U4773" s="56">
        <f t="shared" si="2735"/>
        <v>64685.899856207514</v>
      </c>
      <c r="V4773" s="38">
        <f t="shared" si="2745"/>
        <v>0</v>
      </c>
      <c r="W4773" s="38">
        <f t="shared" si="2746"/>
        <v>31.593771199863113</v>
      </c>
      <c r="X4773" s="38">
        <f t="shared" si="2724"/>
        <v>0</v>
      </c>
      <c r="Y4773" s="38">
        <f t="shared" si="2736"/>
        <v>0.63150682999993057</v>
      </c>
      <c r="Z4773" s="38">
        <f t="shared" si="2737"/>
        <v>0</v>
      </c>
      <c r="AA4773" s="39">
        <f t="shared" si="2738"/>
        <v>0</v>
      </c>
      <c r="AB4773" s="56">
        <f t="shared" si="2725"/>
        <v>35</v>
      </c>
      <c r="AC4773" s="38">
        <f t="shared" si="2747"/>
        <v>9.9475983006414026E-14</v>
      </c>
      <c r="AD4773" s="38">
        <f t="shared" si="2726"/>
        <v>13.799999999999997</v>
      </c>
      <c r="AE4773" s="38">
        <f t="shared" si="2727"/>
        <v>13.16849317</v>
      </c>
      <c r="AF4773" s="38">
        <f t="shared" si="2739"/>
        <v>0</v>
      </c>
      <c r="AG4773" s="38">
        <f t="shared" si="2740"/>
        <v>0.6315068299999993</v>
      </c>
      <c r="AH4773" s="38">
        <f t="shared" si="2741"/>
        <v>0.63150682999993057</v>
      </c>
      <c r="AI4773" s="38">
        <f t="shared" si="2728"/>
        <v>0</v>
      </c>
      <c r="AJ4773" s="38">
        <f t="shared" si="2729"/>
        <v>0</v>
      </c>
      <c r="AK4773" s="38">
        <f t="shared" si="2730"/>
        <v>64685.899856207514</v>
      </c>
      <c r="AL4773" s="38">
        <f t="shared" si="2742"/>
        <v>0</v>
      </c>
      <c r="AM4773" s="38" t="str">
        <f t="shared" si="2731"/>
        <v>N</v>
      </c>
      <c r="AN4773" s="38">
        <f t="shared" si="2743"/>
        <v>0</v>
      </c>
      <c r="AO4773" s="39">
        <f t="shared" si="2744"/>
        <v>7.1054273576010019E-14</v>
      </c>
      <c r="AP4773" s="32"/>
    </row>
    <row r="4774" spans="1:42" x14ac:dyDescent="0.2">
      <c r="A4774" s="51">
        <v>42934.791666666664</v>
      </c>
      <c r="B4774" s="52">
        <f t="shared" si="2749"/>
        <v>19</v>
      </c>
      <c r="C4774" s="52">
        <v>47.9</v>
      </c>
      <c r="D4774" s="38">
        <f t="shared" si="2715"/>
        <v>47.9</v>
      </c>
      <c r="E4774" s="38">
        <f t="shared" si="2716"/>
        <v>35</v>
      </c>
      <c r="F4774" s="38">
        <v>10.541399999999999</v>
      </c>
      <c r="G4774" s="38">
        <v>-1.5167529999999999E-2</v>
      </c>
      <c r="H4774" s="38">
        <f t="shared" si="2717"/>
        <v>10.52623247</v>
      </c>
      <c r="I4774" s="38">
        <f t="shared" si="2732"/>
        <v>12.899999999999999</v>
      </c>
      <c r="J4774" s="38">
        <f t="shared" si="2733"/>
        <v>2.3737675299999985</v>
      </c>
      <c r="K4774" s="38">
        <f t="shared" si="2734"/>
        <v>0</v>
      </c>
      <c r="L4774" s="39">
        <f t="shared" si="2718"/>
        <v>0</v>
      </c>
      <c r="M4774" s="56">
        <f t="shared" si="2719"/>
        <v>0</v>
      </c>
      <c r="N4774" s="38">
        <f t="shared" si="2720"/>
        <v>0</v>
      </c>
      <c r="O4774" s="38">
        <f t="shared" si="2721"/>
        <v>0</v>
      </c>
      <c r="P4774" s="38">
        <f t="shared" si="2722"/>
        <v>0</v>
      </c>
      <c r="Q4774" s="38" t="s">
        <v>2</v>
      </c>
      <c r="R4774" s="38" t="s">
        <v>2</v>
      </c>
      <c r="S4774" s="38">
        <f t="shared" si="2748"/>
        <v>2.3737675299999985</v>
      </c>
      <c r="T4774" s="39">
        <f t="shared" si="2723"/>
        <v>118.75765179688145</v>
      </c>
      <c r="U4774" s="56">
        <f t="shared" si="2735"/>
        <v>64567.142204410629</v>
      </c>
      <c r="V4774" s="38">
        <f t="shared" si="2745"/>
        <v>0</v>
      </c>
      <c r="W4774" s="38">
        <f t="shared" si="2746"/>
        <v>118.7576517968846</v>
      </c>
      <c r="X4774" s="38">
        <f t="shared" si="2724"/>
        <v>0</v>
      </c>
      <c r="Y4774" s="38">
        <f t="shared" si="2736"/>
        <v>2.373767530000062</v>
      </c>
      <c r="Z4774" s="38">
        <f t="shared" si="2737"/>
        <v>0</v>
      </c>
      <c r="AA4774" s="39">
        <f t="shared" si="2738"/>
        <v>0</v>
      </c>
      <c r="AB4774" s="56">
        <f t="shared" si="2725"/>
        <v>35</v>
      </c>
      <c r="AC4774" s="38">
        <f t="shared" si="2747"/>
        <v>0</v>
      </c>
      <c r="AD4774" s="38">
        <f t="shared" si="2726"/>
        <v>12.899999999999999</v>
      </c>
      <c r="AE4774" s="38">
        <f t="shared" si="2727"/>
        <v>10.52623247</v>
      </c>
      <c r="AF4774" s="38">
        <f t="shared" si="2739"/>
        <v>0</v>
      </c>
      <c r="AG4774" s="38">
        <f t="shared" si="2740"/>
        <v>2.3737675300000021</v>
      </c>
      <c r="AH4774" s="38">
        <f t="shared" si="2741"/>
        <v>2.373767530000062</v>
      </c>
      <c r="AI4774" s="38">
        <f t="shared" si="2728"/>
        <v>0</v>
      </c>
      <c r="AJ4774" s="38">
        <f t="shared" si="2729"/>
        <v>0</v>
      </c>
      <c r="AK4774" s="38">
        <f t="shared" si="2730"/>
        <v>64567.142204410629</v>
      </c>
      <c r="AL4774" s="38">
        <f t="shared" si="2742"/>
        <v>0</v>
      </c>
      <c r="AM4774" s="38" t="str">
        <f t="shared" si="2731"/>
        <v>N</v>
      </c>
      <c r="AN4774" s="38">
        <f t="shared" si="2743"/>
        <v>0</v>
      </c>
      <c r="AO4774" s="39">
        <f t="shared" si="2744"/>
        <v>-5.6843418860808015E-14</v>
      </c>
      <c r="AP4774" s="32"/>
    </row>
    <row r="4775" spans="1:42" x14ac:dyDescent="0.2">
      <c r="A4775" s="51">
        <v>42934.833333333336</v>
      </c>
      <c r="B4775" s="52">
        <f t="shared" si="2749"/>
        <v>20</v>
      </c>
      <c r="C4775" s="52">
        <v>48.6</v>
      </c>
      <c r="D4775" s="38">
        <f t="shared" si="2715"/>
        <v>48.6</v>
      </c>
      <c r="E4775" s="38">
        <f t="shared" si="2716"/>
        <v>35</v>
      </c>
      <c r="F4775" s="38">
        <v>8.5373400000000004</v>
      </c>
      <c r="G4775" s="38">
        <v>-1.5167529999999999E-2</v>
      </c>
      <c r="H4775" s="38">
        <f t="shared" si="2717"/>
        <v>8.522172470000001</v>
      </c>
      <c r="I4775" s="38">
        <f t="shared" si="2732"/>
        <v>13.600000000000001</v>
      </c>
      <c r="J4775" s="38">
        <f t="shared" si="2733"/>
        <v>5.0778275300000004</v>
      </c>
      <c r="K4775" s="38">
        <f t="shared" si="2734"/>
        <v>0</v>
      </c>
      <c r="L4775" s="39">
        <f t="shared" si="2718"/>
        <v>0</v>
      </c>
      <c r="M4775" s="56">
        <f t="shared" si="2719"/>
        <v>0</v>
      </c>
      <c r="N4775" s="38">
        <f t="shared" si="2720"/>
        <v>0</v>
      </c>
      <c r="O4775" s="38">
        <f t="shared" si="2721"/>
        <v>0</v>
      </c>
      <c r="P4775" s="38">
        <f t="shared" si="2722"/>
        <v>0</v>
      </c>
      <c r="Q4775" s="38" t="s">
        <v>2</v>
      </c>
      <c r="R4775" s="38" t="s">
        <v>2</v>
      </c>
      <c r="S4775" s="38">
        <f t="shared" si="2748"/>
        <v>5.0778275300000004</v>
      </c>
      <c r="T4775" s="39">
        <f t="shared" si="2723"/>
        <v>254.03956624697744</v>
      </c>
      <c r="U4775" s="56">
        <f t="shared" si="2735"/>
        <v>64313.102638163655</v>
      </c>
      <c r="V4775" s="38">
        <f t="shared" si="2745"/>
        <v>0</v>
      </c>
      <c r="W4775" s="38">
        <f t="shared" si="2746"/>
        <v>254.03956624697457</v>
      </c>
      <c r="X4775" s="38">
        <f t="shared" si="2724"/>
        <v>0</v>
      </c>
      <c r="Y4775" s="38">
        <f t="shared" si="2736"/>
        <v>5.0778275299999436</v>
      </c>
      <c r="Z4775" s="38">
        <f t="shared" si="2737"/>
        <v>0</v>
      </c>
      <c r="AA4775" s="39">
        <f t="shared" si="2738"/>
        <v>0</v>
      </c>
      <c r="AB4775" s="56">
        <f t="shared" si="2725"/>
        <v>35</v>
      </c>
      <c r="AC4775" s="38">
        <f t="shared" si="2747"/>
        <v>0</v>
      </c>
      <c r="AD4775" s="38">
        <f t="shared" si="2726"/>
        <v>13.600000000000001</v>
      </c>
      <c r="AE4775" s="38">
        <f t="shared" si="2727"/>
        <v>8.522172470000001</v>
      </c>
      <c r="AF4775" s="38">
        <f t="shared" si="2739"/>
        <v>0</v>
      </c>
      <c r="AG4775" s="38">
        <f t="shared" si="2740"/>
        <v>5.0778275300000004</v>
      </c>
      <c r="AH4775" s="38">
        <f t="shared" si="2741"/>
        <v>5.0778275299999436</v>
      </c>
      <c r="AI4775" s="38">
        <f t="shared" si="2728"/>
        <v>0</v>
      </c>
      <c r="AJ4775" s="38">
        <f t="shared" si="2729"/>
        <v>0</v>
      </c>
      <c r="AK4775" s="38">
        <f t="shared" si="2730"/>
        <v>64313.102638163655</v>
      </c>
      <c r="AL4775" s="38">
        <f t="shared" si="2742"/>
        <v>0</v>
      </c>
      <c r="AM4775" s="38" t="str">
        <f t="shared" si="2731"/>
        <v>N</v>
      </c>
      <c r="AN4775" s="38">
        <f t="shared" si="2743"/>
        <v>0</v>
      </c>
      <c r="AO4775" s="39">
        <f t="shared" si="2744"/>
        <v>5.6843418860808015E-14</v>
      </c>
      <c r="AP4775" s="32"/>
    </row>
    <row r="4776" spans="1:42" x14ac:dyDescent="0.2">
      <c r="A4776" s="51">
        <v>42934.875</v>
      </c>
      <c r="B4776" s="52">
        <f t="shared" si="2749"/>
        <v>21</v>
      </c>
      <c r="C4776" s="52">
        <v>46.3</v>
      </c>
      <c r="D4776" s="38">
        <f t="shared" si="2715"/>
        <v>46.3</v>
      </c>
      <c r="E4776" s="38">
        <f t="shared" si="2716"/>
        <v>35</v>
      </c>
      <c r="F4776" s="38">
        <v>13.5015</v>
      </c>
      <c r="G4776" s="38">
        <v>-1.5167529999999999E-2</v>
      </c>
      <c r="H4776" s="38">
        <f t="shared" si="2717"/>
        <v>13.486332470000001</v>
      </c>
      <c r="I4776" s="38">
        <f t="shared" si="2732"/>
        <v>11.299999999999997</v>
      </c>
      <c r="J4776" s="38">
        <f t="shared" si="2733"/>
        <v>0</v>
      </c>
      <c r="K4776" s="38">
        <f t="shared" si="2734"/>
        <v>2.1863324700000035</v>
      </c>
      <c r="L4776" s="39">
        <f t="shared" si="2718"/>
        <v>2.1863324700000035</v>
      </c>
      <c r="M4776" s="56">
        <f t="shared" si="2719"/>
        <v>36.768714471857933</v>
      </c>
      <c r="N4776" s="38">
        <f t="shared" si="2720"/>
        <v>0.63316359484134199</v>
      </c>
      <c r="O4776" s="38">
        <f t="shared" si="2721"/>
        <v>0.14821455235814615</v>
      </c>
      <c r="P4776" s="38">
        <f t="shared" si="2722"/>
        <v>2.0381179176418573</v>
      </c>
      <c r="Q4776" s="38" t="s">
        <v>2</v>
      </c>
      <c r="R4776" s="38" t="s">
        <v>2</v>
      </c>
      <c r="S4776" s="38">
        <f t="shared" si="2748"/>
        <v>0</v>
      </c>
      <c r="T4776" s="39">
        <f t="shared" si="2723"/>
        <v>0</v>
      </c>
      <c r="U4776" s="56">
        <f t="shared" si="2735"/>
        <v>64349.871352635513</v>
      </c>
      <c r="V4776" s="38">
        <f t="shared" si="2745"/>
        <v>36.768714471858402</v>
      </c>
      <c r="W4776" s="38">
        <f t="shared" si="2746"/>
        <v>0</v>
      </c>
      <c r="X4776" s="38">
        <f t="shared" si="2724"/>
        <v>2.1863324700000311</v>
      </c>
      <c r="Y4776" s="38">
        <f t="shared" si="2736"/>
        <v>0</v>
      </c>
      <c r="Z4776" s="38">
        <f t="shared" si="2737"/>
        <v>-2.7533531010703882E-14</v>
      </c>
      <c r="AA4776" s="39">
        <f t="shared" si="2738"/>
        <v>2.7533531010703882E-14</v>
      </c>
      <c r="AB4776" s="56">
        <f t="shared" si="2725"/>
        <v>35.000000000000028</v>
      </c>
      <c r="AC4776" s="38">
        <f t="shared" si="2747"/>
        <v>0</v>
      </c>
      <c r="AD4776" s="38">
        <f t="shared" si="2726"/>
        <v>11.299999999999969</v>
      </c>
      <c r="AE4776" s="38">
        <f t="shared" si="2727"/>
        <v>11.299999999999969</v>
      </c>
      <c r="AF4776" s="38">
        <f t="shared" si="2739"/>
        <v>2.1863324700000319</v>
      </c>
      <c r="AG4776" s="38">
        <f t="shared" si="2740"/>
        <v>0</v>
      </c>
      <c r="AH4776" s="38">
        <f t="shared" si="2741"/>
        <v>0</v>
      </c>
      <c r="AI4776" s="38">
        <f t="shared" si="2728"/>
        <v>2.1863324700000311</v>
      </c>
      <c r="AJ4776" s="38">
        <f t="shared" si="2729"/>
        <v>36.768714471858402</v>
      </c>
      <c r="AK4776" s="38">
        <f t="shared" si="2730"/>
        <v>64349.871352635513</v>
      </c>
      <c r="AL4776" s="38">
        <f t="shared" si="2742"/>
        <v>0</v>
      </c>
      <c r="AM4776" s="38" t="str">
        <f t="shared" si="2731"/>
        <v>N</v>
      </c>
      <c r="AN4776" s="38">
        <f t="shared" si="2743"/>
        <v>0</v>
      </c>
      <c r="AO4776" s="39">
        <f t="shared" si="2744"/>
        <v>0</v>
      </c>
      <c r="AP4776" s="32"/>
    </row>
    <row r="4777" spans="1:42" x14ac:dyDescent="0.2">
      <c r="A4777" s="51">
        <v>42934.916666666664</v>
      </c>
      <c r="B4777" s="52">
        <f t="shared" si="2749"/>
        <v>22</v>
      </c>
      <c r="C4777" s="52">
        <v>44.7</v>
      </c>
      <c r="D4777" s="38">
        <f t="shared" si="2715"/>
        <v>44.7</v>
      </c>
      <c r="E4777" s="38">
        <f t="shared" si="2716"/>
        <v>35</v>
      </c>
      <c r="F4777" s="38">
        <v>14.8544</v>
      </c>
      <c r="G4777" s="38">
        <v>-1.5167529999999999E-2</v>
      </c>
      <c r="H4777" s="38">
        <f t="shared" si="2717"/>
        <v>14.839232470000001</v>
      </c>
      <c r="I4777" s="38">
        <f t="shared" si="2732"/>
        <v>9.7000000000000028</v>
      </c>
      <c r="J4777" s="38">
        <f t="shared" si="2733"/>
        <v>0</v>
      </c>
      <c r="K4777" s="38">
        <f t="shared" si="2734"/>
        <v>5.1392324699999978</v>
      </c>
      <c r="L4777" s="39">
        <f t="shared" si="2718"/>
        <v>5.1392324699999978</v>
      </c>
      <c r="M4777" s="56">
        <f t="shared" si="2719"/>
        <v>86.429202276784011</v>
      </c>
      <c r="N4777" s="38">
        <f t="shared" si="2720"/>
        <v>1.4883257464636854</v>
      </c>
      <c r="O4777" s="38">
        <f t="shared" si="2721"/>
        <v>0.34839579545077065</v>
      </c>
      <c r="P4777" s="38">
        <f t="shared" si="2722"/>
        <v>4.7908366745492268</v>
      </c>
      <c r="Q4777" s="38" t="s">
        <v>2</v>
      </c>
      <c r="R4777" s="38" t="s">
        <v>2</v>
      </c>
      <c r="S4777" s="38">
        <f t="shared" si="2748"/>
        <v>0</v>
      </c>
      <c r="T4777" s="39">
        <f t="shared" si="2723"/>
        <v>0</v>
      </c>
      <c r="U4777" s="56">
        <f t="shared" si="2735"/>
        <v>64436.300554912297</v>
      </c>
      <c r="V4777" s="38">
        <f t="shared" si="2745"/>
        <v>86.429202276784054</v>
      </c>
      <c r="W4777" s="38">
        <f t="shared" si="2746"/>
        <v>0</v>
      </c>
      <c r="X4777" s="38">
        <f t="shared" si="2724"/>
        <v>5.1392324699999996</v>
      </c>
      <c r="Y4777" s="38">
        <f t="shared" si="2736"/>
        <v>0</v>
      </c>
      <c r="Z4777" s="38">
        <f t="shared" si="2737"/>
        <v>0</v>
      </c>
      <c r="AA4777" s="39">
        <f t="shared" si="2738"/>
        <v>0</v>
      </c>
      <c r="AB4777" s="56">
        <f t="shared" si="2725"/>
        <v>35</v>
      </c>
      <c r="AC4777" s="38">
        <f t="shared" si="2747"/>
        <v>0</v>
      </c>
      <c r="AD4777" s="38">
        <f t="shared" si="2726"/>
        <v>9.7000000000000028</v>
      </c>
      <c r="AE4777" s="38">
        <f t="shared" si="2727"/>
        <v>9.7000000000000028</v>
      </c>
      <c r="AF4777" s="38">
        <f t="shared" si="2739"/>
        <v>5.1392324699999978</v>
      </c>
      <c r="AG4777" s="38">
        <f t="shared" si="2740"/>
        <v>0</v>
      </c>
      <c r="AH4777" s="38">
        <f t="shared" si="2741"/>
        <v>0</v>
      </c>
      <c r="AI4777" s="38">
        <f t="shared" si="2728"/>
        <v>5.1392324699999996</v>
      </c>
      <c r="AJ4777" s="38">
        <f t="shared" si="2729"/>
        <v>86.429202276784054</v>
      </c>
      <c r="AK4777" s="38">
        <f t="shared" si="2730"/>
        <v>64436.300554912297</v>
      </c>
      <c r="AL4777" s="38">
        <f t="shared" si="2742"/>
        <v>0</v>
      </c>
      <c r="AM4777" s="38" t="str">
        <f t="shared" si="2731"/>
        <v>N</v>
      </c>
      <c r="AN4777" s="38">
        <f t="shared" si="2743"/>
        <v>0</v>
      </c>
      <c r="AO4777" s="39">
        <f t="shared" si="2744"/>
        <v>0</v>
      </c>
      <c r="AP4777" s="32"/>
    </row>
    <row r="4778" spans="1:42" x14ac:dyDescent="0.2">
      <c r="A4778" s="51">
        <v>42934.958333333336</v>
      </c>
      <c r="B4778" s="52">
        <f t="shared" si="2749"/>
        <v>23</v>
      </c>
      <c r="C4778" s="52">
        <v>42.9</v>
      </c>
      <c r="D4778" s="38">
        <f t="shared" si="2715"/>
        <v>42.9</v>
      </c>
      <c r="E4778" s="38">
        <f t="shared" si="2716"/>
        <v>35</v>
      </c>
      <c r="F4778" s="38">
        <v>12.229699999999999</v>
      </c>
      <c r="G4778" s="38">
        <v>-1.5167529999999999E-2</v>
      </c>
      <c r="H4778" s="38">
        <f t="shared" si="2717"/>
        <v>12.21453247</v>
      </c>
      <c r="I4778" s="38">
        <f t="shared" si="2732"/>
        <v>7.8999999999999986</v>
      </c>
      <c r="J4778" s="38">
        <f t="shared" si="2733"/>
        <v>0</v>
      </c>
      <c r="K4778" s="38">
        <f t="shared" si="2734"/>
        <v>4.3145324700000014</v>
      </c>
      <c r="L4778" s="39">
        <f t="shared" si="2718"/>
        <v>4.3145324700000014</v>
      </c>
      <c r="M4778" s="56">
        <f t="shared" si="2719"/>
        <v>72.559784317245104</v>
      </c>
      <c r="N4778" s="38">
        <f t="shared" si="2720"/>
        <v>1.2494919808627691</v>
      </c>
      <c r="O4778" s="38">
        <f t="shared" si="2721"/>
        <v>0.29248822283453341</v>
      </c>
      <c r="P4778" s="38">
        <f t="shared" si="2722"/>
        <v>4.0220442471654678</v>
      </c>
      <c r="Q4778" s="38">
        <f>SUM(N4755:N4778)</f>
        <v>58.156393096599565</v>
      </c>
      <c r="R4778" s="38">
        <f>SUM(M4755:M4778)</f>
        <v>3377.2248276811033</v>
      </c>
      <c r="S4778" s="38">
        <f t="shared" si="2748"/>
        <v>0</v>
      </c>
      <c r="T4778" s="39">
        <f t="shared" si="2723"/>
        <v>0</v>
      </c>
      <c r="U4778" s="56">
        <f t="shared" si="2735"/>
        <v>64508.860339229541</v>
      </c>
      <c r="V4778" s="38">
        <f t="shared" si="2745"/>
        <v>72.559784317243611</v>
      </c>
      <c r="W4778" s="38">
        <f t="shared" si="2746"/>
        <v>0</v>
      </c>
      <c r="X4778" s="38">
        <f t="shared" si="2724"/>
        <v>4.3145324699999126</v>
      </c>
      <c r="Y4778" s="38">
        <f t="shared" si="2736"/>
        <v>0</v>
      </c>
      <c r="Z4778" s="38">
        <f t="shared" si="2737"/>
        <v>8.8817841970012523E-14</v>
      </c>
      <c r="AA4778" s="39">
        <f t="shared" si="2738"/>
        <v>-8.8817841970012523E-14</v>
      </c>
      <c r="AB4778" s="56">
        <f t="shared" si="2725"/>
        <v>34.999999999999915</v>
      </c>
      <c r="AC4778" s="38">
        <f t="shared" si="2747"/>
        <v>-8.5265128291212022E-14</v>
      </c>
      <c r="AD4778" s="38">
        <f t="shared" si="2726"/>
        <v>7.9000000000000838</v>
      </c>
      <c r="AE4778" s="38">
        <f t="shared" si="2727"/>
        <v>7.9000000000000838</v>
      </c>
      <c r="AF4778" s="38">
        <f t="shared" si="2739"/>
        <v>4.3145324699999161</v>
      </c>
      <c r="AG4778" s="38">
        <f t="shared" si="2740"/>
        <v>0</v>
      </c>
      <c r="AH4778" s="38">
        <f t="shared" si="2741"/>
        <v>0</v>
      </c>
      <c r="AI4778" s="38">
        <f t="shared" si="2728"/>
        <v>4.3145324699999126</v>
      </c>
      <c r="AJ4778" s="38">
        <f t="shared" si="2729"/>
        <v>72.559784317243611</v>
      </c>
      <c r="AK4778" s="38">
        <f t="shared" si="2730"/>
        <v>64508.860339229541</v>
      </c>
      <c r="AL4778" s="38">
        <f t="shared" si="2742"/>
        <v>0</v>
      </c>
      <c r="AM4778" s="38" t="str">
        <f t="shared" si="2731"/>
        <v>N</v>
      </c>
      <c r="AN4778" s="38">
        <f t="shared" si="2743"/>
        <v>0</v>
      </c>
      <c r="AO4778" s="39">
        <f t="shared" si="2744"/>
        <v>0</v>
      </c>
      <c r="AP4778" s="32"/>
    </row>
    <row r="4779" spans="1:42" x14ac:dyDescent="0.2">
      <c r="A4779" s="51">
        <v>42935</v>
      </c>
      <c r="B4779" s="52">
        <v>0</v>
      </c>
      <c r="C4779" s="52">
        <v>40.9</v>
      </c>
      <c r="D4779" s="38">
        <f t="shared" si="2715"/>
        <v>40.9</v>
      </c>
      <c r="E4779" s="38">
        <f t="shared" si="2716"/>
        <v>35</v>
      </c>
      <c r="F4779" s="38">
        <v>12.5784</v>
      </c>
      <c r="G4779" s="38">
        <v>-1.5167529999999999E-2</v>
      </c>
      <c r="H4779" s="38">
        <f t="shared" si="2717"/>
        <v>12.563232470000001</v>
      </c>
      <c r="I4779" s="38">
        <f t="shared" si="2732"/>
        <v>5.8999999999999986</v>
      </c>
      <c r="J4779" s="38">
        <f t="shared" si="2733"/>
        <v>0</v>
      </c>
      <c r="K4779" s="38">
        <f t="shared" si="2734"/>
        <v>6.6632324700000023</v>
      </c>
      <c r="L4779" s="39">
        <f t="shared" si="2718"/>
        <v>6.6632324700000023</v>
      </c>
      <c r="M4779" s="56">
        <f t="shared" si="2719"/>
        <v>112.05911978659056</v>
      </c>
      <c r="N4779" s="38">
        <f t="shared" si="2720"/>
        <v>1.9296773394984843</v>
      </c>
      <c r="O4779" s="38">
        <f t="shared" si="2721"/>
        <v>0.45170989835745951</v>
      </c>
      <c r="P4779" s="38">
        <f t="shared" si="2722"/>
        <v>6.2115225716425435</v>
      </c>
      <c r="Q4779" s="38" t="s">
        <v>2</v>
      </c>
      <c r="R4779" s="38" t="s">
        <v>2</v>
      </c>
      <c r="S4779" s="38">
        <f t="shared" si="2748"/>
        <v>0</v>
      </c>
      <c r="T4779" s="39">
        <f t="shared" si="2723"/>
        <v>0</v>
      </c>
      <c r="U4779" s="56">
        <f t="shared" si="2735"/>
        <v>64620.919459016128</v>
      </c>
      <c r="V4779" s="38">
        <f t="shared" si="2745"/>
        <v>112.05911978658696</v>
      </c>
      <c r="W4779" s="38">
        <f t="shared" si="2746"/>
        <v>0</v>
      </c>
      <c r="X4779" s="38">
        <f t="shared" si="2724"/>
        <v>6.6632324699997891</v>
      </c>
      <c r="Y4779" s="38">
        <f t="shared" si="2736"/>
        <v>0</v>
      </c>
      <c r="Z4779" s="38">
        <f t="shared" si="2737"/>
        <v>2.1316282072803006E-13</v>
      </c>
      <c r="AA4779" s="39">
        <f t="shared" si="2738"/>
        <v>-2.1316282072803006E-13</v>
      </c>
      <c r="AB4779" s="56">
        <f t="shared" si="2725"/>
        <v>34.999999999999787</v>
      </c>
      <c r="AC4779" s="38">
        <f t="shared" si="2747"/>
        <v>-1.2789769243681803E-13</v>
      </c>
      <c r="AD4779" s="38">
        <f t="shared" si="2726"/>
        <v>5.9000000000002117</v>
      </c>
      <c r="AE4779" s="38">
        <f t="shared" si="2727"/>
        <v>5.9000000000002117</v>
      </c>
      <c r="AF4779" s="38">
        <f t="shared" si="2739"/>
        <v>6.6632324699997891</v>
      </c>
      <c r="AG4779" s="38">
        <f t="shared" si="2740"/>
        <v>0</v>
      </c>
      <c r="AH4779" s="38">
        <f t="shared" si="2741"/>
        <v>0</v>
      </c>
      <c r="AI4779" s="38">
        <f t="shared" si="2728"/>
        <v>6.6632324699997891</v>
      </c>
      <c r="AJ4779" s="38">
        <f t="shared" si="2729"/>
        <v>112.05911978658696</v>
      </c>
      <c r="AK4779" s="38">
        <f t="shared" si="2730"/>
        <v>64620.919459016128</v>
      </c>
      <c r="AL4779" s="38">
        <f t="shared" si="2742"/>
        <v>0</v>
      </c>
      <c r="AM4779" s="38" t="str">
        <f t="shared" si="2731"/>
        <v>N</v>
      </c>
      <c r="AN4779" s="38">
        <f t="shared" si="2743"/>
        <v>0</v>
      </c>
      <c r="AO4779" s="39">
        <f t="shared" si="2744"/>
        <v>0</v>
      </c>
      <c r="AP4779" s="32"/>
    </row>
    <row r="4780" spans="1:42" x14ac:dyDescent="0.2">
      <c r="A4780" s="51">
        <v>42935.041666666664</v>
      </c>
      <c r="B4780" s="52">
        <f t="shared" ref="B4780:B4802" si="2750">B4779+1</f>
        <v>1</v>
      </c>
      <c r="C4780" s="52">
        <v>38.6</v>
      </c>
      <c r="D4780" s="38">
        <f t="shared" si="2715"/>
        <v>38.6</v>
      </c>
      <c r="E4780" s="38">
        <f t="shared" si="2716"/>
        <v>35</v>
      </c>
      <c r="F4780" s="38">
        <v>10.516299999999999</v>
      </c>
      <c r="G4780" s="38">
        <v>-1.5167529999999999E-2</v>
      </c>
      <c r="H4780" s="38">
        <f t="shared" si="2717"/>
        <v>10.50113247</v>
      </c>
      <c r="I4780" s="38">
        <f t="shared" si="2732"/>
        <v>3.6000000000000014</v>
      </c>
      <c r="J4780" s="38">
        <f t="shared" si="2733"/>
        <v>0</v>
      </c>
      <c r="K4780" s="38">
        <f t="shared" si="2734"/>
        <v>6.9011324699999985</v>
      </c>
      <c r="L4780" s="39">
        <f t="shared" si="2718"/>
        <v>6.9011324699999985</v>
      </c>
      <c r="M4780" s="56">
        <f t="shared" si="2719"/>
        <v>116.06001045298351</v>
      </c>
      <c r="N4780" s="38">
        <f t="shared" si="2720"/>
        <v>1.9985733657340334</v>
      </c>
      <c r="O4780" s="38">
        <f t="shared" si="2721"/>
        <v>0.46783747387025526</v>
      </c>
      <c r="P4780" s="38">
        <f t="shared" si="2722"/>
        <v>6.4332949961297432</v>
      </c>
      <c r="Q4780" s="38" t="s">
        <v>2</v>
      </c>
      <c r="R4780" s="38" t="s">
        <v>2</v>
      </c>
      <c r="S4780" s="38">
        <f t="shared" si="2748"/>
        <v>0</v>
      </c>
      <c r="T4780" s="39">
        <f t="shared" si="2723"/>
        <v>0</v>
      </c>
      <c r="U4780" s="56">
        <f t="shared" si="2735"/>
        <v>64736.979469469108</v>
      </c>
      <c r="V4780" s="38">
        <f t="shared" si="2745"/>
        <v>116.06001045298035</v>
      </c>
      <c r="W4780" s="38">
        <f t="shared" si="2746"/>
        <v>0</v>
      </c>
      <c r="X4780" s="38">
        <f t="shared" si="2724"/>
        <v>6.9011324699998111</v>
      </c>
      <c r="Y4780" s="38">
        <f t="shared" si="2736"/>
        <v>0</v>
      </c>
      <c r="Z4780" s="38">
        <f t="shared" si="2737"/>
        <v>1.8740564655672642E-13</v>
      </c>
      <c r="AA4780" s="39">
        <f t="shared" si="2738"/>
        <v>-1.8740564655672642E-13</v>
      </c>
      <c r="AB4780" s="56">
        <f t="shared" si="2725"/>
        <v>34.999999999999815</v>
      </c>
      <c r="AC4780" s="38">
        <f t="shared" si="2747"/>
        <v>0</v>
      </c>
      <c r="AD4780" s="38">
        <f t="shared" si="2726"/>
        <v>3.6000000000001862</v>
      </c>
      <c r="AE4780" s="38">
        <f t="shared" si="2727"/>
        <v>3.6000000000001862</v>
      </c>
      <c r="AF4780" s="38">
        <f t="shared" si="2739"/>
        <v>6.9011324699998138</v>
      </c>
      <c r="AG4780" s="38">
        <f t="shared" si="2740"/>
        <v>0</v>
      </c>
      <c r="AH4780" s="38">
        <f t="shared" si="2741"/>
        <v>0</v>
      </c>
      <c r="AI4780" s="38">
        <f t="shared" si="2728"/>
        <v>6.9011324699998111</v>
      </c>
      <c r="AJ4780" s="38">
        <f t="shared" si="2729"/>
        <v>116.06001045298035</v>
      </c>
      <c r="AK4780" s="38">
        <f t="shared" si="2730"/>
        <v>64736.979469469108</v>
      </c>
      <c r="AL4780" s="38">
        <f t="shared" si="2742"/>
        <v>0</v>
      </c>
      <c r="AM4780" s="38" t="str">
        <f t="shared" si="2731"/>
        <v>N</v>
      </c>
      <c r="AN4780" s="38">
        <f t="shared" si="2743"/>
        <v>0</v>
      </c>
      <c r="AO4780" s="39">
        <f t="shared" si="2744"/>
        <v>0</v>
      </c>
      <c r="AP4780" s="32"/>
    </row>
    <row r="4781" spans="1:42" x14ac:dyDescent="0.2">
      <c r="A4781" s="51">
        <v>42935.083333333336</v>
      </c>
      <c r="B4781" s="52">
        <f t="shared" si="2750"/>
        <v>2</v>
      </c>
      <c r="C4781" s="52">
        <v>37.700000000000003</v>
      </c>
      <c r="D4781" s="38">
        <f t="shared" si="2715"/>
        <v>37.700000000000003</v>
      </c>
      <c r="E4781" s="38">
        <f t="shared" si="2716"/>
        <v>35</v>
      </c>
      <c r="F4781" s="38">
        <v>9.5464900000000004</v>
      </c>
      <c r="G4781" s="38">
        <v>-1.5167529999999999E-2</v>
      </c>
      <c r="H4781" s="38">
        <f t="shared" si="2717"/>
        <v>9.531322470000001</v>
      </c>
      <c r="I4781" s="38">
        <f t="shared" si="2732"/>
        <v>2.7000000000000028</v>
      </c>
      <c r="J4781" s="38">
        <f t="shared" si="2733"/>
        <v>0</v>
      </c>
      <c r="K4781" s="38">
        <f t="shared" si="2734"/>
        <v>6.8313224699999981</v>
      </c>
      <c r="L4781" s="39">
        <f t="shared" si="2718"/>
        <v>6.8313224699999981</v>
      </c>
      <c r="M4781" s="56">
        <f t="shared" si="2719"/>
        <v>114.88597860169767</v>
      </c>
      <c r="N4781" s="38">
        <f t="shared" si="2720"/>
        <v>1.9783563350845847</v>
      </c>
      <c r="O4781" s="38">
        <f t="shared" si="2721"/>
        <v>0.46310495580994299</v>
      </c>
      <c r="P4781" s="38">
        <f t="shared" si="2722"/>
        <v>6.3682175141900554</v>
      </c>
      <c r="Q4781" s="38" t="s">
        <v>2</v>
      </c>
      <c r="R4781" s="38" t="s">
        <v>2</v>
      </c>
      <c r="S4781" s="38">
        <f t="shared" si="2748"/>
        <v>0</v>
      </c>
      <c r="T4781" s="39">
        <f t="shared" si="2723"/>
        <v>0</v>
      </c>
      <c r="U4781" s="56">
        <f t="shared" si="2735"/>
        <v>64851.865448070806</v>
      </c>
      <c r="V4781" s="38">
        <f t="shared" si="2745"/>
        <v>114.8859786016983</v>
      </c>
      <c r="W4781" s="38">
        <f t="shared" si="2746"/>
        <v>0</v>
      </c>
      <c r="X4781" s="38">
        <f t="shared" si="2724"/>
        <v>6.8313224700000355</v>
      </c>
      <c r="Y4781" s="38">
        <f t="shared" si="2736"/>
        <v>0</v>
      </c>
      <c r="Z4781" s="38">
        <f t="shared" si="2737"/>
        <v>-3.730349362740526E-14</v>
      </c>
      <c r="AA4781" s="39">
        <f t="shared" si="2738"/>
        <v>3.730349362740526E-14</v>
      </c>
      <c r="AB4781" s="56">
        <f t="shared" si="2725"/>
        <v>35.000000000000036</v>
      </c>
      <c r="AC4781" s="38">
        <f t="shared" si="2747"/>
        <v>2.2026824808563106E-13</v>
      </c>
      <c r="AD4781" s="38">
        <f t="shared" si="2726"/>
        <v>2.6999999999999673</v>
      </c>
      <c r="AE4781" s="38">
        <f t="shared" si="2727"/>
        <v>2.6999999999999673</v>
      </c>
      <c r="AF4781" s="38">
        <f t="shared" si="2739"/>
        <v>6.8313224700000337</v>
      </c>
      <c r="AG4781" s="38">
        <f t="shared" si="2740"/>
        <v>0</v>
      </c>
      <c r="AH4781" s="38">
        <f t="shared" si="2741"/>
        <v>0</v>
      </c>
      <c r="AI4781" s="38">
        <f t="shared" si="2728"/>
        <v>6.8313224700000355</v>
      </c>
      <c r="AJ4781" s="38">
        <f t="shared" si="2729"/>
        <v>114.8859786016983</v>
      </c>
      <c r="AK4781" s="38">
        <f t="shared" si="2730"/>
        <v>64851.865448070806</v>
      </c>
      <c r="AL4781" s="38">
        <f t="shared" si="2742"/>
        <v>0</v>
      </c>
      <c r="AM4781" s="38" t="str">
        <f t="shared" si="2731"/>
        <v>N</v>
      </c>
      <c r="AN4781" s="38">
        <f t="shared" si="2743"/>
        <v>0</v>
      </c>
      <c r="AO4781" s="39">
        <f t="shared" si="2744"/>
        <v>0</v>
      </c>
      <c r="AP4781" s="32"/>
    </row>
    <row r="4782" spans="1:42" x14ac:dyDescent="0.2">
      <c r="A4782" s="51">
        <v>42935.125</v>
      </c>
      <c r="B4782" s="52">
        <f t="shared" si="2750"/>
        <v>3</v>
      </c>
      <c r="C4782" s="52">
        <v>36.799999999999997</v>
      </c>
      <c r="D4782" s="38">
        <f t="shared" si="2715"/>
        <v>36.799999999999997</v>
      </c>
      <c r="E4782" s="38">
        <f t="shared" si="2716"/>
        <v>35</v>
      </c>
      <c r="F4782" s="38">
        <v>7.5519699999999998</v>
      </c>
      <c r="G4782" s="38">
        <v>-1.5167529999999999E-2</v>
      </c>
      <c r="H4782" s="38">
        <f t="shared" si="2717"/>
        <v>7.5368024699999996</v>
      </c>
      <c r="I4782" s="38">
        <f t="shared" si="2732"/>
        <v>1.7999999999999972</v>
      </c>
      <c r="J4782" s="38">
        <f t="shared" si="2733"/>
        <v>0</v>
      </c>
      <c r="K4782" s="38">
        <f t="shared" si="2734"/>
        <v>5.7368024700000024</v>
      </c>
      <c r="L4782" s="39">
        <f t="shared" si="2718"/>
        <v>5.7368024700000024</v>
      </c>
      <c r="M4782" s="56">
        <f t="shared" si="2719"/>
        <v>96.47885438067847</v>
      </c>
      <c r="N4782" s="38">
        <f t="shared" si="2720"/>
        <v>1.6613824862601456</v>
      </c>
      <c r="O4782" s="38">
        <f t="shared" si="2721"/>
        <v>0.38890590599798214</v>
      </c>
      <c r="P4782" s="38">
        <f t="shared" si="2722"/>
        <v>5.3478965640020197</v>
      </c>
      <c r="Q4782" s="38" t="s">
        <v>2</v>
      </c>
      <c r="R4782" s="38" t="s">
        <v>2</v>
      </c>
      <c r="S4782" s="38">
        <f t="shared" si="2748"/>
        <v>0</v>
      </c>
      <c r="T4782" s="39">
        <f t="shared" si="2723"/>
        <v>0</v>
      </c>
      <c r="U4782" s="56">
        <f t="shared" si="2735"/>
        <v>64948.344302451485</v>
      </c>
      <c r="V4782" s="38">
        <f t="shared" si="2745"/>
        <v>96.478854380678968</v>
      </c>
      <c r="W4782" s="38">
        <f t="shared" si="2746"/>
        <v>0</v>
      </c>
      <c r="X4782" s="38">
        <f t="shared" si="2724"/>
        <v>5.7368024700000317</v>
      </c>
      <c r="Y4782" s="38">
        <f t="shared" si="2736"/>
        <v>0</v>
      </c>
      <c r="Z4782" s="38">
        <f t="shared" si="2737"/>
        <v>-2.9309887850104133E-14</v>
      </c>
      <c r="AA4782" s="39">
        <f t="shared" si="2738"/>
        <v>2.9309887850104133E-14</v>
      </c>
      <c r="AB4782" s="56">
        <f t="shared" si="2725"/>
        <v>35.000000000000028</v>
      </c>
      <c r="AC4782" s="38">
        <f t="shared" si="2747"/>
        <v>0</v>
      </c>
      <c r="AD4782" s="38">
        <f t="shared" si="2726"/>
        <v>1.7999999999999687</v>
      </c>
      <c r="AE4782" s="38">
        <f t="shared" si="2727"/>
        <v>1.7999999999999687</v>
      </c>
      <c r="AF4782" s="38">
        <f t="shared" si="2739"/>
        <v>5.7368024700000309</v>
      </c>
      <c r="AG4782" s="38">
        <f t="shared" si="2740"/>
        <v>0</v>
      </c>
      <c r="AH4782" s="38">
        <f t="shared" si="2741"/>
        <v>0</v>
      </c>
      <c r="AI4782" s="38">
        <f t="shared" si="2728"/>
        <v>5.7368024700000317</v>
      </c>
      <c r="AJ4782" s="38">
        <f t="shared" si="2729"/>
        <v>96.478854380678968</v>
      </c>
      <c r="AK4782" s="38">
        <f t="shared" si="2730"/>
        <v>64948.344302451485</v>
      </c>
      <c r="AL4782" s="38">
        <f t="shared" si="2742"/>
        <v>0</v>
      </c>
      <c r="AM4782" s="38" t="str">
        <f t="shared" si="2731"/>
        <v>N</v>
      </c>
      <c r="AN4782" s="38">
        <f t="shared" si="2743"/>
        <v>0</v>
      </c>
      <c r="AO4782" s="39">
        <f t="shared" si="2744"/>
        <v>0</v>
      </c>
      <c r="AP4782" s="32"/>
    </row>
    <row r="4783" spans="1:42" x14ac:dyDescent="0.2">
      <c r="A4783" s="51">
        <v>42935.166666666664</v>
      </c>
      <c r="B4783" s="52">
        <f t="shared" si="2750"/>
        <v>4</v>
      </c>
      <c r="C4783" s="52">
        <v>36.700000000000003</v>
      </c>
      <c r="D4783" s="38">
        <f t="shared" si="2715"/>
        <v>36.700000000000003</v>
      </c>
      <c r="E4783" s="38">
        <f t="shared" si="2716"/>
        <v>35</v>
      </c>
      <c r="F4783" s="38">
        <v>8.7123399999999993</v>
      </c>
      <c r="G4783" s="38">
        <v>-1.5167529999999999E-2</v>
      </c>
      <c r="H4783" s="38">
        <f t="shared" si="2717"/>
        <v>8.6971724699999999</v>
      </c>
      <c r="I4783" s="38">
        <f t="shared" si="2732"/>
        <v>1.7000000000000028</v>
      </c>
      <c r="J4783" s="38">
        <f t="shared" si="2733"/>
        <v>0</v>
      </c>
      <c r="K4783" s="38">
        <f t="shared" si="2734"/>
        <v>6.9971724699999971</v>
      </c>
      <c r="L4783" s="39">
        <f t="shared" si="2718"/>
        <v>6.9971724699999971</v>
      </c>
      <c r="M4783" s="56">
        <f t="shared" si="2719"/>
        <v>117.67516614697416</v>
      </c>
      <c r="N4783" s="38">
        <f t="shared" si="2720"/>
        <v>2.0263866249171443</v>
      </c>
      <c r="O4783" s="38">
        <f t="shared" si="2721"/>
        <v>0.47434816051274753</v>
      </c>
      <c r="P4783" s="38">
        <f t="shared" si="2722"/>
        <v>6.52282430948725</v>
      </c>
      <c r="Q4783" s="38" t="s">
        <v>2</v>
      </c>
      <c r="R4783" s="38" t="s">
        <v>2</v>
      </c>
      <c r="S4783" s="38">
        <f t="shared" si="2748"/>
        <v>0</v>
      </c>
      <c r="T4783" s="39">
        <f t="shared" si="2723"/>
        <v>0</v>
      </c>
      <c r="U4783" s="56">
        <f t="shared" si="2735"/>
        <v>65000</v>
      </c>
      <c r="V4783" s="38">
        <f t="shared" si="2745"/>
        <v>51.655697548514581</v>
      </c>
      <c r="W4783" s="38">
        <f t="shared" si="2746"/>
        <v>0</v>
      </c>
      <c r="X4783" s="38">
        <f t="shared" si="2724"/>
        <v>3.0715386826280384</v>
      </c>
      <c r="Y4783" s="38">
        <f t="shared" si="2736"/>
        <v>0</v>
      </c>
      <c r="Z4783" s="38">
        <f t="shared" si="2737"/>
        <v>3.9256337873719587</v>
      </c>
      <c r="AA4783" s="39">
        <f t="shared" si="2738"/>
        <v>-3.9256337873719587</v>
      </c>
      <c r="AB4783" s="56">
        <f t="shared" si="2725"/>
        <v>31.074366212628043</v>
      </c>
      <c r="AC4783" s="38">
        <f t="shared" si="2747"/>
        <v>-3.9256337873719858</v>
      </c>
      <c r="AD4783" s="38">
        <f t="shared" si="2726"/>
        <v>5.6256337873719602</v>
      </c>
      <c r="AE4783" s="38">
        <f t="shared" si="2727"/>
        <v>5.6256337873719602</v>
      </c>
      <c r="AF4783" s="38">
        <f t="shared" si="2739"/>
        <v>3.0715386826280398</v>
      </c>
      <c r="AG4783" s="38">
        <f t="shared" si="2740"/>
        <v>0</v>
      </c>
      <c r="AH4783" s="38">
        <f t="shared" si="2741"/>
        <v>0</v>
      </c>
      <c r="AI4783" s="38">
        <f t="shared" si="2728"/>
        <v>3.0715386826280384</v>
      </c>
      <c r="AJ4783" s="38">
        <f t="shared" si="2729"/>
        <v>51.655697548514581</v>
      </c>
      <c r="AK4783" s="38">
        <f t="shared" si="2730"/>
        <v>65000</v>
      </c>
      <c r="AL4783" s="38">
        <f t="shared" si="2742"/>
        <v>0</v>
      </c>
      <c r="AM4783" s="38" t="str">
        <f t="shared" si="2731"/>
        <v>N</v>
      </c>
      <c r="AN4783" s="38">
        <f t="shared" si="2743"/>
        <v>0</v>
      </c>
      <c r="AO4783" s="39">
        <f t="shared" si="2744"/>
        <v>0</v>
      </c>
      <c r="AP4783" s="32"/>
    </row>
    <row r="4784" spans="1:42" x14ac:dyDescent="0.2">
      <c r="A4784" s="51">
        <v>42935.208333333336</v>
      </c>
      <c r="B4784" s="52">
        <f t="shared" si="2750"/>
        <v>5</v>
      </c>
      <c r="C4784" s="52">
        <v>36.5</v>
      </c>
      <c r="D4784" s="38">
        <f t="shared" si="2715"/>
        <v>36.5</v>
      </c>
      <c r="E4784" s="38">
        <f t="shared" si="2716"/>
        <v>35</v>
      </c>
      <c r="F4784" s="38">
        <v>12.296900000000001</v>
      </c>
      <c r="G4784" s="38">
        <v>-1.5167529999999999E-2</v>
      </c>
      <c r="H4784" s="38">
        <f t="shared" si="2717"/>
        <v>12.281732470000001</v>
      </c>
      <c r="I4784" s="38">
        <f t="shared" si="2732"/>
        <v>1.5</v>
      </c>
      <c r="J4784" s="38">
        <f t="shared" si="2733"/>
        <v>0</v>
      </c>
      <c r="K4784" s="38">
        <f t="shared" si="2734"/>
        <v>10.781732470000001</v>
      </c>
      <c r="L4784" s="39">
        <f t="shared" si="2718"/>
        <v>10.781732470000001</v>
      </c>
      <c r="M4784" s="56">
        <f t="shared" si="2719"/>
        <v>181.32212192841328</v>
      </c>
      <c r="N4784" s="38">
        <f t="shared" si="2720"/>
        <v>3.1223981635889126</v>
      </c>
      <c r="O4784" s="38">
        <f t="shared" si="2721"/>
        <v>0.73090880440811323</v>
      </c>
      <c r="P4784" s="38">
        <f t="shared" si="2722"/>
        <v>10.050823665591889</v>
      </c>
      <c r="Q4784" s="38" t="s">
        <v>2</v>
      </c>
      <c r="R4784" s="38" t="s">
        <v>2</v>
      </c>
      <c r="S4784" s="38">
        <f t="shared" si="2748"/>
        <v>0</v>
      </c>
      <c r="T4784" s="39">
        <f t="shared" si="2723"/>
        <v>0</v>
      </c>
      <c r="U4784" s="56">
        <f t="shared" si="2735"/>
        <v>65000</v>
      </c>
      <c r="V4784" s="38">
        <f t="shared" si="2745"/>
        <v>0</v>
      </c>
      <c r="W4784" s="38">
        <f t="shared" si="2746"/>
        <v>0</v>
      </c>
      <c r="X4784" s="38">
        <f t="shared" si="2724"/>
        <v>0</v>
      </c>
      <c r="Y4784" s="38">
        <f t="shared" si="2736"/>
        <v>0</v>
      </c>
      <c r="Z4784" s="38">
        <f t="shared" si="2737"/>
        <v>10.781732470000001</v>
      </c>
      <c r="AA4784" s="39">
        <f t="shared" si="2738"/>
        <v>-10.781732470000001</v>
      </c>
      <c r="AB4784" s="56">
        <f t="shared" si="2725"/>
        <v>24.218267529999999</v>
      </c>
      <c r="AC4784" s="38">
        <f t="shared" si="2747"/>
        <v>-6.8560986826280441</v>
      </c>
      <c r="AD4784" s="38">
        <f t="shared" si="2726"/>
        <v>12.281732470000001</v>
      </c>
      <c r="AE4784" s="38">
        <f t="shared" si="2727"/>
        <v>12.281732470000001</v>
      </c>
      <c r="AF4784" s="38">
        <f t="shared" si="2739"/>
        <v>0</v>
      </c>
      <c r="AG4784" s="38">
        <f t="shared" si="2740"/>
        <v>0</v>
      </c>
      <c r="AH4784" s="38">
        <f t="shared" si="2741"/>
        <v>0</v>
      </c>
      <c r="AI4784" s="38">
        <f t="shared" si="2728"/>
        <v>0</v>
      </c>
      <c r="AJ4784" s="38">
        <f t="shared" si="2729"/>
        <v>0</v>
      </c>
      <c r="AK4784" s="38">
        <f t="shared" si="2730"/>
        <v>65000</v>
      </c>
      <c r="AL4784" s="38">
        <f t="shared" si="2742"/>
        <v>0</v>
      </c>
      <c r="AM4784" s="38" t="str">
        <f t="shared" si="2731"/>
        <v>N</v>
      </c>
      <c r="AN4784" s="38">
        <f t="shared" si="2743"/>
        <v>0</v>
      </c>
      <c r="AO4784" s="39">
        <f t="shared" si="2744"/>
        <v>0</v>
      </c>
      <c r="AP4784" s="32"/>
    </row>
    <row r="4785" spans="1:42" x14ac:dyDescent="0.2">
      <c r="A4785" s="51">
        <v>42935.25</v>
      </c>
      <c r="B4785" s="52">
        <f t="shared" si="2750"/>
        <v>6</v>
      </c>
      <c r="C4785" s="52">
        <v>36.299999999999997</v>
      </c>
      <c r="D4785" s="38">
        <f t="shared" si="2715"/>
        <v>36.299999999999997</v>
      </c>
      <c r="E4785" s="38">
        <f t="shared" si="2716"/>
        <v>35</v>
      </c>
      <c r="F4785" s="38">
        <v>11.556900000000001</v>
      </c>
      <c r="G4785" s="38">
        <v>1.3582811699999999</v>
      </c>
      <c r="H4785" s="38">
        <f t="shared" si="2717"/>
        <v>12.91518117</v>
      </c>
      <c r="I4785" s="38">
        <f t="shared" si="2732"/>
        <v>1.2999999999999972</v>
      </c>
      <c r="J4785" s="38">
        <f t="shared" si="2733"/>
        <v>0</v>
      </c>
      <c r="K4785" s="38">
        <f t="shared" si="2734"/>
        <v>11.615181170000003</v>
      </c>
      <c r="L4785" s="39">
        <f t="shared" si="2718"/>
        <v>11.615181170000003</v>
      </c>
      <c r="M4785" s="56">
        <f t="shared" si="2719"/>
        <v>195.33867142293789</v>
      </c>
      <c r="N4785" s="38">
        <f t="shared" si="2720"/>
        <v>3.363765559558586</v>
      </c>
      <c r="O4785" s="38">
        <f t="shared" si="2721"/>
        <v>0.78740946369895704</v>
      </c>
      <c r="P4785" s="38">
        <f t="shared" si="2722"/>
        <v>10.827771706301046</v>
      </c>
      <c r="Q4785" s="38" t="s">
        <v>2</v>
      </c>
      <c r="R4785" s="38" t="s">
        <v>2</v>
      </c>
      <c r="S4785" s="38">
        <f t="shared" si="2748"/>
        <v>0</v>
      </c>
      <c r="T4785" s="39">
        <f t="shared" si="2723"/>
        <v>0</v>
      </c>
      <c r="U4785" s="56">
        <f t="shared" si="2735"/>
        <v>65000</v>
      </c>
      <c r="V4785" s="38">
        <f t="shared" si="2745"/>
        <v>0</v>
      </c>
      <c r="W4785" s="38">
        <f t="shared" si="2746"/>
        <v>0</v>
      </c>
      <c r="X4785" s="38">
        <f t="shared" si="2724"/>
        <v>0</v>
      </c>
      <c r="Y4785" s="38">
        <f t="shared" si="2736"/>
        <v>0</v>
      </c>
      <c r="Z4785" s="38">
        <f t="shared" si="2737"/>
        <v>11.615181170000003</v>
      </c>
      <c r="AA4785" s="39">
        <f t="shared" si="2738"/>
        <v>-11.615181170000003</v>
      </c>
      <c r="AB4785" s="56">
        <f t="shared" si="2725"/>
        <v>23.384818829999997</v>
      </c>
      <c r="AC4785" s="38">
        <f t="shared" si="2747"/>
        <v>-0.83344870000000171</v>
      </c>
      <c r="AD4785" s="38">
        <f t="shared" si="2726"/>
        <v>12.91518117</v>
      </c>
      <c r="AE4785" s="38">
        <f t="shared" si="2727"/>
        <v>12.91518117</v>
      </c>
      <c r="AF4785" s="38">
        <f t="shared" si="2739"/>
        <v>0</v>
      </c>
      <c r="AG4785" s="38">
        <f t="shared" si="2740"/>
        <v>0</v>
      </c>
      <c r="AH4785" s="38">
        <f t="shared" si="2741"/>
        <v>0</v>
      </c>
      <c r="AI4785" s="38">
        <f t="shared" si="2728"/>
        <v>0</v>
      </c>
      <c r="AJ4785" s="38">
        <f t="shared" si="2729"/>
        <v>0</v>
      </c>
      <c r="AK4785" s="38">
        <f t="shared" si="2730"/>
        <v>65000</v>
      </c>
      <c r="AL4785" s="38">
        <f t="shared" si="2742"/>
        <v>0</v>
      </c>
      <c r="AM4785" s="38" t="str">
        <f t="shared" si="2731"/>
        <v>N</v>
      </c>
      <c r="AN4785" s="38">
        <f t="shared" si="2743"/>
        <v>0</v>
      </c>
      <c r="AO4785" s="39">
        <f t="shared" si="2744"/>
        <v>0</v>
      </c>
      <c r="AP4785" s="32"/>
    </row>
    <row r="4786" spans="1:42" x14ac:dyDescent="0.2">
      <c r="A4786" s="51">
        <v>42935.291666666664</v>
      </c>
      <c r="B4786" s="52">
        <f t="shared" si="2750"/>
        <v>7</v>
      </c>
      <c r="C4786" s="52">
        <v>38.299999999999997</v>
      </c>
      <c r="D4786" s="38">
        <f t="shared" si="2715"/>
        <v>38.299999999999997</v>
      </c>
      <c r="E4786" s="38">
        <f t="shared" si="2716"/>
        <v>35</v>
      </c>
      <c r="F4786" s="38">
        <v>11.729699999999999</v>
      </c>
      <c r="G4786" s="38">
        <v>8.8442819999999998</v>
      </c>
      <c r="H4786" s="38">
        <f t="shared" si="2717"/>
        <v>20.573982000000001</v>
      </c>
      <c r="I4786" s="38">
        <f t="shared" si="2732"/>
        <v>3.2999999999999972</v>
      </c>
      <c r="J4786" s="38">
        <f t="shared" si="2733"/>
        <v>0</v>
      </c>
      <c r="K4786" s="38">
        <f t="shared" si="2734"/>
        <v>17.273982000000004</v>
      </c>
      <c r="L4786" s="39">
        <f t="shared" si="2718"/>
        <v>17.273982000000004</v>
      </c>
      <c r="M4786" s="56">
        <f t="shared" si="2719"/>
        <v>290.50573079126093</v>
      </c>
      <c r="N4786" s="38">
        <f t="shared" si="2720"/>
        <v>5.002558709812611</v>
      </c>
      <c r="O4786" s="38">
        <f t="shared" si="2721"/>
        <v>1.1710275288427063</v>
      </c>
      <c r="P4786" s="38">
        <f t="shared" si="2722"/>
        <v>16.102954471157297</v>
      </c>
      <c r="Q4786" s="38" t="s">
        <v>2</v>
      </c>
      <c r="R4786" s="38" t="s">
        <v>2</v>
      </c>
      <c r="S4786" s="38">
        <f t="shared" si="2748"/>
        <v>0</v>
      </c>
      <c r="T4786" s="39">
        <f t="shared" si="2723"/>
        <v>0</v>
      </c>
      <c r="U4786" s="56">
        <f t="shared" si="2735"/>
        <v>65000</v>
      </c>
      <c r="V4786" s="38">
        <f t="shared" si="2745"/>
        <v>0</v>
      </c>
      <c r="W4786" s="38">
        <f t="shared" si="2746"/>
        <v>0</v>
      </c>
      <c r="X4786" s="38">
        <f t="shared" si="2724"/>
        <v>0</v>
      </c>
      <c r="Y4786" s="38">
        <f t="shared" si="2736"/>
        <v>0</v>
      </c>
      <c r="Z4786" s="38">
        <f t="shared" si="2737"/>
        <v>17.273982000000004</v>
      </c>
      <c r="AA4786" s="39">
        <f t="shared" si="2738"/>
        <v>-17.273982000000004</v>
      </c>
      <c r="AB4786" s="56">
        <f t="shared" si="2725"/>
        <v>17.726017999999996</v>
      </c>
      <c r="AC4786" s="38">
        <f t="shared" si="2747"/>
        <v>-5.6588008300000006</v>
      </c>
      <c r="AD4786" s="38">
        <f t="shared" si="2726"/>
        <v>20.573982000000001</v>
      </c>
      <c r="AE4786" s="38">
        <f t="shared" si="2727"/>
        <v>20.573982000000001</v>
      </c>
      <c r="AF4786" s="38">
        <f t="shared" si="2739"/>
        <v>0</v>
      </c>
      <c r="AG4786" s="38">
        <f t="shared" si="2740"/>
        <v>0</v>
      </c>
      <c r="AH4786" s="38">
        <f t="shared" si="2741"/>
        <v>0</v>
      </c>
      <c r="AI4786" s="38">
        <f t="shared" si="2728"/>
        <v>0</v>
      </c>
      <c r="AJ4786" s="38">
        <f t="shared" si="2729"/>
        <v>0</v>
      </c>
      <c r="AK4786" s="38">
        <f t="shared" si="2730"/>
        <v>65000</v>
      </c>
      <c r="AL4786" s="38">
        <f t="shared" si="2742"/>
        <v>0</v>
      </c>
      <c r="AM4786" s="38" t="str">
        <f t="shared" si="2731"/>
        <v>Y</v>
      </c>
      <c r="AN4786" s="38">
        <f t="shared" si="2743"/>
        <v>0</v>
      </c>
      <c r="AO4786" s="39">
        <f t="shared" si="2744"/>
        <v>0</v>
      </c>
      <c r="AP4786" s="32"/>
    </row>
    <row r="4787" spans="1:42" x14ac:dyDescent="0.2">
      <c r="A4787" s="51">
        <v>42935.333333333336</v>
      </c>
      <c r="B4787" s="52">
        <f t="shared" si="2750"/>
        <v>8</v>
      </c>
      <c r="C4787" s="52">
        <v>40.799999999999997</v>
      </c>
      <c r="D4787" s="38">
        <f t="shared" si="2715"/>
        <v>40.799999999999997</v>
      </c>
      <c r="E4787" s="38">
        <f t="shared" si="2716"/>
        <v>35</v>
      </c>
      <c r="F4787" s="38">
        <v>12.3642</v>
      </c>
      <c r="G4787" s="38">
        <v>20.307879999999997</v>
      </c>
      <c r="H4787" s="38">
        <f t="shared" si="2717"/>
        <v>32.672079999999994</v>
      </c>
      <c r="I4787" s="38">
        <f t="shared" si="2732"/>
        <v>5.7999999999999972</v>
      </c>
      <c r="J4787" s="38">
        <f t="shared" si="2733"/>
        <v>0</v>
      </c>
      <c r="K4787" s="38">
        <f t="shared" si="2734"/>
        <v>26.872079999999997</v>
      </c>
      <c r="L4787" s="39">
        <f t="shared" si="2718"/>
        <v>21.454425684355236</v>
      </c>
      <c r="M4787" s="56">
        <f t="shared" si="2719"/>
        <v>360.81047277578585</v>
      </c>
      <c r="N4787" s="38">
        <f t="shared" si="2720"/>
        <v>6.2132184733837654</v>
      </c>
      <c r="O4787" s="38">
        <f t="shared" si="2721"/>
        <v>1.4544256843552343</v>
      </c>
      <c r="P4787" s="38">
        <f t="shared" si="2722"/>
        <v>20</v>
      </c>
      <c r="Q4787" s="38" t="s">
        <v>2</v>
      </c>
      <c r="R4787" s="38" t="s">
        <v>2</v>
      </c>
      <c r="S4787" s="38">
        <f t="shared" si="2748"/>
        <v>0</v>
      </c>
      <c r="T4787" s="39">
        <f t="shared" si="2723"/>
        <v>0</v>
      </c>
      <c r="U4787" s="56">
        <f t="shared" si="2735"/>
        <v>65000</v>
      </c>
      <c r="V4787" s="38">
        <f t="shared" si="2745"/>
        <v>0</v>
      </c>
      <c r="W4787" s="38">
        <f t="shared" si="2746"/>
        <v>0</v>
      </c>
      <c r="X4787" s="38">
        <f t="shared" si="2724"/>
        <v>0</v>
      </c>
      <c r="Y4787" s="38">
        <f t="shared" si="2736"/>
        <v>0</v>
      </c>
      <c r="Z4787" s="38">
        <f t="shared" si="2737"/>
        <v>26.872079999999997</v>
      </c>
      <c r="AA4787" s="39">
        <f t="shared" si="2738"/>
        <v>-26.872079999999997</v>
      </c>
      <c r="AB4787" s="56">
        <f t="shared" si="2725"/>
        <v>10</v>
      </c>
      <c r="AC4787" s="38">
        <f t="shared" si="2747"/>
        <v>-7.7260179999999963</v>
      </c>
      <c r="AD4787" s="38">
        <f t="shared" si="2726"/>
        <v>30.799999999999997</v>
      </c>
      <c r="AE4787" s="38">
        <f t="shared" si="2727"/>
        <v>30.799999999999997</v>
      </c>
      <c r="AF4787" s="38">
        <f t="shared" si="2739"/>
        <v>1.8720799999999969</v>
      </c>
      <c r="AG4787" s="38">
        <f t="shared" si="2740"/>
        <v>0</v>
      </c>
      <c r="AH4787" s="38">
        <f t="shared" si="2741"/>
        <v>0</v>
      </c>
      <c r="AI4787" s="38">
        <f t="shared" si="2728"/>
        <v>0</v>
      </c>
      <c r="AJ4787" s="38">
        <f t="shared" si="2729"/>
        <v>0</v>
      </c>
      <c r="AK4787" s="38">
        <f t="shared" si="2730"/>
        <v>65000</v>
      </c>
      <c r="AL4787" s="38">
        <f t="shared" si="2742"/>
        <v>1.8720799999999969</v>
      </c>
      <c r="AM4787" s="38" t="str">
        <f t="shared" si="2731"/>
        <v>Y</v>
      </c>
      <c r="AN4787" s="38">
        <f t="shared" si="2743"/>
        <v>1.8720799999999969</v>
      </c>
      <c r="AO4787" s="39">
        <f t="shared" si="2744"/>
        <v>0</v>
      </c>
      <c r="AP4787" s="32"/>
    </row>
    <row r="4788" spans="1:42" x14ac:dyDescent="0.2">
      <c r="A4788" s="51">
        <v>42935.375</v>
      </c>
      <c r="B4788" s="52">
        <f t="shared" si="2750"/>
        <v>9</v>
      </c>
      <c r="C4788" s="52">
        <v>42.2</v>
      </c>
      <c r="D4788" s="38">
        <f t="shared" si="2715"/>
        <v>42.2</v>
      </c>
      <c r="E4788" s="38">
        <f t="shared" si="2716"/>
        <v>35</v>
      </c>
      <c r="F4788" s="38">
        <v>13.466100000000001</v>
      </c>
      <c r="G4788" s="38">
        <v>30.553150000000002</v>
      </c>
      <c r="H4788" s="38">
        <f t="shared" si="2717"/>
        <v>44.01925</v>
      </c>
      <c r="I4788" s="38">
        <f t="shared" si="2732"/>
        <v>7.2000000000000028</v>
      </c>
      <c r="J4788" s="38">
        <f t="shared" si="2733"/>
        <v>0</v>
      </c>
      <c r="K4788" s="38">
        <f t="shared" si="2734"/>
        <v>36.819249999999997</v>
      </c>
      <c r="L4788" s="39">
        <f t="shared" si="2718"/>
        <v>21.454425684355236</v>
      </c>
      <c r="M4788" s="56">
        <f t="shared" si="2719"/>
        <v>360.81047277578585</v>
      </c>
      <c r="N4788" s="38">
        <f t="shared" si="2720"/>
        <v>6.2132184733837654</v>
      </c>
      <c r="O4788" s="38">
        <f t="shared" si="2721"/>
        <v>1.4544256843552343</v>
      </c>
      <c r="P4788" s="38">
        <f t="shared" si="2722"/>
        <v>20</v>
      </c>
      <c r="Q4788" s="38" t="s">
        <v>2</v>
      </c>
      <c r="R4788" s="38" t="s">
        <v>2</v>
      </c>
      <c r="S4788" s="38">
        <f t="shared" si="2748"/>
        <v>0</v>
      </c>
      <c r="T4788" s="39">
        <f t="shared" si="2723"/>
        <v>0</v>
      </c>
      <c r="U4788" s="56">
        <f t="shared" si="2735"/>
        <v>65000</v>
      </c>
      <c r="V4788" s="38">
        <f t="shared" si="2745"/>
        <v>0</v>
      </c>
      <c r="W4788" s="38">
        <f t="shared" si="2746"/>
        <v>0</v>
      </c>
      <c r="X4788" s="38">
        <f t="shared" si="2724"/>
        <v>0</v>
      </c>
      <c r="Y4788" s="38">
        <f t="shared" si="2736"/>
        <v>0</v>
      </c>
      <c r="Z4788" s="38">
        <f t="shared" si="2737"/>
        <v>36.819249999999997</v>
      </c>
      <c r="AA4788" s="39">
        <f t="shared" si="2738"/>
        <v>-36.819249999999997</v>
      </c>
      <c r="AB4788" s="56">
        <f t="shared" si="2725"/>
        <v>10</v>
      </c>
      <c r="AC4788" s="38">
        <f t="shared" si="2747"/>
        <v>0</v>
      </c>
      <c r="AD4788" s="38">
        <f t="shared" si="2726"/>
        <v>32.200000000000003</v>
      </c>
      <c r="AE4788" s="38">
        <f t="shared" si="2727"/>
        <v>32.200000000000003</v>
      </c>
      <c r="AF4788" s="38">
        <f t="shared" si="2739"/>
        <v>11.819249999999997</v>
      </c>
      <c r="AG4788" s="38">
        <f t="shared" si="2740"/>
        <v>0</v>
      </c>
      <c r="AH4788" s="38">
        <f t="shared" si="2741"/>
        <v>0</v>
      </c>
      <c r="AI4788" s="38">
        <f t="shared" si="2728"/>
        <v>0</v>
      </c>
      <c r="AJ4788" s="38">
        <f t="shared" si="2729"/>
        <v>0</v>
      </c>
      <c r="AK4788" s="38">
        <f t="shared" si="2730"/>
        <v>65000</v>
      </c>
      <c r="AL4788" s="38">
        <f t="shared" si="2742"/>
        <v>11.819249999999997</v>
      </c>
      <c r="AM4788" s="38" t="str">
        <f t="shared" si="2731"/>
        <v>Y</v>
      </c>
      <c r="AN4788" s="38">
        <f t="shared" si="2743"/>
        <v>11.819249999999997</v>
      </c>
      <c r="AO4788" s="39">
        <f t="shared" si="2744"/>
        <v>0</v>
      </c>
      <c r="AP4788" s="32"/>
    </row>
    <row r="4789" spans="1:42" x14ac:dyDescent="0.2">
      <c r="A4789" s="51">
        <v>42935.416666666664</v>
      </c>
      <c r="B4789" s="52">
        <f t="shared" si="2750"/>
        <v>10</v>
      </c>
      <c r="C4789" s="52">
        <v>44.7</v>
      </c>
      <c r="D4789" s="38">
        <f t="shared" si="2715"/>
        <v>44.7</v>
      </c>
      <c r="E4789" s="38">
        <f t="shared" si="2716"/>
        <v>35</v>
      </c>
      <c r="F4789" s="38">
        <v>13.5824</v>
      </c>
      <c r="G4789" s="38">
        <v>38.212220000000002</v>
      </c>
      <c r="H4789" s="38">
        <f t="shared" si="2717"/>
        <v>51.794620000000002</v>
      </c>
      <c r="I4789" s="38">
        <f t="shared" si="2732"/>
        <v>9.7000000000000028</v>
      </c>
      <c r="J4789" s="38">
        <f t="shared" si="2733"/>
        <v>0</v>
      </c>
      <c r="K4789" s="38">
        <f t="shared" si="2734"/>
        <v>42.094619999999999</v>
      </c>
      <c r="L4789" s="39">
        <f t="shared" si="2718"/>
        <v>21.454425684355236</v>
      </c>
      <c r="M4789" s="56">
        <f t="shared" si="2719"/>
        <v>360.81047277578585</v>
      </c>
      <c r="N4789" s="38">
        <f t="shared" si="2720"/>
        <v>6.2132184733837654</v>
      </c>
      <c r="O4789" s="38">
        <f t="shared" si="2721"/>
        <v>1.4544256843552343</v>
      </c>
      <c r="P4789" s="38">
        <f t="shared" si="2722"/>
        <v>20</v>
      </c>
      <c r="Q4789" s="38" t="s">
        <v>2</v>
      </c>
      <c r="R4789" s="38" t="s">
        <v>2</v>
      </c>
      <c r="S4789" s="38">
        <f t="shared" si="2748"/>
        <v>0</v>
      </c>
      <c r="T4789" s="39">
        <f t="shared" si="2723"/>
        <v>0</v>
      </c>
      <c r="U4789" s="56">
        <f t="shared" si="2735"/>
        <v>65000</v>
      </c>
      <c r="V4789" s="38">
        <f t="shared" si="2745"/>
        <v>0</v>
      </c>
      <c r="W4789" s="38">
        <f t="shared" si="2746"/>
        <v>0</v>
      </c>
      <c r="X4789" s="38">
        <f t="shared" si="2724"/>
        <v>0</v>
      </c>
      <c r="Y4789" s="38">
        <f t="shared" si="2736"/>
        <v>0</v>
      </c>
      <c r="Z4789" s="38">
        <f t="shared" si="2737"/>
        <v>42.094619999999999</v>
      </c>
      <c r="AA4789" s="39">
        <f t="shared" si="2738"/>
        <v>-42.094619999999999</v>
      </c>
      <c r="AB4789" s="56">
        <f t="shared" si="2725"/>
        <v>10</v>
      </c>
      <c r="AC4789" s="38">
        <f t="shared" si="2747"/>
        <v>0</v>
      </c>
      <c r="AD4789" s="38">
        <f t="shared" si="2726"/>
        <v>34.700000000000003</v>
      </c>
      <c r="AE4789" s="38">
        <f t="shared" si="2727"/>
        <v>34.700000000000003</v>
      </c>
      <c r="AF4789" s="38">
        <f t="shared" si="2739"/>
        <v>17.094619999999999</v>
      </c>
      <c r="AG4789" s="38">
        <f t="shared" si="2740"/>
        <v>0</v>
      </c>
      <c r="AH4789" s="38">
        <f t="shared" si="2741"/>
        <v>0</v>
      </c>
      <c r="AI4789" s="38">
        <f t="shared" si="2728"/>
        <v>0</v>
      </c>
      <c r="AJ4789" s="38">
        <f t="shared" si="2729"/>
        <v>0</v>
      </c>
      <c r="AK4789" s="38">
        <f t="shared" si="2730"/>
        <v>65000</v>
      </c>
      <c r="AL4789" s="38">
        <f t="shared" si="2742"/>
        <v>17.094619999999999</v>
      </c>
      <c r="AM4789" s="38" t="str">
        <f t="shared" si="2731"/>
        <v>Y</v>
      </c>
      <c r="AN4789" s="38">
        <f t="shared" si="2743"/>
        <v>17.094619999999999</v>
      </c>
      <c r="AO4789" s="39">
        <f t="shared" si="2744"/>
        <v>0</v>
      </c>
      <c r="AP4789" s="32"/>
    </row>
    <row r="4790" spans="1:42" x14ac:dyDescent="0.2">
      <c r="A4790" s="51">
        <v>42935.458333333336</v>
      </c>
      <c r="B4790" s="52">
        <f t="shared" si="2750"/>
        <v>11</v>
      </c>
      <c r="C4790" s="52">
        <v>45.7</v>
      </c>
      <c r="D4790" s="38">
        <f t="shared" si="2715"/>
        <v>45.7</v>
      </c>
      <c r="E4790" s="38">
        <f t="shared" si="2716"/>
        <v>35</v>
      </c>
      <c r="F4790" s="38">
        <v>13.7281</v>
      </c>
      <c r="G4790" s="38">
        <v>42.744490000000006</v>
      </c>
      <c r="H4790" s="38">
        <f t="shared" si="2717"/>
        <v>56.472590000000004</v>
      </c>
      <c r="I4790" s="38">
        <f t="shared" si="2732"/>
        <v>10.700000000000003</v>
      </c>
      <c r="J4790" s="38">
        <f t="shared" si="2733"/>
        <v>0</v>
      </c>
      <c r="K4790" s="38">
        <f t="shared" si="2734"/>
        <v>45.772590000000001</v>
      </c>
      <c r="L4790" s="39">
        <f t="shared" si="2718"/>
        <v>21.454425684355236</v>
      </c>
      <c r="M4790" s="56">
        <f t="shared" si="2719"/>
        <v>360.81047277578585</v>
      </c>
      <c r="N4790" s="38">
        <f t="shared" si="2720"/>
        <v>6.2132184733837654</v>
      </c>
      <c r="O4790" s="38">
        <f t="shared" si="2721"/>
        <v>1.4544256843552343</v>
      </c>
      <c r="P4790" s="38">
        <f t="shared" si="2722"/>
        <v>20</v>
      </c>
      <c r="Q4790" s="38" t="s">
        <v>2</v>
      </c>
      <c r="R4790" s="38" t="s">
        <v>2</v>
      </c>
      <c r="S4790" s="38">
        <f t="shared" si="2748"/>
        <v>0</v>
      </c>
      <c r="T4790" s="39">
        <f t="shared" si="2723"/>
        <v>0</v>
      </c>
      <c r="U4790" s="56">
        <f t="shared" si="2735"/>
        <v>65000</v>
      </c>
      <c r="V4790" s="38">
        <f t="shared" si="2745"/>
        <v>0</v>
      </c>
      <c r="W4790" s="38">
        <f t="shared" si="2746"/>
        <v>0</v>
      </c>
      <c r="X4790" s="38">
        <f t="shared" si="2724"/>
        <v>0</v>
      </c>
      <c r="Y4790" s="38">
        <f t="shared" si="2736"/>
        <v>0</v>
      </c>
      <c r="Z4790" s="38">
        <f t="shared" si="2737"/>
        <v>45.772590000000001</v>
      </c>
      <c r="AA4790" s="39">
        <f t="shared" si="2738"/>
        <v>-45.772590000000001</v>
      </c>
      <c r="AB4790" s="56">
        <f t="shared" si="2725"/>
        <v>10</v>
      </c>
      <c r="AC4790" s="38">
        <f t="shared" si="2747"/>
        <v>0</v>
      </c>
      <c r="AD4790" s="38">
        <f t="shared" si="2726"/>
        <v>35.700000000000003</v>
      </c>
      <c r="AE4790" s="38">
        <f t="shared" si="2727"/>
        <v>35.700000000000003</v>
      </c>
      <c r="AF4790" s="38">
        <f t="shared" si="2739"/>
        <v>20.772590000000001</v>
      </c>
      <c r="AG4790" s="38">
        <f t="shared" si="2740"/>
        <v>0</v>
      </c>
      <c r="AH4790" s="38">
        <f t="shared" si="2741"/>
        <v>0</v>
      </c>
      <c r="AI4790" s="38">
        <f t="shared" si="2728"/>
        <v>0</v>
      </c>
      <c r="AJ4790" s="38">
        <f t="shared" si="2729"/>
        <v>0</v>
      </c>
      <c r="AK4790" s="38">
        <f t="shared" si="2730"/>
        <v>65000</v>
      </c>
      <c r="AL4790" s="38">
        <f t="shared" si="2742"/>
        <v>20.772590000000001</v>
      </c>
      <c r="AM4790" s="38" t="str">
        <f t="shared" si="2731"/>
        <v>Y</v>
      </c>
      <c r="AN4790" s="38">
        <f t="shared" si="2743"/>
        <v>20.772590000000001</v>
      </c>
      <c r="AO4790" s="39">
        <f t="shared" si="2744"/>
        <v>0</v>
      </c>
      <c r="AP4790" s="32"/>
    </row>
    <row r="4791" spans="1:42" x14ac:dyDescent="0.2">
      <c r="A4791" s="51">
        <v>42935.5</v>
      </c>
      <c r="B4791" s="52">
        <f t="shared" si="2750"/>
        <v>12</v>
      </c>
      <c r="C4791" s="52">
        <v>45.8</v>
      </c>
      <c r="D4791" s="38">
        <f t="shared" si="2715"/>
        <v>45.8</v>
      </c>
      <c r="E4791" s="38">
        <f t="shared" si="2716"/>
        <v>35</v>
      </c>
      <c r="F4791" s="38">
        <v>14.4993</v>
      </c>
      <c r="G4791" s="38">
        <v>43.785330000000002</v>
      </c>
      <c r="H4791" s="38">
        <f t="shared" si="2717"/>
        <v>58.28463</v>
      </c>
      <c r="I4791" s="38">
        <f t="shared" si="2732"/>
        <v>10.799999999999997</v>
      </c>
      <c r="J4791" s="38">
        <f t="shared" si="2733"/>
        <v>0</v>
      </c>
      <c r="K4791" s="38">
        <f t="shared" si="2734"/>
        <v>47.484630000000003</v>
      </c>
      <c r="L4791" s="39">
        <f t="shared" si="2718"/>
        <v>21.454425684355236</v>
      </c>
      <c r="M4791" s="56">
        <f t="shared" si="2719"/>
        <v>360.81047277578585</v>
      </c>
      <c r="N4791" s="38">
        <f t="shared" si="2720"/>
        <v>6.2132184733837654</v>
      </c>
      <c r="O4791" s="38">
        <f t="shared" si="2721"/>
        <v>1.4544256843552343</v>
      </c>
      <c r="P4791" s="38">
        <f t="shared" si="2722"/>
        <v>20</v>
      </c>
      <c r="Q4791" s="38" t="s">
        <v>2</v>
      </c>
      <c r="R4791" s="38" t="s">
        <v>2</v>
      </c>
      <c r="S4791" s="38">
        <f t="shared" si="2748"/>
        <v>0</v>
      </c>
      <c r="T4791" s="39">
        <f t="shared" si="2723"/>
        <v>0</v>
      </c>
      <c r="U4791" s="56">
        <f t="shared" si="2735"/>
        <v>65000</v>
      </c>
      <c r="V4791" s="38">
        <f t="shared" si="2745"/>
        <v>0</v>
      </c>
      <c r="W4791" s="38">
        <f t="shared" si="2746"/>
        <v>0</v>
      </c>
      <c r="X4791" s="38">
        <f t="shared" si="2724"/>
        <v>0</v>
      </c>
      <c r="Y4791" s="38">
        <f t="shared" si="2736"/>
        <v>0</v>
      </c>
      <c r="Z4791" s="38">
        <f t="shared" si="2737"/>
        <v>47.484630000000003</v>
      </c>
      <c r="AA4791" s="39">
        <f t="shared" si="2738"/>
        <v>-47.484630000000003</v>
      </c>
      <c r="AB4791" s="56">
        <f t="shared" si="2725"/>
        <v>10</v>
      </c>
      <c r="AC4791" s="38">
        <f t="shared" si="2747"/>
        <v>0</v>
      </c>
      <c r="AD4791" s="38">
        <f t="shared" si="2726"/>
        <v>35.799999999999997</v>
      </c>
      <c r="AE4791" s="38">
        <f t="shared" si="2727"/>
        <v>35.799999999999997</v>
      </c>
      <c r="AF4791" s="38">
        <f t="shared" si="2739"/>
        <v>22.484630000000003</v>
      </c>
      <c r="AG4791" s="38">
        <f t="shared" si="2740"/>
        <v>0</v>
      </c>
      <c r="AH4791" s="38">
        <f t="shared" si="2741"/>
        <v>0</v>
      </c>
      <c r="AI4791" s="38">
        <f t="shared" si="2728"/>
        <v>0</v>
      </c>
      <c r="AJ4791" s="38">
        <f t="shared" si="2729"/>
        <v>0</v>
      </c>
      <c r="AK4791" s="38">
        <f t="shared" si="2730"/>
        <v>65000</v>
      </c>
      <c r="AL4791" s="38">
        <f t="shared" si="2742"/>
        <v>22.484630000000003</v>
      </c>
      <c r="AM4791" s="38" t="str">
        <f t="shared" si="2731"/>
        <v>Y</v>
      </c>
      <c r="AN4791" s="38">
        <f t="shared" si="2743"/>
        <v>22.484630000000003</v>
      </c>
      <c r="AO4791" s="39">
        <f t="shared" si="2744"/>
        <v>0</v>
      </c>
      <c r="AP4791" s="32"/>
    </row>
    <row r="4792" spans="1:42" x14ac:dyDescent="0.2">
      <c r="A4792" s="51">
        <v>42935.541666666664</v>
      </c>
      <c r="B4792" s="52">
        <f t="shared" si="2750"/>
        <v>13</v>
      </c>
      <c r="C4792" s="52">
        <v>45.9</v>
      </c>
      <c r="D4792" s="38">
        <f t="shared" si="2715"/>
        <v>45.9</v>
      </c>
      <c r="E4792" s="38">
        <f t="shared" si="2716"/>
        <v>35</v>
      </c>
      <c r="F4792" s="38">
        <v>14.179</v>
      </c>
      <c r="G4792" s="38">
        <v>41.924190000000003</v>
      </c>
      <c r="H4792" s="38">
        <f t="shared" si="2717"/>
        <v>56.103190000000005</v>
      </c>
      <c r="I4792" s="38">
        <f t="shared" si="2732"/>
        <v>10.899999999999999</v>
      </c>
      <c r="J4792" s="38">
        <f t="shared" si="2733"/>
        <v>0</v>
      </c>
      <c r="K4792" s="38">
        <f t="shared" si="2734"/>
        <v>45.203190000000006</v>
      </c>
      <c r="L4792" s="39">
        <f t="shared" si="2718"/>
        <v>21.454425684355236</v>
      </c>
      <c r="M4792" s="56">
        <f t="shared" si="2719"/>
        <v>360.81047277578585</v>
      </c>
      <c r="N4792" s="38">
        <f t="shared" si="2720"/>
        <v>6.2132184733837654</v>
      </c>
      <c r="O4792" s="38">
        <f t="shared" si="2721"/>
        <v>1.4544256843552343</v>
      </c>
      <c r="P4792" s="38">
        <f t="shared" si="2722"/>
        <v>20</v>
      </c>
      <c r="Q4792" s="38" t="s">
        <v>2</v>
      </c>
      <c r="R4792" s="38" t="s">
        <v>2</v>
      </c>
      <c r="S4792" s="38">
        <f t="shared" si="2748"/>
        <v>0</v>
      </c>
      <c r="T4792" s="39">
        <f t="shared" si="2723"/>
        <v>0</v>
      </c>
      <c r="U4792" s="56">
        <f t="shared" si="2735"/>
        <v>65000</v>
      </c>
      <c r="V4792" s="38">
        <f t="shared" si="2745"/>
        <v>0</v>
      </c>
      <c r="W4792" s="38">
        <f t="shared" si="2746"/>
        <v>0</v>
      </c>
      <c r="X4792" s="38">
        <f t="shared" si="2724"/>
        <v>0</v>
      </c>
      <c r="Y4792" s="38">
        <f t="shared" si="2736"/>
        <v>0</v>
      </c>
      <c r="Z4792" s="38">
        <f t="shared" si="2737"/>
        <v>45.203190000000006</v>
      </c>
      <c r="AA4792" s="39">
        <f t="shared" si="2738"/>
        <v>-45.203190000000006</v>
      </c>
      <c r="AB4792" s="56">
        <f t="shared" si="2725"/>
        <v>10</v>
      </c>
      <c r="AC4792" s="38">
        <f t="shared" si="2747"/>
        <v>0</v>
      </c>
      <c r="AD4792" s="38">
        <f t="shared" si="2726"/>
        <v>35.9</v>
      </c>
      <c r="AE4792" s="38">
        <f t="shared" si="2727"/>
        <v>35.9</v>
      </c>
      <c r="AF4792" s="38">
        <f t="shared" si="2739"/>
        <v>20.203190000000006</v>
      </c>
      <c r="AG4792" s="38">
        <f t="shared" si="2740"/>
        <v>0</v>
      </c>
      <c r="AH4792" s="38">
        <f t="shared" si="2741"/>
        <v>0</v>
      </c>
      <c r="AI4792" s="38">
        <f t="shared" si="2728"/>
        <v>0</v>
      </c>
      <c r="AJ4792" s="38">
        <f t="shared" si="2729"/>
        <v>0</v>
      </c>
      <c r="AK4792" s="38">
        <f t="shared" si="2730"/>
        <v>65000</v>
      </c>
      <c r="AL4792" s="38">
        <f t="shared" si="2742"/>
        <v>20.203190000000006</v>
      </c>
      <c r="AM4792" s="38" t="str">
        <f t="shared" si="2731"/>
        <v>Y</v>
      </c>
      <c r="AN4792" s="38">
        <f t="shared" si="2743"/>
        <v>20.203190000000006</v>
      </c>
      <c r="AO4792" s="39">
        <f t="shared" si="2744"/>
        <v>0</v>
      </c>
      <c r="AP4792" s="32"/>
    </row>
    <row r="4793" spans="1:42" x14ac:dyDescent="0.2">
      <c r="A4793" s="51">
        <v>42935.583333333336</v>
      </c>
      <c r="B4793" s="52">
        <f t="shared" si="2750"/>
        <v>14</v>
      </c>
      <c r="C4793" s="52">
        <v>45.6</v>
      </c>
      <c r="D4793" s="38">
        <f t="shared" si="2715"/>
        <v>45.6</v>
      </c>
      <c r="E4793" s="38">
        <f t="shared" si="2716"/>
        <v>35</v>
      </c>
      <c r="F4793" s="38">
        <v>10.574299999999999</v>
      </c>
      <c r="G4793" s="38">
        <v>37.112010000000005</v>
      </c>
      <c r="H4793" s="38">
        <f t="shared" si="2717"/>
        <v>47.686310000000006</v>
      </c>
      <c r="I4793" s="38">
        <f t="shared" si="2732"/>
        <v>10.600000000000001</v>
      </c>
      <c r="J4793" s="38">
        <f t="shared" si="2733"/>
        <v>0</v>
      </c>
      <c r="K4793" s="38">
        <f t="shared" si="2734"/>
        <v>37.086310000000005</v>
      </c>
      <c r="L4793" s="39">
        <f t="shared" si="2718"/>
        <v>21.454425684355236</v>
      </c>
      <c r="M4793" s="56">
        <f t="shared" si="2719"/>
        <v>360.81047277578585</v>
      </c>
      <c r="N4793" s="38">
        <f t="shared" si="2720"/>
        <v>6.2132184733837654</v>
      </c>
      <c r="O4793" s="38">
        <f t="shared" si="2721"/>
        <v>1.4544256843552343</v>
      </c>
      <c r="P4793" s="38">
        <f t="shared" si="2722"/>
        <v>20</v>
      </c>
      <c r="Q4793" s="38" t="s">
        <v>2</v>
      </c>
      <c r="R4793" s="38" t="s">
        <v>2</v>
      </c>
      <c r="S4793" s="38">
        <f t="shared" si="2748"/>
        <v>0</v>
      </c>
      <c r="T4793" s="39">
        <f t="shared" si="2723"/>
        <v>0</v>
      </c>
      <c r="U4793" s="56">
        <f t="shared" si="2735"/>
        <v>65000</v>
      </c>
      <c r="V4793" s="38">
        <f t="shared" si="2745"/>
        <v>0</v>
      </c>
      <c r="W4793" s="38">
        <f t="shared" si="2746"/>
        <v>0</v>
      </c>
      <c r="X4793" s="38">
        <f t="shared" si="2724"/>
        <v>0</v>
      </c>
      <c r="Y4793" s="38">
        <f t="shared" si="2736"/>
        <v>0</v>
      </c>
      <c r="Z4793" s="38">
        <f t="shared" si="2737"/>
        <v>37.086310000000005</v>
      </c>
      <c r="AA4793" s="39">
        <f t="shared" si="2738"/>
        <v>-37.086310000000005</v>
      </c>
      <c r="AB4793" s="56">
        <f t="shared" si="2725"/>
        <v>10</v>
      </c>
      <c r="AC4793" s="38">
        <f t="shared" si="2747"/>
        <v>0</v>
      </c>
      <c r="AD4793" s="38">
        <f t="shared" si="2726"/>
        <v>35.6</v>
      </c>
      <c r="AE4793" s="38">
        <f t="shared" si="2727"/>
        <v>35.6</v>
      </c>
      <c r="AF4793" s="38">
        <f t="shared" si="2739"/>
        <v>12.086310000000005</v>
      </c>
      <c r="AG4793" s="38">
        <f t="shared" si="2740"/>
        <v>0</v>
      </c>
      <c r="AH4793" s="38">
        <f t="shared" si="2741"/>
        <v>0</v>
      </c>
      <c r="AI4793" s="38">
        <f t="shared" si="2728"/>
        <v>0</v>
      </c>
      <c r="AJ4793" s="38">
        <f t="shared" si="2729"/>
        <v>0</v>
      </c>
      <c r="AK4793" s="38">
        <f t="shared" si="2730"/>
        <v>65000</v>
      </c>
      <c r="AL4793" s="38">
        <f t="shared" si="2742"/>
        <v>12.086310000000005</v>
      </c>
      <c r="AM4793" s="38" t="str">
        <f t="shared" si="2731"/>
        <v>Y</v>
      </c>
      <c r="AN4793" s="38">
        <f t="shared" si="2743"/>
        <v>12.086310000000005</v>
      </c>
      <c r="AO4793" s="39">
        <f t="shared" si="2744"/>
        <v>0</v>
      </c>
      <c r="AP4793" s="32"/>
    </row>
    <row r="4794" spans="1:42" x14ac:dyDescent="0.2">
      <c r="A4794" s="51">
        <v>42935.625</v>
      </c>
      <c r="B4794" s="52">
        <f t="shared" si="2750"/>
        <v>15</v>
      </c>
      <c r="C4794" s="52">
        <v>45.9</v>
      </c>
      <c r="D4794" s="38">
        <f t="shared" si="2715"/>
        <v>45.9</v>
      </c>
      <c r="E4794" s="38">
        <f t="shared" si="2716"/>
        <v>35</v>
      </c>
      <c r="F4794" s="38">
        <v>11.180899999999999</v>
      </c>
      <c r="G4794" s="38">
        <v>28.988859999999999</v>
      </c>
      <c r="H4794" s="38">
        <f t="shared" si="2717"/>
        <v>40.169759999999997</v>
      </c>
      <c r="I4794" s="38">
        <f t="shared" si="2732"/>
        <v>10.899999999999999</v>
      </c>
      <c r="J4794" s="38">
        <f t="shared" si="2733"/>
        <v>0</v>
      </c>
      <c r="K4794" s="38">
        <f t="shared" si="2734"/>
        <v>29.269759999999998</v>
      </c>
      <c r="L4794" s="39">
        <f t="shared" si="2718"/>
        <v>21.454425684355236</v>
      </c>
      <c r="M4794" s="56">
        <f t="shared" si="2719"/>
        <v>360.81047277578585</v>
      </c>
      <c r="N4794" s="38">
        <f t="shared" si="2720"/>
        <v>6.2132184733837654</v>
      </c>
      <c r="O4794" s="38">
        <f t="shared" si="2721"/>
        <v>1.4544256843552343</v>
      </c>
      <c r="P4794" s="38">
        <f t="shared" si="2722"/>
        <v>20</v>
      </c>
      <c r="Q4794" s="38" t="s">
        <v>2</v>
      </c>
      <c r="R4794" s="38" t="s">
        <v>2</v>
      </c>
      <c r="S4794" s="38">
        <f t="shared" si="2748"/>
        <v>0</v>
      </c>
      <c r="T4794" s="39">
        <f t="shared" si="2723"/>
        <v>0</v>
      </c>
      <c r="U4794" s="56">
        <f t="shared" si="2735"/>
        <v>65000</v>
      </c>
      <c r="V4794" s="38">
        <f t="shared" si="2745"/>
        <v>0</v>
      </c>
      <c r="W4794" s="38">
        <f t="shared" si="2746"/>
        <v>0</v>
      </c>
      <c r="X4794" s="38">
        <f t="shared" si="2724"/>
        <v>0</v>
      </c>
      <c r="Y4794" s="38">
        <f t="shared" si="2736"/>
        <v>0</v>
      </c>
      <c r="Z4794" s="38">
        <f t="shared" si="2737"/>
        <v>29.269759999999998</v>
      </c>
      <c r="AA4794" s="39">
        <f t="shared" si="2738"/>
        <v>-29.269759999999998</v>
      </c>
      <c r="AB4794" s="56">
        <f t="shared" si="2725"/>
        <v>10</v>
      </c>
      <c r="AC4794" s="38">
        <f t="shared" si="2747"/>
        <v>0</v>
      </c>
      <c r="AD4794" s="38">
        <f t="shared" si="2726"/>
        <v>35.9</v>
      </c>
      <c r="AE4794" s="38">
        <f t="shared" si="2727"/>
        <v>35.9</v>
      </c>
      <c r="AF4794" s="38">
        <f t="shared" si="2739"/>
        <v>4.269759999999998</v>
      </c>
      <c r="AG4794" s="38">
        <f t="shared" si="2740"/>
        <v>0</v>
      </c>
      <c r="AH4794" s="38">
        <f t="shared" si="2741"/>
        <v>0</v>
      </c>
      <c r="AI4794" s="38">
        <f t="shared" si="2728"/>
        <v>0</v>
      </c>
      <c r="AJ4794" s="38">
        <f t="shared" si="2729"/>
        <v>0</v>
      </c>
      <c r="AK4794" s="38">
        <f t="shared" si="2730"/>
        <v>65000</v>
      </c>
      <c r="AL4794" s="38">
        <f t="shared" si="2742"/>
        <v>4.269759999999998</v>
      </c>
      <c r="AM4794" s="38" t="str">
        <f t="shared" si="2731"/>
        <v>Y</v>
      </c>
      <c r="AN4794" s="38">
        <f t="shared" si="2743"/>
        <v>4.269759999999998</v>
      </c>
      <c r="AO4794" s="39">
        <f t="shared" si="2744"/>
        <v>0</v>
      </c>
      <c r="AP4794" s="32"/>
    </row>
    <row r="4795" spans="1:42" x14ac:dyDescent="0.2">
      <c r="A4795" s="51">
        <v>42935.666666666664</v>
      </c>
      <c r="B4795" s="52">
        <f t="shared" si="2750"/>
        <v>16</v>
      </c>
      <c r="C4795" s="52">
        <v>46</v>
      </c>
      <c r="D4795" s="38">
        <f t="shared" si="2715"/>
        <v>46</v>
      </c>
      <c r="E4795" s="38">
        <f t="shared" si="2716"/>
        <v>35</v>
      </c>
      <c r="F4795" s="38">
        <v>10.5632</v>
      </c>
      <c r="G4795" s="38">
        <v>18.35988</v>
      </c>
      <c r="H4795" s="38">
        <f t="shared" si="2717"/>
        <v>28.923079999999999</v>
      </c>
      <c r="I4795" s="38">
        <f t="shared" si="2732"/>
        <v>11</v>
      </c>
      <c r="J4795" s="38">
        <f t="shared" si="2733"/>
        <v>0</v>
      </c>
      <c r="K4795" s="38">
        <f t="shared" si="2734"/>
        <v>17.923079999999999</v>
      </c>
      <c r="L4795" s="39">
        <f t="shared" si="2718"/>
        <v>17.923079999999999</v>
      </c>
      <c r="M4795" s="56">
        <f t="shared" si="2719"/>
        <v>301.42195664151041</v>
      </c>
      <c r="N4795" s="38">
        <f t="shared" si="2720"/>
        <v>5.1905379987467963</v>
      </c>
      <c r="O4795" s="38">
        <f t="shared" si="2721"/>
        <v>1.2150307949637857</v>
      </c>
      <c r="P4795" s="38">
        <f t="shared" si="2722"/>
        <v>16.708049205036211</v>
      </c>
      <c r="Q4795" s="38" t="s">
        <v>2</v>
      </c>
      <c r="R4795" s="38" t="s">
        <v>2</v>
      </c>
      <c r="S4795" s="38">
        <f t="shared" si="2748"/>
        <v>0</v>
      </c>
      <c r="T4795" s="39">
        <f t="shared" si="2723"/>
        <v>0</v>
      </c>
      <c r="U4795" s="56">
        <f t="shared" si="2735"/>
        <v>65000</v>
      </c>
      <c r="V4795" s="38">
        <f t="shared" si="2745"/>
        <v>0</v>
      </c>
      <c r="W4795" s="38">
        <f t="shared" si="2746"/>
        <v>0</v>
      </c>
      <c r="X4795" s="38">
        <f t="shared" si="2724"/>
        <v>0</v>
      </c>
      <c r="Y4795" s="38">
        <f t="shared" si="2736"/>
        <v>0</v>
      </c>
      <c r="Z4795" s="38">
        <f t="shared" si="2737"/>
        <v>17.923079999999999</v>
      </c>
      <c r="AA4795" s="39">
        <f t="shared" si="2738"/>
        <v>-17.923079999999999</v>
      </c>
      <c r="AB4795" s="56">
        <f t="shared" si="2725"/>
        <v>17.076920000000001</v>
      </c>
      <c r="AC4795" s="38">
        <f t="shared" si="2747"/>
        <v>7.0769200000000012</v>
      </c>
      <c r="AD4795" s="38">
        <f t="shared" si="2726"/>
        <v>28.923079999999999</v>
      </c>
      <c r="AE4795" s="38">
        <f t="shared" si="2727"/>
        <v>28.923079999999999</v>
      </c>
      <c r="AF4795" s="38">
        <f t="shared" si="2739"/>
        <v>0</v>
      </c>
      <c r="AG4795" s="38">
        <f t="shared" si="2740"/>
        <v>0</v>
      </c>
      <c r="AH4795" s="38">
        <f t="shared" si="2741"/>
        <v>0</v>
      </c>
      <c r="AI4795" s="38">
        <f t="shared" si="2728"/>
        <v>0</v>
      </c>
      <c r="AJ4795" s="38">
        <f t="shared" si="2729"/>
        <v>0</v>
      </c>
      <c r="AK4795" s="38">
        <f t="shared" si="2730"/>
        <v>65000</v>
      </c>
      <c r="AL4795" s="38">
        <f t="shared" si="2742"/>
        <v>0</v>
      </c>
      <c r="AM4795" s="38" t="str">
        <f t="shared" si="2731"/>
        <v>N</v>
      </c>
      <c r="AN4795" s="38">
        <f t="shared" si="2743"/>
        <v>0</v>
      </c>
      <c r="AO4795" s="39">
        <f t="shared" si="2744"/>
        <v>0</v>
      </c>
      <c r="AP4795" s="32"/>
    </row>
    <row r="4796" spans="1:42" x14ac:dyDescent="0.2">
      <c r="A4796" s="51">
        <v>42935.708333333336</v>
      </c>
      <c r="B4796" s="52">
        <f t="shared" si="2750"/>
        <v>17</v>
      </c>
      <c r="C4796" s="52">
        <v>46.9</v>
      </c>
      <c r="D4796" s="38">
        <f t="shared" si="2715"/>
        <v>46.9</v>
      </c>
      <c r="E4796" s="38">
        <f t="shared" si="2716"/>
        <v>35</v>
      </c>
      <c r="F4796" s="38">
        <v>8.0282599999999995</v>
      </c>
      <c r="G4796" s="38">
        <v>7.0937270000000003</v>
      </c>
      <c r="H4796" s="38">
        <f t="shared" si="2717"/>
        <v>15.121987000000001</v>
      </c>
      <c r="I4796" s="38">
        <f t="shared" si="2732"/>
        <v>11.899999999999999</v>
      </c>
      <c r="J4796" s="38">
        <f t="shared" si="2733"/>
        <v>0</v>
      </c>
      <c r="K4796" s="38">
        <f t="shared" si="2734"/>
        <v>3.2219870000000022</v>
      </c>
      <c r="L4796" s="39">
        <f t="shared" si="2718"/>
        <v>3.2219870000000022</v>
      </c>
      <c r="M4796" s="56">
        <f t="shared" si="2719"/>
        <v>54.185866816055672</v>
      </c>
      <c r="N4796" s="38">
        <f t="shared" si="2720"/>
        <v>0.93308995747205326</v>
      </c>
      <c r="O4796" s="38">
        <f t="shared" si="2721"/>
        <v>0.2184230291876724</v>
      </c>
      <c r="P4796" s="38">
        <f t="shared" si="2722"/>
        <v>3.0035639708123298</v>
      </c>
      <c r="Q4796" s="38" t="s">
        <v>2</v>
      </c>
      <c r="R4796" s="38" t="s">
        <v>2</v>
      </c>
      <c r="S4796" s="38">
        <f t="shared" si="2748"/>
        <v>0</v>
      </c>
      <c r="T4796" s="39">
        <f t="shared" si="2723"/>
        <v>0</v>
      </c>
      <c r="U4796" s="56">
        <f t="shared" si="2735"/>
        <v>65000</v>
      </c>
      <c r="V4796" s="38">
        <f t="shared" si="2745"/>
        <v>0</v>
      </c>
      <c r="W4796" s="38">
        <f t="shared" si="2746"/>
        <v>0</v>
      </c>
      <c r="X4796" s="38">
        <f t="shared" si="2724"/>
        <v>0</v>
      </c>
      <c r="Y4796" s="38">
        <f t="shared" si="2736"/>
        <v>0</v>
      </c>
      <c r="Z4796" s="38">
        <f t="shared" si="2737"/>
        <v>3.2219870000000022</v>
      </c>
      <c r="AA4796" s="39">
        <f t="shared" si="2738"/>
        <v>-3.2219870000000022</v>
      </c>
      <c r="AB4796" s="56">
        <f t="shared" si="2725"/>
        <v>31.778012999999998</v>
      </c>
      <c r="AC4796" s="38">
        <f t="shared" si="2747"/>
        <v>14.701092999999997</v>
      </c>
      <c r="AD4796" s="38">
        <f t="shared" si="2726"/>
        <v>15.121987000000001</v>
      </c>
      <c r="AE4796" s="38">
        <f t="shared" si="2727"/>
        <v>15.121987000000001</v>
      </c>
      <c r="AF4796" s="38">
        <f t="shared" si="2739"/>
        <v>0</v>
      </c>
      <c r="AG4796" s="38">
        <f t="shared" si="2740"/>
        <v>0</v>
      </c>
      <c r="AH4796" s="38">
        <f t="shared" si="2741"/>
        <v>0</v>
      </c>
      <c r="AI4796" s="38">
        <f t="shared" si="2728"/>
        <v>0</v>
      </c>
      <c r="AJ4796" s="38">
        <f t="shared" si="2729"/>
        <v>0</v>
      </c>
      <c r="AK4796" s="38">
        <f t="shared" si="2730"/>
        <v>65000</v>
      </c>
      <c r="AL4796" s="38">
        <f t="shared" si="2742"/>
        <v>0</v>
      </c>
      <c r="AM4796" s="38" t="str">
        <f t="shared" si="2731"/>
        <v>N</v>
      </c>
      <c r="AN4796" s="38">
        <f t="shared" si="2743"/>
        <v>0</v>
      </c>
      <c r="AO4796" s="39">
        <f t="shared" si="2744"/>
        <v>0</v>
      </c>
      <c r="AP4796" s="32"/>
    </row>
    <row r="4797" spans="1:42" x14ac:dyDescent="0.2">
      <c r="A4797" s="51">
        <v>42935.75</v>
      </c>
      <c r="B4797" s="52">
        <f t="shared" si="2750"/>
        <v>18</v>
      </c>
      <c r="C4797" s="52">
        <v>46.4</v>
      </c>
      <c r="D4797" s="38">
        <f t="shared" si="2715"/>
        <v>46.4</v>
      </c>
      <c r="E4797" s="38">
        <f t="shared" si="2716"/>
        <v>35</v>
      </c>
      <c r="F4797" s="38">
        <v>6.2800900000000004</v>
      </c>
      <c r="G4797" s="38">
        <v>0.73709916999999991</v>
      </c>
      <c r="H4797" s="38">
        <f t="shared" si="2717"/>
        <v>7.01718917</v>
      </c>
      <c r="I4797" s="38">
        <f t="shared" si="2732"/>
        <v>11.399999999999999</v>
      </c>
      <c r="J4797" s="38">
        <f t="shared" si="2733"/>
        <v>4.3828108299999986</v>
      </c>
      <c r="K4797" s="38">
        <f t="shared" si="2734"/>
        <v>0</v>
      </c>
      <c r="L4797" s="39">
        <f t="shared" si="2718"/>
        <v>0</v>
      </c>
      <c r="M4797" s="56">
        <f t="shared" si="2719"/>
        <v>0</v>
      </c>
      <c r="N4797" s="38">
        <f t="shared" si="2720"/>
        <v>0</v>
      </c>
      <c r="O4797" s="38">
        <f t="shared" si="2721"/>
        <v>0</v>
      </c>
      <c r="P4797" s="38">
        <f t="shared" si="2722"/>
        <v>0</v>
      </c>
      <c r="Q4797" s="38" t="s">
        <v>2</v>
      </c>
      <c r="R4797" s="38" t="s">
        <v>2</v>
      </c>
      <c r="S4797" s="38">
        <f t="shared" si="2748"/>
        <v>4.3828108299999986</v>
      </c>
      <c r="T4797" s="39">
        <f t="shared" si="2723"/>
        <v>219.26844809472183</v>
      </c>
      <c r="U4797" s="56">
        <f t="shared" si="2735"/>
        <v>64780.731551905279</v>
      </c>
      <c r="V4797" s="38">
        <f t="shared" si="2745"/>
        <v>0</v>
      </c>
      <c r="W4797" s="38">
        <f t="shared" si="2746"/>
        <v>219.26844809472095</v>
      </c>
      <c r="X4797" s="38">
        <f t="shared" si="2724"/>
        <v>0</v>
      </c>
      <c r="Y4797" s="38">
        <f t="shared" si="2736"/>
        <v>4.38281082999998</v>
      </c>
      <c r="Z4797" s="38">
        <f t="shared" si="2737"/>
        <v>0</v>
      </c>
      <c r="AA4797" s="39">
        <f t="shared" si="2738"/>
        <v>0</v>
      </c>
      <c r="AB4797" s="56">
        <f t="shared" si="2725"/>
        <v>35</v>
      </c>
      <c r="AC4797" s="38">
        <f t="shared" si="2747"/>
        <v>3.2219870000000022</v>
      </c>
      <c r="AD4797" s="38">
        <f t="shared" si="2726"/>
        <v>11.399999999999999</v>
      </c>
      <c r="AE4797" s="38">
        <f t="shared" si="2727"/>
        <v>7.01718917</v>
      </c>
      <c r="AF4797" s="38">
        <f t="shared" si="2739"/>
        <v>0</v>
      </c>
      <c r="AG4797" s="38">
        <f t="shared" si="2740"/>
        <v>4.3828108299999968</v>
      </c>
      <c r="AH4797" s="38">
        <f t="shared" si="2741"/>
        <v>4.38281082999998</v>
      </c>
      <c r="AI4797" s="38">
        <f t="shared" si="2728"/>
        <v>0</v>
      </c>
      <c r="AJ4797" s="38">
        <f t="shared" si="2729"/>
        <v>0</v>
      </c>
      <c r="AK4797" s="38">
        <f t="shared" si="2730"/>
        <v>64780.731551905279</v>
      </c>
      <c r="AL4797" s="38">
        <f t="shared" si="2742"/>
        <v>0</v>
      </c>
      <c r="AM4797" s="38" t="str">
        <f t="shared" si="2731"/>
        <v>N</v>
      </c>
      <c r="AN4797" s="38">
        <f t="shared" si="2743"/>
        <v>0</v>
      </c>
      <c r="AO4797" s="39">
        <f t="shared" si="2744"/>
        <v>0</v>
      </c>
      <c r="AP4797" s="32"/>
    </row>
    <row r="4798" spans="1:42" x14ac:dyDescent="0.2">
      <c r="A4798" s="51">
        <v>42935.791666666664</v>
      </c>
      <c r="B4798" s="52">
        <f t="shared" si="2750"/>
        <v>19</v>
      </c>
      <c r="C4798" s="52">
        <v>46.6</v>
      </c>
      <c r="D4798" s="38">
        <f t="shared" si="2715"/>
        <v>46.6</v>
      </c>
      <c r="E4798" s="38">
        <f t="shared" si="2716"/>
        <v>35</v>
      </c>
      <c r="F4798" s="38">
        <v>5.1107800000000001</v>
      </c>
      <c r="G4798" s="38">
        <v>-1.5167529999999999E-2</v>
      </c>
      <c r="H4798" s="38">
        <f t="shared" si="2717"/>
        <v>5.0956124699999998</v>
      </c>
      <c r="I4798" s="38">
        <f t="shared" si="2732"/>
        <v>11.600000000000001</v>
      </c>
      <c r="J4798" s="38">
        <f t="shared" si="2733"/>
        <v>6.5043875300000016</v>
      </c>
      <c r="K4798" s="38">
        <f t="shared" si="2734"/>
        <v>0</v>
      </c>
      <c r="L4798" s="39">
        <f t="shared" si="2718"/>
        <v>0</v>
      </c>
      <c r="M4798" s="56">
        <f t="shared" si="2719"/>
        <v>0</v>
      </c>
      <c r="N4798" s="38">
        <f t="shared" si="2720"/>
        <v>0</v>
      </c>
      <c r="O4798" s="38">
        <f t="shared" si="2721"/>
        <v>0</v>
      </c>
      <c r="P4798" s="38">
        <f t="shared" si="2722"/>
        <v>0</v>
      </c>
      <c r="Q4798" s="38" t="s">
        <v>2</v>
      </c>
      <c r="R4798" s="38" t="s">
        <v>2</v>
      </c>
      <c r="S4798" s="38">
        <f t="shared" si="2748"/>
        <v>6.5043875300000016</v>
      </c>
      <c r="T4798" s="39">
        <f t="shared" si="2723"/>
        <v>325.40919853247738</v>
      </c>
      <c r="U4798" s="56">
        <f t="shared" si="2735"/>
        <v>64455.322353372801</v>
      </c>
      <c r="V4798" s="38">
        <f t="shared" si="2745"/>
        <v>0</v>
      </c>
      <c r="W4798" s="38">
        <f t="shared" si="2746"/>
        <v>325.4091985324776</v>
      </c>
      <c r="X4798" s="38">
        <f t="shared" si="2724"/>
        <v>0</v>
      </c>
      <c r="Y4798" s="38">
        <f t="shared" si="2736"/>
        <v>6.504387530000006</v>
      </c>
      <c r="Z4798" s="38">
        <f t="shared" si="2737"/>
        <v>0</v>
      </c>
      <c r="AA4798" s="39">
        <f t="shared" si="2738"/>
        <v>0</v>
      </c>
      <c r="AB4798" s="56">
        <f t="shared" si="2725"/>
        <v>35</v>
      </c>
      <c r="AC4798" s="38">
        <f t="shared" si="2747"/>
        <v>0</v>
      </c>
      <c r="AD4798" s="38">
        <f t="shared" si="2726"/>
        <v>11.600000000000001</v>
      </c>
      <c r="AE4798" s="38">
        <f t="shared" si="2727"/>
        <v>5.0956124699999998</v>
      </c>
      <c r="AF4798" s="38">
        <f t="shared" si="2739"/>
        <v>0</v>
      </c>
      <c r="AG4798" s="38">
        <f t="shared" si="2740"/>
        <v>6.5043875300000025</v>
      </c>
      <c r="AH4798" s="38">
        <f t="shared" si="2741"/>
        <v>6.504387530000006</v>
      </c>
      <c r="AI4798" s="38">
        <f t="shared" si="2728"/>
        <v>0</v>
      </c>
      <c r="AJ4798" s="38">
        <f t="shared" si="2729"/>
        <v>0</v>
      </c>
      <c r="AK4798" s="38">
        <f t="shared" si="2730"/>
        <v>64455.322353372801</v>
      </c>
      <c r="AL4798" s="38">
        <f t="shared" si="2742"/>
        <v>0</v>
      </c>
      <c r="AM4798" s="38" t="str">
        <f t="shared" si="2731"/>
        <v>N</v>
      </c>
      <c r="AN4798" s="38">
        <f t="shared" si="2743"/>
        <v>0</v>
      </c>
      <c r="AO4798" s="39">
        <f t="shared" si="2744"/>
        <v>0</v>
      </c>
      <c r="AP4798" s="32"/>
    </row>
    <row r="4799" spans="1:42" x14ac:dyDescent="0.2">
      <c r="A4799" s="51">
        <v>42935.833333333336</v>
      </c>
      <c r="B4799" s="52">
        <f t="shared" si="2750"/>
        <v>20</v>
      </c>
      <c r="C4799" s="52">
        <v>46.9</v>
      </c>
      <c r="D4799" s="38">
        <f t="shared" si="2715"/>
        <v>46.9</v>
      </c>
      <c r="E4799" s="38">
        <f t="shared" si="2716"/>
        <v>35</v>
      </c>
      <c r="F4799" s="38">
        <v>4.2978899999999998</v>
      </c>
      <c r="G4799" s="38">
        <v>-1.5167529999999999E-2</v>
      </c>
      <c r="H4799" s="38">
        <f t="shared" si="2717"/>
        <v>4.2827224699999995</v>
      </c>
      <c r="I4799" s="38">
        <f t="shared" si="2732"/>
        <v>11.899999999999999</v>
      </c>
      <c r="J4799" s="38">
        <f t="shared" si="2733"/>
        <v>7.6172775299999991</v>
      </c>
      <c r="K4799" s="38">
        <f t="shared" si="2734"/>
        <v>0</v>
      </c>
      <c r="L4799" s="39">
        <f t="shared" si="2718"/>
        <v>0</v>
      </c>
      <c r="M4799" s="56">
        <f t="shared" si="2719"/>
        <v>0</v>
      </c>
      <c r="N4799" s="38">
        <f t="shared" si="2720"/>
        <v>0</v>
      </c>
      <c r="O4799" s="38">
        <f t="shared" si="2721"/>
        <v>0</v>
      </c>
      <c r="P4799" s="38">
        <f t="shared" si="2722"/>
        <v>0</v>
      </c>
      <c r="Q4799" s="38" t="s">
        <v>2</v>
      </c>
      <c r="R4799" s="38" t="s">
        <v>2</v>
      </c>
      <c r="S4799" s="38">
        <f t="shared" si="2748"/>
        <v>7.6172775299999991</v>
      </c>
      <c r="T4799" s="39">
        <f t="shared" si="2723"/>
        <v>381.08617676978236</v>
      </c>
      <c r="U4799" s="56">
        <f t="shared" si="2735"/>
        <v>64074.236176603023</v>
      </c>
      <c r="V4799" s="38">
        <f t="shared" si="2745"/>
        <v>0</v>
      </c>
      <c r="W4799" s="38">
        <f t="shared" si="2746"/>
        <v>381.08617676977883</v>
      </c>
      <c r="X4799" s="38">
        <f t="shared" si="2724"/>
        <v>0</v>
      </c>
      <c r="Y4799" s="38">
        <f t="shared" si="2736"/>
        <v>7.6172775299999298</v>
      </c>
      <c r="Z4799" s="38">
        <f t="shared" si="2737"/>
        <v>0</v>
      </c>
      <c r="AA4799" s="39">
        <f t="shared" si="2738"/>
        <v>0</v>
      </c>
      <c r="AB4799" s="56">
        <f t="shared" si="2725"/>
        <v>35</v>
      </c>
      <c r="AC4799" s="38">
        <f t="shared" si="2747"/>
        <v>0</v>
      </c>
      <c r="AD4799" s="38">
        <f t="shared" si="2726"/>
        <v>11.899999999999999</v>
      </c>
      <c r="AE4799" s="38">
        <f t="shared" si="2727"/>
        <v>4.2827224699999995</v>
      </c>
      <c r="AF4799" s="38">
        <f t="shared" si="2739"/>
        <v>0</v>
      </c>
      <c r="AG4799" s="38">
        <f t="shared" si="2740"/>
        <v>7.6172775300000026</v>
      </c>
      <c r="AH4799" s="38">
        <f t="shared" si="2741"/>
        <v>7.6172775299999298</v>
      </c>
      <c r="AI4799" s="38">
        <f t="shared" si="2728"/>
        <v>0</v>
      </c>
      <c r="AJ4799" s="38">
        <f t="shared" si="2729"/>
        <v>0</v>
      </c>
      <c r="AK4799" s="38">
        <f t="shared" si="2730"/>
        <v>64074.236176603023</v>
      </c>
      <c r="AL4799" s="38">
        <f t="shared" si="2742"/>
        <v>0</v>
      </c>
      <c r="AM4799" s="38" t="str">
        <f t="shared" si="2731"/>
        <v>N</v>
      </c>
      <c r="AN4799" s="38">
        <f t="shared" si="2743"/>
        <v>0</v>
      </c>
      <c r="AO4799" s="39">
        <f t="shared" si="2744"/>
        <v>7.1054273576010019E-14</v>
      </c>
      <c r="AP4799" s="32"/>
    </row>
    <row r="4800" spans="1:42" x14ac:dyDescent="0.2">
      <c r="A4800" s="51">
        <v>42935.875</v>
      </c>
      <c r="B4800" s="52">
        <f t="shared" si="2750"/>
        <v>21</v>
      </c>
      <c r="C4800" s="52">
        <v>46.9</v>
      </c>
      <c r="D4800" s="38">
        <f t="shared" si="2715"/>
        <v>46.9</v>
      </c>
      <c r="E4800" s="38">
        <f t="shared" si="2716"/>
        <v>35</v>
      </c>
      <c r="F4800" s="38">
        <v>3.1922000000000001</v>
      </c>
      <c r="G4800" s="38">
        <v>-1.5167529999999999E-2</v>
      </c>
      <c r="H4800" s="38">
        <f t="shared" si="2717"/>
        <v>3.1770324700000003</v>
      </c>
      <c r="I4800" s="38">
        <f t="shared" si="2732"/>
        <v>11.899999999999999</v>
      </c>
      <c r="J4800" s="38">
        <f t="shared" si="2733"/>
        <v>8.7229675299999982</v>
      </c>
      <c r="K4800" s="38">
        <f t="shared" si="2734"/>
        <v>0</v>
      </c>
      <c r="L4800" s="39">
        <f t="shared" si="2718"/>
        <v>0</v>
      </c>
      <c r="M4800" s="56">
        <f t="shared" si="2719"/>
        <v>0</v>
      </c>
      <c r="N4800" s="38">
        <f t="shared" si="2720"/>
        <v>0</v>
      </c>
      <c r="O4800" s="38">
        <f t="shared" si="2721"/>
        <v>0</v>
      </c>
      <c r="P4800" s="38">
        <f t="shared" si="2722"/>
        <v>0</v>
      </c>
      <c r="Q4800" s="38" t="s">
        <v>2</v>
      </c>
      <c r="R4800" s="38" t="s">
        <v>2</v>
      </c>
      <c r="S4800" s="38">
        <f t="shared" si="2748"/>
        <v>8.7229675299999982</v>
      </c>
      <c r="T4800" s="39">
        <f t="shared" si="2723"/>
        <v>436.40294488451588</v>
      </c>
      <c r="U4800" s="56">
        <f t="shared" si="2735"/>
        <v>63637.833231718505</v>
      </c>
      <c r="V4800" s="38">
        <f t="shared" si="2745"/>
        <v>0</v>
      </c>
      <c r="W4800" s="38">
        <f t="shared" si="2746"/>
        <v>436.40294488451764</v>
      </c>
      <c r="X4800" s="38">
        <f t="shared" si="2724"/>
        <v>0</v>
      </c>
      <c r="Y4800" s="38">
        <f t="shared" si="2736"/>
        <v>8.722967530000032</v>
      </c>
      <c r="Z4800" s="38">
        <f t="shared" si="2737"/>
        <v>0</v>
      </c>
      <c r="AA4800" s="39">
        <f t="shared" si="2738"/>
        <v>0</v>
      </c>
      <c r="AB4800" s="56">
        <f t="shared" si="2725"/>
        <v>35</v>
      </c>
      <c r="AC4800" s="38">
        <f t="shared" si="2747"/>
        <v>0</v>
      </c>
      <c r="AD4800" s="38">
        <f t="shared" si="2726"/>
        <v>11.899999999999999</v>
      </c>
      <c r="AE4800" s="38">
        <f t="shared" si="2727"/>
        <v>3.1770324700000003</v>
      </c>
      <c r="AF4800" s="38">
        <f t="shared" si="2739"/>
        <v>0</v>
      </c>
      <c r="AG4800" s="38">
        <f t="shared" si="2740"/>
        <v>8.7229675299999982</v>
      </c>
      <c r="AH4800" s="38">
        <f t="shared" si="2741"/>
        <v>8.722967530000032</v>
      </c>
      <c r="AI4800" s="38">
        <f t="shared" si="2728"/>
        <v>0</v>
      </c>
      <c r="AJ4800" s="38">
        <f t="shared" si="2729"/>
        <v>0</v>
      </c>
      <c r="AK4800" s="38">
        <f t="shared" si="2730"/>
        <v>63637.833231718505</v>
      </c>
      <c r="AL4800" s="38">
        <f t="shared" si="2742"/>
        <v>0</v>
      </c>
      <c r="AM4800" s="38" t="str">
        <f t="shared" si="2731"/>
        <v>N</v>
      </c>
      <c r="AN4800" s="38">
        <f t="shared" si="2743"/>
        <v>0</v>
      </c>
      <c r="AO4800" s="39">
        <f t="shared" si="2744"/>
        <v>0</v>
      </c>
      <c r="AP4800" s="32"/>
    </row>
    <row r="4801" spans="1:42" x14ac:dyDescent="0.2">
      <c r="A4801" s="51">
        <v>42935.916666666664</v>
      </c>
      <c r="B4801" s="52">
        <f t="shared" si="2750"/>
        <v>22</v>
      </c>
      <c r="C4801" s="52">
        <v>43.8</v>
      </c>
      <c r="D4801" s="38">
        <f t="shared" si="2715"/>
        <v>43.8</v>
      </c>
      <c r="E4801" s="38">
        <f t="shared" si="2716"/>
        <v>35</v>
      </c>
      <c r="F4801" s="38">
        <v>2.6158899999999998</v>
      </c>
      <c r="G4801" s="38">
        <v>-1.5167529999999999E-2</v>
      </c>
      <c r="H4801" s="38">
        <f t="shared" si="2717"/>
        <v>2.60072247</v>
      </c>
      <c r="I4801" s="38">
        <f t="shared" si="2732"/>
        <v>8.7999999999999972</v>
      </c>
      <c r="J4801" s="38">
        <f t="shared" si="2733"/>
        <v>6.1992775299999971</v>
      </c>
      <c r="K4801" s="38">
        <f t="shared" si="2734"/>
        <v>0</v>
      </c>
      <c r="L4801" s="39">
        <f t="shared" si="2718"/>
        <v>0</v>
      </c>
      <c r="M4801" s="56">
        <f t="shared" si="2719"/>
        <v>0</v>
      </c>
      <c r="N4801" s="38">
        <f t="shared" si="2720"/>
        <v>0</v>
      </c>
      <c r="O4801" s="38">
        <f t="shared" si="2721"/>
        <v>0</v>
      </c>
      <c r="P4801" s="38">
        <f t="shared" si="2722"/>
        <v>0</v>
      </c>
      <c r="Q4801" s="38" t="s">
        <v>2</v>
      </c>
      <c r="R4801" s="38" t="s">
        <v>2</v>
      </c>
      <c r="S4801" s="38">
        <f t="shared" si="2748"/>
        <v>6.1992775299999971</v>
      </c>
      <c r="T4801" s="39">
        <f t="shared" si="2723"/>
        <v>310.1447942966729</v>
      </c>
      <c r="U4801" s="56">
        <f t="shared" si="2735"/>
        <v>63327.688437421835</v>
      </c>
      <c r="V4801" s="38">
        <f t="shared" si="2745"/>
        <v>0</v>
      </c>
      <c r="W4801" s="38">
        <f t="shared" si="2746"/>
        <v>310.14479429666972</v>
      </c>
      <c r="X4801" s="38">
        <f t="shared" si="2724"/>
        <v>0</v>
      </c>
      <c r="Y4801" s="38">
        <f t="shared" si="2736"/>
        <v>6.1992775299999332</v>
      </c>
      <c r="Z4801" s="38">
        <f t="shared" si="2737"/>
        <v>0</v>
      </c>
      <c r="AA4801" s="39">
        <f t="shared" si="2738"/>
        <v>0</v>
      </c>
      <c r="AB4801" s="56">
        <f t="shared" si="2725"/>
        <v>35</v>
      </c>
      <c r="AC4801" s="38">
        <f t="shared" si="2747"/>
        <v>0</v>
      </c>
      <c r="AD4801" s="38">
        <f t="shared" si="2726"/>
        <v>8.7999999999999972</v>
      </c>
      <c r="AE4801" s="38">
        <f t="shared" si="2727"/>
        <v>2.60072247</v>
      </c>
      <c r="AF4801" s="38">
        <f t="shared" si="2739"/>
        <v>0</v>
      </c>
      <c r="AG4801" s="38">
        <f t="shared" si="2740"/>
        <v>6.1992775299999963</v>
      </c>
      <c r="AH4801" s="38">
        <f t="shared" si="2741"/>
        <v>6.1992775299999332</v>
      </c>
      <c r="AI4801" s="38">
        <f t="shared" si="2728"/>
        <v>0</v>
      </c>
      <c r="AJ4801" s="38">
        <f t="shared" si="2729"/>
        <v>0</v>
      </c>
      <c r="AK4801" s="38">
        <f t="shared" si="2730"/>
        <v>63327.688437421835</v>
      </c>
      <c r="AL4801" s="38">
        <f t="shared" si="2742"/>
        <v>0</v>
      </c>
      <c r="AM4801" s="38" t="str">
        <f t="shared" si="2731"/>
        <v>N</v>
      </c>
      <c r="AN4801" s="38">
        <f t="shared" si="2743"/>
        <v>0</v>
      </c>
      <c r="AO4801" s="39">
        <f t="shared" si="2744"/>
        <v>6.3948846218409017E-14</v>
      </c>
      <c r="AP4801" s="32"/>
    </row>
    <row r="4802" spans="1:42" x14ac:dyDescent="0.2">
      <c r="A4802" s="51">
        <v>42935.958333333336</v>
      </c>
      <c r="B4802" s="52">
        <f t="shared" si="2750"/>
        <v>23</v>
      </c>
      <c r="C4802" s="52">
        <v>41.4</v>
      </c>
      <c r="D4802" s="38">
        <f t="shared" si="2715"/>
        <v>41.4</v>
      </c>
      <c r="E4802" s="38">
        <f t="shared" si="2716"/>
        <v>35</v>
      </c>
      <c r="F4802" s="38">
        <v>2.7891599999999999</v>
      </c>
      <c r="G4802" s="38">
        <v>-1.5167529999999999E-2</v>
      </c>
      <c r="H4802" s="38">
        <f t="shared" si="2717"/>
        <v>2.77399247</v>
      </c>
      <c r="I4802" s="38">
        <f t="shared" si="2732"/>
        <v>6.3999999999999986</v>
      </c>
      <c r="J4802" s="38">
        <f t="shared" si="2733"/>
        <v>3.6260075299999985</v>
      </c>
      <c r="K4802" s="38">
        <f t="shared" si="2734"/>
        <v>0</v>
      </c>
      <c r="L4802" s="39">
        <f t="shared" si="2718"/>
        <v>0</v>
      </c>
      <c r="M4802" s="56">
        <f t="shared" si="2719"/>
        <v>0</v>
      </c>
      <c r="N4802" s="38">
        <f t="shared" si="2720"/>
        <v>0</v>
      </c>
      <c r="O4802" s="38">
        <f t="shared" si="2721"/>
        <v>0</v>
      </c>
      <c r="P4802" s="38">
        <f t="shared" si="2722"/>
        <v>0</v>
      </c>
      <c r="Q4802" s="38">
        <f>SUM(N4779:N4802)</f>
        <v>76.912474327743453</v>
      </c>
      <c r="R4802" s="38">
        <f>SUM(M4779:M4802)</f>
        <v>4466.4172591753895</v>
      </c>
      <c r="S4802" s="38">
        <f t="shared" si="2748"/>
        <v>3.6260075299999985</v>
      </c>
      <c r="T4802" s="39">
        <f t="shared" si="2723"/>
        <v>181.40619678145578</v>
      </c>
      <c r="U4802" s="56">
        <f t="shared" si="2735"/>
        <v>63146.282240640379</v>
      </c>
      <c r="V4802" s="38">
        <f t="shared" si="2745"/>
        <v>0</v>
      </c>
      <c r="W4802" s="38">
        <f t="shared" si="2746"/>
        <v>181.40619678145595</v>
      </c>
      <c r="X4802" s="38">
        <f t="shared" si="2724"/>
        <v>0</v>
      </c>
      <c r="Y4802" s="38">
        <f t="shared" si="2736"/>
        <v>3.6260075300000021</v>
      </c>
      <c r="Z4802" s="38">
        <f t="shared" si="2737"/>
        <v>0</v>
      </c>
      <c r="AA4802" s="39">
        <f t="shared" si="2738"/>
        <v>0</v>
      </c>
      <c r="AB4802" s="56">
        <f t="shared" si="2725"/>
        <v>35</v>
      </c>
      <c r="AC4802" s="38">
        <f t="shared" si="2747"/>
        <v>0</v>
      </c>
      <c r="AD4802" s="38">
        <f t="shared" si="2726"/>
        <v>6.3999999999999986</v>
      </c>
      <c r="AE4802" s="38">
        <f t="shared" si="2727"/>
        <v>2.77399247</v>
      </c>
      <c r="AF4802" s="38">
        <f t="shared" si="2739"/>
        <v>0</v>
      </c>
      <c r="AG4802" s="38">
        <f t="shared" si="2740"/>
        <v>3.6260075299999954</v>
      </c>
      <c r="AH4802" s="38">
        <f t="shared" si="2741"/>
        <v>3.6260075300000021</v>
      </c>
      <c r="AI4802" s="38">
        <f t="shared" si="2728"/>
        <v>0</v>
      </c>
      <c r="AJ4802" s="38">
        <f t="shared" si="2729"/>
        <v>0</v>
      </c>
      <c r="AK4802" s="38">
        <f t="shared" si="2730"/>
        <v>63146.282240640379</v>
      </c>
      <c r="AL4802" s="38">
        <f t="shared" si="2742"/>
        <v>0</v>
      </c>
      <c r="AM4802" s="38" t="str">
        <f t="shared" si="2731"/>
        <v>N</v>
      </c>
      <c r="AN4802" s="38">
        <f t="shared" si="2743"/>
        <v>0</v>
      </c>
      <c r="AO4802" s="39">
        <f t="shared" si="2744"/>
        <v>0</v>
      </c>
      <c r="AP4802" s="32"/>
    </row>
    <row r="4803" spans="1:42" x14ac:dyDescent="0.2">
      <c r="A4803" s="51">
        <v>42936</v>
      </c>
      <c r="B4803" s="52">
        <v>0</v>
      </c>
      <c r="C4803" s="52">
        <v>39.200000000000003</v>
      </c>
      <c r="D4803" s="38">
        <f t="shared" ref="D4803:D4866" si="2751">C4803/$AQ$36*$AQ$37</f>
        <v>39.200000000000003</v>
      </c>
      <c r="E4803" s="38">
        <f t="shared" ref="E4803:E4866" si="2752">IF(D4803&lt;$AQ$33, D4803, $AQ$33)</f>
        <v>35</v>
      </c>
      <c r="F4803" s="38">
        <v>2.9976699999999998</v>
      </c>
      <c r="G4803" s="38">
        <v>-1.5167529999999999E-2</v>
      </c>
      <c r="H4803" s="38">
        <f t="shared" ref="H4803:H4866" si="2753">(F4803+G4803)</f>
        <v>2.98250247</v>
      </c>
      <c r="I4803" s="38">
        <f t="shared" si="2732"/>
        <v>4.2000000000000028</v>
      </c>
      <c r="J4803" s="38">
        <f t="shared" si="2733"/>
        <v>1.2174975300000028</v>
      </c>
      <c r="K4803" s="38">
        <f t="shared" si="2734"/>
        <v>0</v>
      </c>
      <c r="L4803" s="39">
        <f t="shared" ref="L4803:L4866" si="2754">IF(K4803&gt;$AQ$13+$AQ$31,$AQ$13+$AQ$31,K4803)</f>
        <v>0</v>
      </c>
      <c r="M4803" s="56">
        <f t="shared" ref="M4803:M4866" si="2755">L4803*1000/$AQ$30</f>
        <v>0</v>
      </c>
      <c r="N4803" s="38">
        <f t="shared" ref="N4803:N4866" si="2756">M4803/$AQ$4*$AQ$12/1000</f>
        <v>0</v>
      </c>
      <c r="O4803" s="38">
        <f t="shared" ref="O4803:O4866" si="2757">(M4803*$AQ$23/1000)+(N4803*$AQ$6/1000)</f>
        <v>0</v>
      </c>
      <c r="P4803" s="38">
        <f t="shared" ref="P4803:P4866" si="2758">M4803*$AQ$9/1000</f>
        <v>0</v>
      </c>
      <c r="Q4803" s="38" t="s">
        <v>2</v>
      </c>
      <c r="R4803" s="38" t="s">
        <v>2</v>
      </c>
      <c r="S4803" s="38">
        <f t="shared" si="2748"/>
        <v>1.2174975300000028</v>
      </c>
      <c r="T4803" s="39">
        <f t="shared" ref="T4803:T4866" si="2759">S4803/$AQ$16*1000</f>
        <v>60.910407571083269</v>
      </c>
      <c r="U4803" s="56">
        <f t="shared" si="2735"/>
        <v>63085.371833069294</v>
      </c>
      <c r="V4803" s="38">
        <f t="shared" si="2745"/>
        <v>0</v>
      </c>
      <c r="W4803" s="38">
        <f t="shared" si="2746"/>
        <v>60.91040757108567</v>
      </c>
      <c r="X4803" s="38">
        <f t="shared" ref="X4803:X4866" si="2760">V4803*$AQ$30/1000</f>
        <v>0</v>
      </c>
      <c r="Y4803" s="38">
        <f t="shared" si="2736"/>
        <v>1.2174975300000508</v>
      </c>
      <c r="Z4803" s="38">
        <f t="shared" si="2737"/>
        <v>0</v>
      </c>
      <c r="AA4803" s="39">
        <f t="shared" si="2738"/>
        <v>0</v>
      </c>
      <c r="AB4803" s="56">
        <f t="shared" ref="AB4803:AB4866" si="2761">IF(E4803+AA4803&gt; $AQ$34, E4803+AA4803, $AQ$34)</f>
        <v>35</v>
      </c>
      <c r="AC4803" s="38">
        <f t="shared" si="2747"/>
        <v>0</v>
      </c>
      <c r="AD4803" s="38">
        <f t="shared" ref="AD4803:AD4866" si="2762">D4803-AB4803</f>
        <v>4.2000000000000028</v>
      </c>
      <c r="AE4803" s="38">
        <f t="shared" ref="AE4803:AE4866" si="2763">IF(AD4803&gt;H4803, H4803, AD4803)</f>
        <v>2.98250247</v>
      </c>
      <c r="AF4803" s="38">
        <f t="shared" si="2739"/>
        <v>0</v>
      </c>
      <c r="AG4803" s="38">
        <f t="shared" si="2740"/>
        <v>1.2174975300000028</v>
      </c>
      <c r="AH4803" s="38">
        <f t="shared" si="2741"/>
        <v>1.2174975300000508</v>
      </c>
      <c r="AI4803" s="38">
        <f t="shared" ref="AI4803:AI4866" si="2764">IF(AD4803-AE4803&gt;0, 0, X4803)</f>
        <v>0</v>
      </c>
      <c r="AJ4803" s="38">
        <f t="shared" ref="AJ4803:AJ4866" si="2765">V4803</f>
        <v>0</v>
      </c>
      <c r="AK4803" s="38">
        <f t="shared" ref="AK4803:AK4866" si="2766">U4803</f>
        <v>63085.371833069294</v>
      </c>
      <c r="AL4803" s="38">
        <f t="shared" si="2742"/>
        <v>0</v>
      </c>
      <c r="AM4803" s="38" t="str">
        <f t="shared" ref="AM4803:AM4866" si="2767">IF(AND(B4804&gt;7,B4804&lt;17),"Y","N")</f>
        <v>N</v>
      </c>
      <c r="AN4803" s="38">
        <f t="shared" si="2743"/>
        <v>0</v>
      </c>
      <c r="AO4803" s="39">
        <f t="shared" si="2744"/>
        <v>0</v>
      </c>
      <c r="AP4803" s="32"/>
    </row>
    <row r="4804" spans="1:42" x14ac:dyDescent="0.2">
      <c r="A4804" s="51">
        <v>42936.041666666664</v>
      </c>
      <c r="B4804" s="52">
        <f t="shared" ref="B4804:B4826" si="2768">B4803+1</f>
        <v>1</v>
      </c>
      <c r="C4804" s="52">
        <v>37.9</v>
      </c>
      <c r="D4804" s="38">
        <f t="shared" si="2751"/>
        <v>37.9</v>
      </c>
      <c r="E4804" s="38">
        <f t="shared" si="2752"/>
        <v>35</v>
      </c>
      <c r="F4804" s="38">
        <v>3.19354</v>
      </c>
      <c r="G4804" s="38">
        <v>-1.5167529999999999E-2</v>
      </c>
      <c r="H4804" s="38">
        <f t="shared" si="2753"/>
        <v>3.1783724700000002</v>
      </c>
      <c r="I4804" s="38">
        <f t="shared" ref="I4804:I4867" si="2769">D4804-E4804</f>
        <v>2.8999999999999986</v>
      </c>
      <c r="J4804" s="38">
        <f t="shared" ref="J4804:J4867" si="2770">IF(I4804-H4804&gt;0, I4804-H4804, 0)</f>
        <v>0</v>
      </c>
      <c r="K4804" s="38">
        <f t="shared" ref="K4804:K4867" si="2771">IF(J4804=0, H4804-I4804, 0)</f>
        <v>0.27837247000000165</v>
      </c>
      <c r="L4804" s="39">
        <f t="shared" si="2754"/>
        <v>0.27837247000000165</v>
      </c>
      <c r="M4804" s="56">
        <f t="shared" si="2755"/>
        <v>4.681537692323567</v>
      </c>
      <c r="N4804" s="38">
        <f t="shared" si="2756"/>
        <v>8.0616885230664126E-2</v>
      </c>
      <c r="O4804" s="38">
        <f t="shared" si="2757"/>
        <v>1.8871261162709464E-2</v>
      </c>
      <c r="P4804" s="38">
        <f t="shared" si="2758"/>
        <v>0.25950120883729222</v>
      </c>
      <c r="Q4804" s="38" t="s">
        <v>2</v>
      </c>
      <c r="R4804" s="38" t="s">
        <v>2</v>
      </c>
      <c r="S4804" s="38">
        <f t="shared" si="2748"/>
        <v>0</v>
      </c>
      <c r="T4804" s="39">
        <f t="shared" si="2759"/>
        <v>0</v>
      </c>
      <c r="U4804" s="56">
        <f t="shared" ref="U4804:U4867" si="2772">IF(U4803+M4804-T4804&gt;$AQ$27, IF(U4803+M4804-T4804&lt;$AQ$28, U4803+M4804-T4804,$AQ$28), $AQ$27)</f>
        <v>63090.05337076162</v>
      </c>
      <c r="V4804" s="38">
        <f t="shared" si="2745"/>
        <v>4.6815376923259464</v>
      </c>
      <c r="W4804" s="38">
        <f t="shared" si="2746"/>
        <v>0</v>
      </c>
      <c r="X4804" s="38">
        <f t="shared" si="2760"/>
        <v>0.27837247000014315</v>
      </c>
      <c r="Y4804" s="38">
        <f t="shared" ref="Y4804:Y4867" si="2773">$AQ$16*W4804/1000</f>
        <v>0</v>
      </c>
      <c r="Z4804" s="38">
        <f t="shared" ref="Z4804:Z4867" si="2774">K4804-X4804</f>
        <v>-1.414979244884762E-13</v>
      </c>
      <c r="AA4804" s="39">
        <f t="shared" ref="AA4804:AA4867" si="2775">-Z4804</f>
        <v>1.414979244884762E-13</v>
      </c>
      <c r="AB4804" s="56">
        <f t="shared" si="2761"/>
        <v>35.000000000000142</v>
      </c>
      <c r="AC4804" s="38">
        <f t="shared" si="2747"/>
        <v>1.4210854715202004E-13</v>
      </c>
      <c r="AD4804" s="38">
        <f t="shared" si="2762"/>
        <v>2.8999999999998565</v>
      </c>
      <c r="AE4804" s="38">
        <f t="shared" si="2763"/>
        <v>2.8999999999998565</v>
      </c>
      <c r="AF4804" s="38">
        <f t="shared" ref="AF4804:AF4867" si="2776">H4804-AE4804</f>
        <v>0.27837247000014376</v>
      </c>
      <c r="AG4804" s="38">
        <f t="shared" ref="AG4804:AG4867" si="2777">D4804-(AB4804+AE4804)</f>
        <v>0</v>
      </c>
      <c r="AH4804" s="38">
        <f t="shared" ref="AH4804:AH4867" si="2778">Y4804</f>
        <v>0</v>
      </c>
      <c r="AI4804" s="38">
        <f t="shared" si="2764"/>
        <v>0.27837247000014315</v>
      </c>
      <c r="AJ4804" s="38">
        <f t="shared" si="2765"/>
        <v>4.6815376923259464</v>
      </c>
      <c r="AK4804" s="38">
        <f t="shared" si="2766"/>
        <v>63090.05337076162</v>
      </c>
      <c r="AL4804" s="38">
        <f t="shared" ref="AL4804:AL4867" si="2779">H4804-AE4804-AI4804</f>
        <v>6.106226635438361E-16</v>
      </c>
      <c r="AM4804" s="38" t="str">
        <f t="shared" si="2767"/>
        <v>N</v>
      </c>
      <c r="AN4804" s="38">
        <f t="shared" ref="AN4804:AN4867" si="2780">IF(AM4804="Y", AL4804, 0)</f>
        <v>0</v>
      </c>
      <c r="AO4804" s="39">
        <f t="shared" ref="AO4804:AO4867" si="2781">D4804-(AB4804+AE4804+AH4804)</f>
        <v>0</v>
      </c>
      <c r="AP4804" s="32"/>
    </row>
    <row r="4805" spans="1:42" x14ac:dyDescent="0.2">
      <c r="A4805" s="51">
        <v>42936.083333333336</v>
      </c>
      <c r="B4805" s="52">
        <f t="shared" si="2768"/>
        <v>2</v>
      </c>
      <c r="C4805" s="52">
        <v>37.700000000000003</v>
      </c>
      <c r="D4805" s="38">
        <f t="shared" si="2751"/>
        <v>37.700000000000003</v>
      </c>
      <c r="E4805" s="38">
        <f t="shared" si="2752"/>
        <v>35</v>
      </c>
      <c r="F4805" s="38">
        <v>3.2240500000000001</v>
      </c>
      <c r="G4805" s="38">
        <v>-1.5167529999999999E-2</v>
      </c>
      <c r="H4805" s="38">
        <f t="shared" si="2753"/>
        <v>3.2088824700000003</v>
      </c>
      <c r="I4805" s="38">
        <f t="shared" si="2769"/>
        <v>2.7000000000000028</v>
      </c>
      <c r="J4805" s="38">
        <f t="shared" si="2770"/>
        <v>0</v>
      </c>
      <c r="K4805" s="38">
        <f t="shared" si="2771"/>
        <v>0.50888246999999742</v>
      </c>
      <c r="L4805" s="39">
        <f t="shared" si="2754"/>
        <v>0.50888246999999742</v>
      </c>
      <c r="M4805" s="56">
        <f t="shared" si="2755"/>
        <v>8.5581468033375927</v>
      </c>
      <c r="N4805" s="38">
        <f t="shared" si="2756"/>
        <v>0.14737276168109015</v>
      </c>
      <c r="O4805" s="38">
        <f t="shared" si="2757"/>
        <v>3.4497858184376333E-2</v>
      </c>
      <c r="P4805" s="38">
        <f t="shared" si="2758"/>
        <v>0.47438461181562097</v>
      </c>
      <c r="Q4805" s="38" t="s">
        <v>2</v>
      </c>
      <c r="R4805" s="38" t="s">
        <v>2</v>
      </c>
      <c r="S4805" s="38">
        <f t="shared" si="2748"/>
        <v>0</v>
      </c>
      <c r="T4805" s="39">
        <f t="shared" si="2759"/>
        <v>0</v>
      </c>
      <c r="U4805" s="56">
        <f t="shared" si="2772"/>
        <v>63098.611517564954</v>
      </c>
      <c r="V4805" s="38">
        <f t="shared" ref="V4805:V4868" si="2782">IF(U4805-U4804&gt;0, U4805-U4804, 0)</f>
        <v>8.5581468033342389</v>
      </c>
      <c r="W4805" s="38">
        <f t="shared" ref="W4805:W4868" si="2783">IF(U4805-U4804&lt;0, ABS(U4805-U4804), 0)</f>
        <v>0</v>
      </c>
      <c r="X4805" s="38">
        <f t="shared" si="2760"/>
        <v>0.50888246999979792</v>
      </c>
      <c r="Y4805" s="38">
        <f t="shared" si="2773"/>
        <v>0</v>
      </c>
      <c r="Z4805" s="38">
        <f t="shared" si="2774"/>
        <v>1.9950707752514063E-13</v>
      </c>
      <c r="AA4805" s="39">
        <f t="shared" si="2775"/>
        <v>-1.9950707752514063E-13</v>
      </c>
      <c r="AB4805" s="56">
        <f t="shared" si="2761"/>
        <v>34.999999999999801</v>
      </c>
      <c r="AC4805" s="38">
        <f t="shared" ref="AC4805:AC4868" si="2784" xml:space="preserve"> AB4805 - AB4804</f>
        <v>-3.4106051316484809E-13</v>
      </c>
      <c r="AD4805" s="38">
        <f t="shared" si="2762"/>
        <v>2.7000000000002018</v>
      </c>
      <c r="AE4805" s="38">
        <f t="shared" si="2763"/>
        <v>2.7000000000002018</v>
      </c>
      <c r="AF4805" s="38">
        <f t="shared" si="2776"/>
        <v>0.50888246999979847</v>
      </c>
      <c r="AG4805" s="38">
        <f t="shared" si="2777"/>
        <v>0</v>
      </c>
      <c r="AH4805" s="38">
        <f t="shared" si="2778"/>
        <v>0</v>
      </c>
      <c r="AI4805" s="38">
        <f t="shared" si="2764"/>
        <v>0.50888246999979792</v>
      </c>
      <c r="AJ4805" s="38">
        <f t="shared" si="2765"/>
        <v>8.5581468033342389</v>
      </c>
      <c r="AK4805" s="38">
        <f t="shared" si="2766"/>
        <v>63098.611517564954</v>
      </c>
      <c r="AL4805" s="38">
        <f t="shared" si="2779"/>
        <v>0</v>
      </c>
      <c r="AM4805" s="38" t="str">
        <f t="shared" si="2767"/>
        <v>N</v>
      </c>
      <c r="AN4805" s="38">
        <f t="shared" si="2780"/>
        <v>0</v>
      </c>
      <c r="AO4805" s="39">
        <f t="shared" si="2781"/>
        <v>0</v>
      </c>
      <c r="AP4805" s="32"/>
    </row>
    <row r="4806" spans="1:42" x14ac:dyDescent="0.2">
      <c r="A4806" s="51">
        <v>42936.125</v>
      </c>
      <c r="B4806" s="52">
        <f t="shared" si="2768"/>
        <v>3</v>
      </c>
      <c r="C4806" s="52">
        <v>36.700000000000003</v>
      </c>
      <c r="D4806" s="38">
        <f t="shared" si="2751"/>
        <v>36.700000000000003</v>
      </c>
      <c r="E4806" s="38">
        <f t="shared" si="2752"/>
        <v>35</v>
      </c>
      <c r="F4806" s="38">
        <v>3.48685</v>
      </c>
      <c r="G4806" s="38">
        <v>-1.5167529999999999E-2</v>
      </c>
      <c r="H4806" s="38">
        <f t="shared" si="2753"/>
        <v>3.4716824700000002</v>
      </c>
      <c r="I4806" s="38">
        <f t="shared" si="2769"/>
        <v>1.7000000000000028</v>
      </c>
      <c r="J4806" s="38">
        <f t="shared" si="2770"/>
        <v>0</v>
      </c>
      <c r="K4806" s="38">
        <f t="shared" si="2771"/>
        <v>1.7716824699999973</v>
      </c>
      <c r="L4806" s="39">
        <f t="shared" si="2754"/>
        <v>1.7716824699999973</v>
      </c>
      <c r="M4806" s="56">
        <f t="shared" si="2755"/>
        <v>29.795325170387194</v>
      </c>
      <c r="N4806" s="38">
        <f t="shared" si="2756"/>
        <v>0.51308063024036998</v>
      </c>
      <c r="O4806" s="38">
        <f t="shared" si="2757"/>
        <v>0.12010484581598145</v>
      </c>
      <c r="P4806" s="38">
        <f t="shared" si="2758"/>
        <v>1.6515776241840159</v>
      </c>
      <c r="Q4806" s="38" t="s">
        <v>2</v>
      </c>
      <c r="R4806" s="38" t="s">
        <v>2</v>
      </c>
      <c r="S4806" s="38">
        <f t="shared" si="2748"/>
        <v>0</v>
      </c>
      <c r="T4806" s="39">
        <f t="shared" si="2759"/>
        <v>0</v>
      </c>
      <c r="U4806" s="56">
        <f t="shared" si="2772"/>
        <v>63128.406842735341</v>
      </c>
      <c r="V4806" s="38">
        <f t="shared" si="2782"/>
        <v>29.795325170387514</v>
      </c>
      <c r="W4806" s="38">
        <f t="shared" si="2783"/>
        <v>0</v>
      </c>
      <c r="X4806" s="38">
        <f t="shared" si="2760"/>
        <v>1.7716824700000164</v>
      </c>
      <c r="Y4806" s="38">
        <f t="shared" si="2773"/>
        <v>0</v>
      </c>
      <c r="Z4806" s="38">
        <f t="shared" si="2774"/>
        <v>-1.9095836023552692E-14</v>
      </c>
      <c r="AA4806" s="39">
        <f t="shared" si="2775"/>
        <v>1.9095836023552692E-14</v>
      </c>
      <c r="AB4806" s="56">
        <f t="shared" si="2761"/>
        <v>35.000000000000021</v>
      </c>
      <c r="AC4806" s="38">
        <f t="shared" si="2784"/>
        <v>2.2026824808563106E-13</v>
      </c>
      <c r="AD4806" s="38">
        <f t="shared" si="2762"/>
        <v>1.6999999999999815</v>
      </c>
      <c r="AE4806" s="38">
        <f t="shared" si="2763"/>
        <v>1.6999999999999815</v>
      </c>
      <c r="AF4806" s="38">
        <f t="shared" si="2776"/>
        <v>1.7716824700000187</v>
      </c>
      <c r="AG4806" s="38">
        <f t="shared" si="2777"/>
        <v>0</v>
      </c>
      <c r="AH4806" s="38">
        <f t="shared" si="2778"/>
        <v>0</v>
      </c>
      <c r="AI4806" s="38">
        <f t="shared" si="2764"/>
        <v>1.7716824700000164</v>
      </c>
      <c r="AJ4806" s="38">
        <f t="shared" si="2765"/>
        <v>29.795325170387514</v>
      </c>
      <c r="AK4806" s="38">
        <f t="shared" si="2766"/>
        <v>63128.406842735341</v>
      </c>
      <c r="AL4806" s="38">
        <f t="shared" si="2779"/>
        <v>2.2204460492503131E-15</v>
      </c>
      <c r="AM4806" s="38" t="str">
        <f t="shared" si="2767"/>
        <v>N</v>
      </c>
      <c r="AN4806" s="38">
        <f t="shared" si="2780"/>
        <v>0</v>
      </c>
      <c r="AO4806" s="39">
        <f t="shared" si="2781"/>
        <v>0</v>
      </c>
      <c r="AP4806" s="32"/>
    </row>
    <row r="4807" spans="1:42" x14ac:dyDescent="0.2">
      <c r="A4807" s="51">
        <v>42936.166666666664</v>
      </c>
      <c r="B4807" s="52">
        <f t="shared" si="2768"/>
        <v>4</v>
      </c>
      <c r="C4807" s="52">
        <v>36.200000000000003</v>
      </c>
      <c r="D4807" s="38">
        <f t="shared" si="2751"/>
        <v>36.200000000000003</v>
      </c>
      <c r="E4807" s="38">
        <f t="shared" si="2752"/>
        <v>35</v>
      </c>
      <c r="F4807" s="38">
        <v>3.31515</v>
      </c>
      <c r="G4807" s="38">
        <v>-1.5167529999999999E-2</v>
      </c>
      <c r="H4807" s="38">
        <f t="shared" si="2753"/>
        <v>3.2999824700000002</v>
      </c>
      <c r="I4807" s="38">
        <f t="shared" si="2769"/>
        <v>1.2000000000000028</v>
      </c>
      <c r="J4807" s="38">
        <f t="shared" si="2770"/>
        <v>0</v>
      </c>
      <c r="K4807" s="38">
        <f t="shared" si="2771"/>
        <v>2.0999824699999974</v>
      </c>
      <c r="L4807" s="39">
        <f t="shared" si="2754"/>
        <v>2.0999824699999974</v>
      </c>
      <c r="M4807" s="56">
        <f t="shared" si="2755"/>
        <v>35.316520654947205</v>
      </c>
      <c r="N4807" s="38">
        <f t="shared" si="2756"/>
        <v>0.60815656724386324</v>
      </c>
      <c r="O4807" s="38">
        <f t="shared" si="2757"/>
        <v>0.14236076444082776</v>
      </c>
      <c r="P4807" s="38">
        <f t="shared" si="2758"/>
        <v>1.9576217055591694</v>
      </c>
      <c r="Q4807" s="38" t="s">
        <v>2</v>
      </c>
      <c r="R4807" s="38" t="s">
        <v>2</v>
      </c>
      <c r="S4807" s="38">
        <f t="shared" si="2748"/>
        <v>0</v>
      </c>
      <c r="T4807" s="39">
        <f t="shared" si="2759"/>
        <v>0</v>
      </c>
      <c r="U4807" s="56">
        <f t="shared" si="2772"/>
        <v>63163.723363390287</v>
      </c>
      <c r="V4807" s="38">
        <f t="shared" si="2782"/>
        <v>35.316520654945634</v>
      </c>
      <c r="W4807" s="38">
        <f t="shared" si="2783"/>
        <v>0</v>
      </c>
      <c r="X4807" s="38">
        <f t="shared" si="2760"/>
        <v>2.0999824699999037</v>
      </c>
      <c r="Y4807" s="38">
        <f t="shared" si="2773"/>
        <v>0</v>
      </c>
      <c r="Z4807" s="38">
        <f t="shared" si="2774"/>
        <v>9.3702823278363212E-14</v>
      </c>
      <c r="AA4807" s="39">
        <f t="shared" si="2775"/>
        <v>-9.3702823278363212E-14</v>
      </c>
      <c r="AB4807" s="56">
        <f t="shared" si="2761"/>
        <v>34.999999999999908</v>
      </c>
      <c r="AC4807" s="38">
        <f t="shared" si="2784"/>
        <v>-1.1368683772161603E-13</v>
      </c>
      <c r="AD4807" s="38">
        <f t="shared" si="2762"/>
        <v>1.2000000000000952</v>
      </c>
      <c r="AE4807" s="38">
        <f t="shared" si="2763"/>
        <v>1.2000000000000952</v>
      </c>
      <c r="AF4807" s="38">
        <f t="shared" si="2776"/>
        <v>2.099982469999905</v>
      </c>
      <c r="AG4807" s="38">
        <f t="shared" si="2777"/>
        <v>0</v>
      </c>
      <c r="AH4807" s="38">
        <f t="shared" si="2778"/>
        <v>0</v>
      </c>
      <c r="AI4807" s="38">
        <f t="shared" si="2764"/>
        <v>2.0999824699999037</v>
      </c>
      <c r="AJ4807" s="38">
        <f t="shared" si="2765"/>
        <v>35.316520654945634</v>
      </c>
      <c r="AK4807" s="38">
        <f t="shared" si="2766"/>
        <v>63163.723363390287</v>
      </c>
      <c r="AL4807" s="38">
        <f t="shared" si="2779"/>
        <v>0</v>
      </c>
      <c r="AM4807" s="38" t="str">
        <f t="shared" si="2767"/>
        <v>N</v>
      </c>
      <c r="AN4807" s="38">
        <f t="shared" si="2780"/>
        <v>0</v>
      </c>
      <c r="AO4807" s="39">
        <f t="shared" si="2781"/>
        <v>0</v>
      </c>
      <c r="AP4807" s="32"/>
    </row>
    <row r="4808" spans="1:42" x14ac:dyDescent="0.2">
      <c r="A4808" s="51">
        <v>42936.208333333336</v>
      </c>
      <c r="B4808" s="52">
        <f t="shared" si="2768"/>
        <v>5</v>
      </c>
      <c r="C4808" s="52">
        <v>36.4</v>
      </c>
      <c r="D4808" s="38">
        <f t="shared" si="2751"/>
        <v>36.4</v>
      </c>
      <c r="E4808" s="38">
        <f t="shared" si="2752"/>
        <v>35</v>
      </c>
      <c r="F4808" s="38">
        <v>3.9476200000000001</v>
      </c>
      <c r="G4808" s="38">
        <v>-1.5167529999999999E-2</v>
      </c>
      <c r="H4808" s="38">
        <f t="shared" si="2753"/>
        <v>3.9324524700000003</v>
      </c>
      <c r="I4808" s="38">
        <f t="shared" si="2769"/>
        <v>1.3999999999999986</v>
      </c>
      <c r="J4808" s="38">
        <f t="shared" si="2770"/>
        <v>0</v>
      </c>
      <c r="K4808" s="38">
        <f t="shared" si="2771"/>
        <v>2.5324524700000017</v>
      </c>
      <c r="L4808" s="39">
        <f t="shared" si="2754"/>
        <v>2.5324524700000017</v>
      </c>
      <c r="M4808" s="56">
        <f t="shared" si="2755"/>
        <v>42.589598361945967</v>
      </c>
      <c r="N4808" s="38">
        <f t="shared" si="2756"/>
        <v>0.73340021779488762</v>
      </c>
      <c r="O4808" s="38">
        <f t="shared" si="2757"/>
        <v>0.17167851383981467</v>
      </c>
      <c r="P4808" s="38">
        <f t="shared" si="2758"/>
        <v>2.360773956160187</v>
      </c>
      <c r="Q4808" s="38" t="s">
        <v>2</v>
      </c>
      <c r="R4808" s="38" t="s">
        <v>2</v>
      </c>
      <c r="S4808" s="38">
        <f t="shared" si="2748"/>
        <v>0</v>
      </c>
      <c r="T4808" s="39">
        <f t="shared" si="2759"/>
        <v>0</v>
      </c>
      <c r="U4808" s="56">
        <f t="shared" si="2772"/>
        <v>63206.312961752235</v>
      </c>
      <c r="V4808" s="38">
        <f t="shared" si="2782"/>
        <v>42.589598361948447</v>
      </c>
      <c r="W4808" s="38">
        <f t="shared" si="2783"/>
        <v>0</v>
      </c>
      <c r="X4808" s="38">
        <f t="shared" si="2760"/>
        <v>2.5324524700001487</v>
      </c>
      <c r="Y4808" s="38">
        <f t="shared" si="2773"/>
        <v>0</v>
      </c>
      <c r="Z4808" s="38">
        <f t="shared" si="2774"/>
        <v>-1.4699352846037073E-13</v>
      </c>
      <c r="AA4808" s="39">
        <f t="shared" si="2775"/>
        <v>1.4699352846037073E-13</v>
      </c>
      <c r="AB4808" s="56">
        <f t="shared" si="2761"/>
        <v>35.000000000000149</v>
      </c>
      <c r="AC4808" s="38">
        <f t="shared" si="2784"/>
        <v>2.4158453015843406E-13</v>
      </c>
      <c r="AD4808" s="38">
        <f t="shared" si="2762"/>
        <v>1.3999999999998494</v>
      </c>
      <c r="AE4808" s="38">
        <f t="shared" si="2763"/>
        <v>1.3999999999998494</v>
      </c>
      <c r="AF4808" s="38">
        <f t="shared" si="2776"/>
        <v>2.5324524700001509</v>
      </c>
      <c r="AG4808" s="38">
        <f t="shared" si="2777"/>
        <v>0</v>
      </c>
      <c r="AH4808" s="38">
        <f t="shared" si="2778"/>
        <v>0</v>
      </c>
      <c r="AI4808" s="38">
        <f t="shared" si="2764"/>
        <v>2.5324524700001487</v>
      </c>
      <c r="AJ4808" s="38">
        <f t="shared" si="2765"/>
        <v>42.589598361948447</v>
      </c>
      <c r="AK4808" s="38">
        <f t="shared" si="2766"/>
        <v>63206.312961752235</v>
      </c>
      <c r="AL4808" s="38">
        <f t="shared" si="2779"/>
        <v>0</v>
      </c>
      <c r="AM4808" s="38" t="str">
        <f t="shared" si="2767"/>
        <v>N</v>
      </c>
      <c r="AN4808" s="38">
        <f t="shared" si="2780"/>
        <v>0</v>
      </c>
      <c r="AO4808" s="39">
        <f t="shared" si="2781"/>
        <v>0</v>
      </c>
      <c r="AP4808" s="32"/>
    </row>
    <row r="4809" spans="1:42" x14ac:dyDescent="0.2">
      <c r="A4809" s="51">
        <v>42936.25</v>
      </c>
      <c r="B4809" s="52">
        <f t="shared" si="2768"/>
        <v>6</v>
      </c>
      <c r="C4809" s="52">
        <v>35.5</v>
      </c>
      <c r="D4809" s="38">
        <f t="shared" si="2751"/>
        <v>35.5</v>
      </c>
      <c r="E4809" s="38">
        <f t="shared" si="2752"/>
        <v>35</v>
      </c>
      <c r="F4809" s="38">
        <v>6.8266600000000004</v>
      </c>
      <c r="G4809" s="38">
        <v>1.45726117</v>
      </c>
      <c r="H4809" s="38">
        <f t="shared" si="2753"/>
        <v>8.2839211700000011</v>
      </c>
      <c r="I4809" s="38">
        <f t="shared" si="2769"/>
        <v>0.5</v>
      </c>
      <c r="J4809" s="38">
        <f t="shared" si="2770"/>
        <v>0</v>
      </c>
      <c r="K4809" s="38">
        <f t="shared" si="2771"/>
        <v>7.7839211700000011</v>
      </c>
      <c r="L4809" s="39">
        <f t="shared" si="2754"/>
        <v>7.7839211700000011</v>
      </c>
      <c r="M4809" s="56">
        <f t="shared" si="2755"/>
        <v>130.90633693565368</v>
      </c>
      <c r="N4809" s="38">
        <f t="shared" si="2756"/>
        <v>2.2542296643285997</v>
      </c>
      <c r="O4809" s="38">
        <f t="shared" si="2757"/>
        <v>0.52768296113840618</v>
      </c>
      <c r="P4809" s="38">
        <f t="shared" si="2758"/>
        <v>7.2562382088615962</v>
      </c>
      <c r="Q4809" s="38" t="s">
        <v>2</v>
      </c>
      <c r="R4809" s="38" t="s">
        <v>2</v>
      </c>
      <c r="S4809" s="38">
        <f t="shared" si="2748"/>
        <v>0</v>
      </c>
      <c r="T4809" s="39">
        <f t="shared" si="2759"/>
        <v>0</v>
      </c>
      <c r="U4809" s="56">
        <f t="shared" si="2772"/>
        <v>63337.219298687887</v>
      </c>
      <c r="V4809" s="38">
        <f t="shared" si="2782"/>
        <v>130.90633693565178</v>
      </c>
      <c r="W4809" s="38">
        <f t="shared" si="2783"/>
        <v>0</v>
      </c>
      <c r="X4809" s="38">
        <f t="shared" si="2760"/>
        <v>7.7839211699998883</v>
      </c>
      <c r="Y4809" s="38">
        <f t="shared" si="2773"/>
        <v>0</v>
      </c>
      <c r="Z4809" s="38">
        <f t="shared" si="2774"/>
        <v>1.127986593019159E-13</v>
      </c>
      <c r="AA4809" s="39">
        <f t="shared" si="2775"/>
        <v>-1.127986593019159E-13</v>
      </c>
      <c r="AB4809" s="56">
        <f t="shared" si="2761"/>
        <v>34.999999999999886</v>
      </c>
      <c r="AC4809" s="38">
        <f t="shared" si="2784"/>
        <v>-2.6290081223123707E-13</v>
      </c>
      <c r="AD4809" s="38">
        <f t="shared" si="2762"/>
        <v>0.50000000000011369</v>
      </c>
      <c r="AE4809" s="38">
        <f t="shared" si="2763"/>
        <v>0.50000000000011369</v>
      </c>
      <c r="AF4809" s="38">
        <f t="shared" si="2776"/>
        <v>7.7839211699998874</v>
      </c>
      <c r="AG4809" s="38">
        <f t="shared" si="2777"/>
        <v>0</v>
      </c>
      <c r="AH4809" s="38">
        <f t="shared" si="2778"/>
        <v>0</v>
      </c>
      <c r="AI4809" s="38">
        <f t="shared" si="2764"/>
        <v>7.7839211699998883</v>
      </c>
      <c r="AJ4809" s="38">
        <f t="shared" si="2765"/>
        <v>130.90633693565178</v>
      </c>
      <c r="AK4809" s="38">
        <f t="shared" si="2766"/>
        <v>63337.219298687887</v>
      </c>
      <c r="AL4809" s="38">
        <f t="shared" si="2779"/>
        <v>0</v>
      </c>
      <c r="AM4809" s="38" t="str">
        <f t="shared" si="2767"/>
        <v>N</v>
      </c>
      <c r="AN4809" s="38">
        <f t="shared" si="2780"/>
        <v>0</v>
      </c>
      <c r="AO4809" s="39">
        <f t="shared" si="2781"/>
        <v>0</v>
      </c>
      <c r="AP4809" s="32"/>
    </row>
    <row r="4810" spans="1:42" x14ac:dyDescent="0.2">
      <c r="A4810" s="51">
        <v>42936.291666666664</v>
      </c>
      <c r="B4810" s="52">
        <f t="shared" si="2768"/>
        <v>7</v>
      </c>
      <c r="C4810" s="52">
        <v>37</v>
      </c>
      <c r="D4810" s="38">
        <f t="shared" si="2751"/>
        <v>37</v>
      </c>
      <c r="E4810" s="38">
        <f t="shared" si="2752"/>
        <v>35</v>
      </c>
      <c r="F4810" s="38">
        <v>8.7157800000000005</v>
      </c>
      <c r="G4810" s="38">
        <v>8.7989359999999994</v>
      </c>
      <c r="H4810" s="38">
        <f t="shared" si="2753"/>
        <v>17.514716</v>
      </c>
      <c r="I4810" s="38">
        <f t="shared" si="2769"/>
        <v>2</v>
      </c>
      <c r="J4810" s="38">
        <f t="shared" si="2770"/>
        <v>0</v>
      </c>
      <c r="K4810" s="38">
        <f t="shared" si="2771"/>
        <v>15.514716</v>
      </c>
      <c r="L4810" s="39">
        <f t="shared" si="2754"/>
        <v>15.514716</v>
      </c>
      <c r="M4810" s="56">
        <f t="shared" si="2755"/>
        <v>260.91921999217482</v>
      </c>
      <c r="N4810" s="38">
        <f t="shared" si="2756"/>
        <v>4.4930738990042398</v>
      </c>
      <c r="O4810" s="38">
        <f t="shared" si="2757"/>
        <v>1.0517644129869068</v>
      </c>
      <c r="P4810" s="38">
        <f t="shared" si="2758"/>
        <v>14.462951587013094</v>
      </c>
      <c r="Q4810" s="38" t="s">
        <v>2</v>
      </c>
      <c r="R4810" s="38" t="s">
        <v>2</v>
      </c>
      <c r="S4810" s="38">
        <f t="shared" si="2748"/>
        <v>0</v>
      </c>
      <c r="T4810" s="39">
        <f t="shared" si="2759"/>
        <v>0</v>
      </c>
      <c r="U4810" s="56">
        <f t="shared" si="2772"/>
        <v>63598.138518680062</v>
      </c>
      <c r="V4810" s="38">
        <f t="shared" si="2782"/>
        <v>260.91921999217448</v>
      </c>
      <c r="W4810" s="38">
        <f t="shared" si="2783"/>
        <v>0</v>
      </c>
      <c r="X4810" s="38">
        <f t="shared" si="2760"/>
        <v>15.51471599999998</v>
      </c>
      <c r="Y4810" s="38">
        <f t="shared" si="2773"/>
        <v>0</v>
      </c>
      <c r="Z4810" s="38">
        <f t="shared" si="2774"/>
        <v>1.9539925233402755E-14</v>
      </c>
      <c r="AA4810" s="39">
        <f t="shared" si="2775"/>
        <v>-1.9539925233402755E-14</v>
      </c>
      <c r="AB4810" s="56">
        <f t="shared" si="2761"/>
        <v>34.999999999999979</v>
      </c>
      <c r="AC4810" s="38">
        <f t="shared" si="2784"/>
        <v>9.2370555648813024E-14</v>
      </c>
      <c r="AD4810" s="38">
        <f t="shared" si="2762"/>
        <v>2.0000000000000213</v>
      </c>
      <c r="AE4810" s="38">
        <f t="shared" si="2763"/>
        <v>2.0000000000000213</v>
      </c>
      <c r="AF4810" s="38">
        <f t="shared" si="2776"/>
        <v>15.514715999999979</v>
      </c>
      <c r="AG4810" s="38">
        <f t="shared" si="2777"/>
        <v>0</v>
      </c>
      <c r="AH4810" s="38">
        <f t="shared" si="2778"/>
        <v>0</v>
      </c>
      <c r="AI4810" s="38">
        <f t="shared" si="2764"/>
        <v>15.51471599999998</v>
      </c>
      <c r="AJ4810" s="38">
        <f t="shared" si="2765"/>
        <v>260.91921999217448</v>
      </c>
      <c r="AK4810" s="38">
        <f t="shared" si="2766"/>
        <v>63598.138518680062</v>
      </c>
      <c r="AL4810" s="38">
        <f t="shared" si="2779"/>
        <v>0</v>
      </c>
      <c r="AM4810" s="38" t="str">
        <f t="shared" si="2767"/>
        <v>Y</v>
      </c>
      <c r="AN4810" s="38">
        <f t="shared" si="2780"/>
        <v>0</v>
      </c>
      <c r="AO4810" s="39">
        <f t="shared" si="2781"/>
        <v>0</v>
      </c>
      <c r="AP4810" s="32"/>
    </row>
    <row r="4811" spans="1:42" x14ac:dyDescent="0.2">
      <c r="A4811" s="51">
        <v>42936.333333333336</v>
      </c>
      <c r="B4811" s="52">
        <f t="shared" si="2768"/>
        <v>8</v>
      </c>
      <c r="C4811" s="52">
        <v>39.6</v>
      </c>
      <c r="D4811" s="38">
        <f t="shared" si="2751"/>
        <v>39.6</v>
      </c>
      <c r="E4811" s="38">
        <f t="shared" si="2752"/>
        <v>35</v>
      </c>
      <c r="F4811" s="38">
        <v>6.3628799999999996</v>
      </c>
      <c r="G4811" s="38">
        <v>19.990449999999996</v>
      </c>
      <c r="H4811" s="38">
        <f t="shared" si="2753"/>
        <v>26.353329999999996</v>
      </c>
      <c r="I4811" s="38">
        <f t="shared" si="2769"/>
        <v>4.6000000000000014</v>
      </c>
      <c r="J4811" s="38">
        <f t="shared" si="2770"/>
        <v>0</v>
      </c>
      <c r="K4811" s="38">
        <f t="shared" si="2771"/>
        <v>21.753329999999995</v>
      </c>
      <c r="L4811" s="39">
        <f t="shared" si="2754"/>
        <v>21.454425684355236</v>
      </c>
      <c r="M4811" s="56">
        <f t="shared" si="2755"/>
        <v>360.81047277578585</v>
      </c>
      <c r="N4811" s="38">
        <f t="shared" si="2756"/>
        <v>6.2132184733837654</v>
      </c>
      <c r="O4811" s="38">
        <f t="shared" si="2757"/>
        <v>1.4544256843552343</v>
      </c>
      <c r="P4811" s="38">
        <f t="shared" si="2758"/>
        <v>20</v>
      </c>
      <c r="Q4811" s="38" t="s">
        <v>2</v>
      </c>
      <c r="R4811" s="38" t="s">
        <v>2</v>
      </c>
      <c r="S4811" s="38">
        <f t="shared" si="2748"/>
        <v>0</v>
      </c>
      <c r="T4811" s="39">
        <f t="shared" si="2759"/>
        <v>0</v>
      </c>
      <c r="U4811" s="56">
        <f t="shared" si="2772"/>
        <v>63958.948991455851</v>
      </c>
      <c r="V4811" s="38">
        <f t="shared" si="2782"/>
        <v>360.81047277578909</v>
      </c>
      <c r="W4811" s="38">
        <f t="shared" si="2783"/>
        <v>0</v>
      </c>
      <c r="X4811" s="38">
        <f t="shared" si="2760"/>
        <v>21.454425684355428</v>
      </c>
      <c r="Y4811" s="38">
        <f t="shared" si="2773"/>
        <v>0</v>
      </c>
      <c r="Z4811" s="38">
        <f t="shared" si="2774"/>
        <v>0.29890431564456676</v>
      </c>
      <c r="AA4811" s="39">
        <f t="shared" si="2775"/>
        <v>-0.29890431564456676</v>
      </c>
      <c r="AB4811" s="56">
        <f t="shared" si="2761"/>
        <v>34.701095684355437</v>
      </c>
      <c r="AC4811" s="38">
        <f t="shared" si="2784"/>
        <v>-0.2989043156445419</v>
      </c>
      <c r="AD4811" s="38">
        <f t="shared" si="2762"/>
        <v>4.8989043156445646</v>
      </c>
      <c r="AE4811" s="38">
        <f t="shared" si="2763"/>
        <v>4.8989043156445646</v>
      </c>
      <c r="AF4811" s="38">
        <f t="shared" si="2776"/>
        <v>21.454425684355432</v>
      </c>
      <c r="AG4811" s="38">
        <f t="shared" si="2777"/>
        <v>0</v>
      </c>
      <c r="AH4811" s="38">
        <f t="shared" si="2778"/>
        <v>0</v>
      </c>
      <c r="AI4811" s="38">
        <f t="shared" si="2764"/>
        <v>21.454425684355428</v>
      </c>
      <c r="AJ4811" s="38">
        <f t="shared" si="2765"/>
        <v>360.81047277578909</v>
      </c>
      <c r="AK4811" s="38">
        <f t="shared" si="2766"/>
        <v>63958.948991455851</v>
      </c>
      <c r="AL4811" s="38">
        <f t="shared" si="2779"/>
        <v>0</v>
      </c>
      <c r="AM4811" s="38" t="str">
        <f t="shared" si="2767"/>
        <v>Y</v>
      </c>
      <c r="AN4811" s="38">
        <f t="shared" si="2780"/>
        <v>0</v>
      </c>
      <c r="AO4811" s="39">
        <f t="shared" si="2781"/>
        <v>0</v>
      </c>
      <c r="AP4811" s="32"/>
    </row>
    <row r="4812" spans="1:42" x14ac:dyDescent="0.2">
      <c r="A4812" s="51">
        <v>42936.375</v>
      </c>
      <c r="B4812" s="52">
        <f t="shared" si="2768"/>
        <v>9</v>
      </c>
      <c r="C4812" s="52">
        <v>42</v>
      </c>
      <c r="D4812" s="38">
        <f t="shared" si="2751"/>
        <v>42</v>
      </c>
      <c r="E4812" s="38">
        <f t="shared" si="2752"/>
        <v>35</v>
      </c>
      <c r="F4812" s="38">
        <v>5.8194699999999999</v>
      </c>
      <c r="G4812" s="38">
        <v>28.528110000000002</v>
      </c>
      <c r="H4812" s="38">
        <f t="shared" si="2753"/>
        <v>34.347580000000001</v>
      </c>
      <c r="I4812" s="38">
        <f t="shared" si="2769"/>
        <v>7</v>
      </c>
      <c r="J4812" s="38">
        <f t="shared" si="2770"/>
        <v>0</v>
      </c>
      <c r="K4812" s="38">
        <f t="shared" si="2771"/>
        <v>27.347580000000001</v>
      </c>
      <c r="L4812" s="39">
        <f t="shared" si="2754"/>
        <v>21.454425684355236</v>
      </c>
      <c r="M4812" s="56">
        <f t="shared" si="2755"/>
        <v>360.81047277578585</v>
      </c>
      <c r="N4812" s="38">
        <f t="shared" si="2756"/>
        <v>6.2132184733837654</v>
      </c>
      <c r="O4812" s="38">
        <f t="shared" si="2757"/>
        <v>1.4544256843552343</v>
      </c>
      <c r="P4812" s="38">
        <f t="shared" si="2758"/>
        <v>20</v>
      </c>
      <c r="Q4812" s="38" t="s">
        <v>2</v>
      </c>
      <c r="R4812" s="38" t="s">
        <v>2</v>
      </c>
      <c r="S4812" s="38">
        <f t="shared" si="2748"/>
        <v>0</v>
      </c>
      <c r="T4812" s="39">
        <f t="shared" si="2759"/>
        <v>0</v>
      </c>
      <c r="U4812" s="56">
        <f t="shared" si="2772"/>
        <v>64319.75946423164</v>
      </c>
      <c r="V4812" s="38">
        <f t="shared" si="2782"/>
        <v>360.81047277578909</v>
      </c>
      <c r="W4812" s="38">
        <f t="shared" si="2783"/>
        <v>0</v>
      </c>
      <c r="X4812" s="38">
        <f t="shared" si="2760"/>
        <v>21.454425684355428</v>
      </c>
      <c r="Y4812" s="38">
        <f t="shared" si="2773"/>
        <v>0</v>
      </c>
      <c r="Z4812" s="38">
        <f t="shared" si="2774"/>
        <v>5.8931543156445727</v>
      </c>
      <c r="AA4812" s="39">
        <f t="shared" si="2775"/>
        <v>-5.8931543156445727</v>
      </c>
      <c r="AB4812" s="56">
        <f t="shared" si="2761"/>
        <v>29.106845684355427</v>
      </c>
      <c r="AC4812" s="38">
        <f t="shared" si="2784"/>
        <v>-5.5942500000000095</v>
      </c>
      <c r="AD4812" s="38">
        <f t="shared" si="2762"/>
        <v>12.893154315644573</v>
      </c>
      <c r="AE4812" s="38">
        <f t="shared" si="2763"/>
        <v>12.893154315644573</v>
      </c>
      <c r="AF4812" s="38">
        <f t="shared" si="2776"/>
        <v>21.454425684355428</v>
      </c>
      <c r="AG4812" s="38">
        <f t="shared" si="2777"/>
        <v>0</v>
      </c>
      <c r="AH4812" s="38">
        <f t="shared" si="2778"/>
        <v>0</v>
      </c>
      <c r="AI4812" s="38">
        <f t="shared" si="2764"/>
        <v>21.454425684355428</v>
      </c>
      <c r="AJ4812" s="38">
        <f t="shared" si="2765"/>
        <v>360.81047277578909</v>
      </c>
      <c r="AK4812" s="38">
        <f t="shared" si="2766"/>
        <v>64319.75946423164</v>
      </c>
      <c r="AL4812" s="38">
        <f t="shared" si="2779"/>
        <v>0</v>
      </c>
      <c r="AM4812" s="38" t="str">
        <f t="shared" si="2767"/>
        <v>Y</v>
      </c>
      <c r="AN4812" s="38">
        <f t="shared" si="2780"/>
        <v>0</v>
      </c>
      <c r="AO4812" s="39">
        <f t="shared" si="2781"/>
        <v>0</v>
      </c>
      <c r="AP4812" s="32"/>
    </row>
    <row r="4813" spans="1:42" x14ac:dyDescent="0.2">
      <c r="A4813" s="51">
        <v>42936.416666666664</v>
      </c>
      <c r="B4813" s="52">
        <f t="shared" si="2768"/>
        <v>10</v>
      </c>
      <c r="C4813" s="52">
        <v>43.8</v>
      </c>
      <c r="D4813" s="38">
        <f t="shared" si="2751"/>
        <v>43.8</v>
      </c>
      <c r="E4813" s="38">
        <f t="shared" si="2752"/>
        <v>35</v>
      </c>
      <c r="F4813" s="38">
        <v>6.8765299999999998</v>
      </c>
      <c r="G4813" s="38">
        <v>28.012280000000001</v>
      </c>
      <c r="H4813" s="38">
        <f t="shared" si="2753"/>
        <v>34.888809999999999</v>
      </c>
      <c r="I4813" s="38">
        <f t="shared" si="2769"/>
        <v>8.7999999999999972</v>
      </c>
      <c r="J4813" s="38">
        <f t="shared" si="2770"/>
        <v>0</v>
      </c>
      <c r="K4813" s="38">
        <f t="shared" si="2771"/>
        <v>26.088810000000002</v>
      </c>
      <c r="L4813" s="39">
        <f t="shared" si="2754"/>
        <v>21.454425684355236</v>
      </c>
      <c r="M4813" s="56">
        <f t="shared" si="2755"/>
        <v>360.81047277578585</v>
      </c>
      <c r="N4813" s="38">
        <f t="shared" si="2756"/>
        <v>6.2132184733837654</v>
      </c>
      <c r="O4813" s="38">
        <f t="shared" si="2757"/>
        <v>1.4544256843552343</v>
      </c>
      <c r="P4813" s="38">
        <f t="shared" si="2758"/>
        <v>20</v>
      </c>
      <c r="Q4813" s="38" t="s">
        <v>2</v>
      </c>
      <c r="R4813" s="38" t="s">
        <v>2</v>
      </c>
      <c r="S4813" s="38">
        <f t="shared" si="2748"/>
        <v>0</v>
      </c>
      <c r="T4813" s="39">
        <f t="shared" si="2759"/>
        <v>0</v>
      </c>
      <c r="U4813" s="56">
        <f t="shared" si="2772"/>
        <v>64680.569937007429</v>
      </c>
      <c r="V4813" s="38">
        <f t="shared" si="2782"/>
        <v>360.81047277578909</v>
      </c>
      <c r="W4813" s="38">
        <f t="shared" si="2783"/>
        <v>0</v>
      </c>
      <c r="X4813" s="38">
        <f t="shared" si="2760"/>
        <v>21.454425684355428</v>
      </c>
      <c r="Y4813" s="38">
        <f t="shared" si="2773"/>
        <v>0</v>
      </c>
      <c r="Z4813" s="38">
        <f t="shared" si="2774"/>
        <v>4.6343843156445743</v>
      </c>
      <c r="AA4813" s="39">
        <f t="shared" si="2775"/>
        <v>-4.6343843156445743</v>
      </c>
      <c r="AB4813" s="56">
        <f t="shared" si="2761"/>
        <v>30.365615684355426</v>
      </c>
      <c r="AC4813" s="38">
        <f t="shared" si="2784"/>
        <v>1.2587699999999984</v>
      </c>
      <c r="AD4813" s="38">
        <f t="shared" si="2762"/>
        <v>13.434384315644571</v>
      </c>
      <c r="AE4813" s="38">
        <f t="shared" si="2763"/>
        <v>13.434384315644571</v>
      </c>
      <c r="AF4813" s="38">
        <f t="shared" si="2776"/>
        <v>21.454425684355428</v>
      </c>
      <c r="AG4813" s="38">
        <f t="shared" si="2777"/>
        <v>0</v>
      </c>
      <c r="AH4813" s="38">
        <f t="shared" si="2778"/>
        <v>0</v>
      </c>
      <c r="AI4813" s="38">
        <f t="shared" si="2764"/>
        <v>21.454425684355428</v>
      </c>
      <c r="AJ4813" s="38">
        <f t="shared" si="2765"/>
        <v>360.81047277578909</v>
      </c>
      <c r="AK4813" s="38">
        <f t="shared" si="2766"/>
        <v>64680.569937007429</v>
      </c>
      <c r="AL4813" s="38">
        <f t="shared" si="2779"/>
        <v>0</v>
      </c>
      <c r="AM4813" s="38" t="str">
        <f t="shared" si="2767"/>
        <v>Y</v>
      </c>
      <c r="AN4813" s="38">
        <f t="shared" si="2780"/>
        <v>0</v>
      </c>
      <c r="AO4813" s="39">
        <f t="shared" si="2781"/>
        <v>0</v>
      </c>
      <c r="AP4813" s="32"/>
    </row>
    <row r="4814" spans="1:42" x14ac:dyDescent="0.2">
      <c r="A4814" s="51">
        <v>42936.458333333336</v>
      </c>
      <c r="B4814" s="52">
        <f t="shared" si="2768"/>
        <v>11</v>
      </c>
      <c r="C4814" s="52">
        <v>44.3</v>
      </c>
      <c r="D4814" s="38">
        <f t="shared" si="2751"/>
        <v>44.3</v>
      </c>
      <c r="E4814" s="38">
        <f t="shared" si="2752"/>
        <v>35</v>
      </c>
      <c r="F4814" s="38">
        <v>7.3628400000000003</v>
      </c>
      <c r="G4814" s="38">
        <v>31.038960000000003</v>
      </c>
      <c r="H4814" s="38">
        <f t="shared" si="2753"/>
        <v>38.401800000000001</v>
      </c>
      <c r="I4814" s="38">
        <f t="shared" si="2769"/>
        <v>9.2999999999999972</v>
      </c>
      <c r="J4814" s="38">
        <f t="shared" si="2770"/>
        <v>0</v>
      </c>
      <c r="K4814" s="38">
        <f t="shared" si="2771"/>
        <v>29.101800000000004</v>
      </c>
      <c r="L4814" s="39">
        <f t="shared" si="2754"/>
        <v>21.454425684355236</v>
      </c>
      <c r="M4814" s="56">
        <f t="shared" si="2755"/>
        <v>360.81047277578585</v>
      </c>
      <c r="N4814" s="38">
        <f t="shared" si="2756"/>
        <v>6.2132184733837654</v>
      </c>
      <c r="O4814" s="38">
        <f t="shared" si="2757"/>
        <v>1.4544256843552343</v>
      </c>
      <c r="P4814" s="38">
        <f t="shared" si="2758"/>
        <v>20</v>
      </c>
      <c r="Q4814" s="38" t="s">
        <v>2</v>
      </c>
      <c r="R4814" s="38" t="s">
        <v>2</v>
      </c>
      <c r="S4814" s="38">
        <f t="shared" ref="S4814:S4877" si="2785">IF(J4814=0,0,(IF(J4814&lt;$AQ$19,J4814,$AQ$19)))</f>
        <v>0</v>
      </c>
      <c r="T4814" s="39">
        <f t="shared" si="2759"/>
        <v>0</v>
      </c>
      <c r="U4814" s="56">
        <f t="shared" si="2772"/>
        <v>65000</v>
      </c>
      <c r="V4814" s="38">
        <f t="shared" si="2782"/>
        <v>319.43006299257104</v>
      </c>
      <c r="W4814" s="38">
        <f t="shared" si="2783"/>
        <v>0</v>
      </c>
      <c r="X4814" s="38">
        <f t="shared" si="2760"/>
        <v>18.993873695239778</v>
      </c>
      <c r="Y4814" s="38">
        <f t="shared" si="2773"/>
        <v>0</v>
      </c>
      <c r="Z4814" s="38">
        <f t="shared" si="2774"/>
        <v>10.107926304760227</v>
      </c>
      <c r="AA4814" s="39">
        <f t="shared" si="2775"/>
        <v>-10.107926304760227</v>
      </c>
      <c r="AB4814" s="56">
        <f t="shared" si="2761"/>
        <v>24.892073695239773</v>
      </c>
      <c r="AC4814" s="38">
        <f t="shared" si="2784"/>
        <v>-5.4735419891156525</v>
      </c>
      <c r="AD4814" s="38">
        <f t="shared" si="2762"/>
        <v>19.407926304760224</v>
      </c>
      <c r="AE4814" s="38">
        <f t="shared" si="2763"/>
        <v>19.407926304760224</v>
      </c>
      <c r="AF4814" s="38">
        <f t="shared" si="2776"/>
        <v>18.993873695239778</v>
      </c>
      <c r="AG4814" s="38">
        <f t="shared" si="2777"/>
        <v>0</v>
      </c>
      <c r="AH4814" s="38">
        <f t="shared" si="2778"/>
        <v>0</v>
      </c>
      <c r="AI4814" s="38">
        <f t="shared" si="2764"/>
        <v>18.993873695239778</v>
      </c>
      <c r="AJ4814" s="38">
        <f t="shared" si="2765"/>
        <v>319.43006299257104</v>
      </c>
      <c r="AK4814" s="38">
        <f t="shared" si="2766"/>
        <v>65000</v>
      </c>
      <c r="AL4814" s="38">
        <f t="shared" si="2779"/>
        <v>0</v>
      </c>
      <c r="AM4814" s="38" t="str">
        <f t="shared" si="2767"/>
        <v>Y</v>
      </c>
      <c r="AN4814" s="38">
        <f t="shared" si="2780"/>
        <v>0</v>
      </c>
      <c r="AO4814" s="39">
        <f t="shared" si="2781"/>
        <v>0</v>
      </c>
      <c r="AP4814" s="32"/>
    </row>
    <row r="4815" spans="1:42" x14ac:dyDescent="0.2">
      <c r="A4815" s="51">
        <v>42936.5</v>
      </c>
      <c r="B4815" s="52">
        <f t="shared" si="2768"/>
        <v>12</v>
      </c>
      <c r="C4815" s="52">
        <v>44.2</v>
      </c>
      <c r="D4815" s="38">
        <f t="shared" si="2751"/>
        <v>44.2</v>
      </c>
      <c r="E4815" s="38">
        <f t="shared" si="2752"/>
        <v>35</v>
      </c>
      <c r="F4815" s="38">
        <v>9.1597600000000003</v>
      </c>
      <c r="G4815" s="38">
        <v>24.48921</v>
      </c>
      <c r="H4815" s="38">
        <f t="shared" si="2753"/>
        <v>33.648969999999998</v>
      </c>
      <c r="I4815" s="38">
        <f t="shared" si="2769"/>
        <v>9.2000000000000028</v>
      </c>
      <c r="J4815" s="38">
        <f t="shared" si="2770"/>
        <v>0</v>
      </c>
      <c r="K4815" s="38">
        <f t="shared" si="2771"/>
        <v>24.448969999999996</v>
      </c>
      <c r="L4815" s="39">
        <f t="shared" si="2754"/>
        <v>21.454425684355236</v>
      </c>
      <c r="M4815" s="56">
        <f t="shared" si="2755"/>
        <v>360.81047277578585</v>
      </c>
      <c r="N4815" s="38">
        <f t="shared" si="2756"/>
        <v>6.2132184733837654</v>
      </c>
      <c r="O4815" s="38">
        <f t="shared" si="2757"/>
        <v>1.4544256843552343</v>
      </c>
      <c r="P4815" s="38">
        <f t="shared" si="2758"/>
        <v>20</v>
      </c>
      <c r="Q4815" s="38" t="s">
        <v>2</v>
      </c>
      <c r="R4815" s="38" t="s">
        <v>2</v>
      </c>
      <c r="S4815" s="38">
        <f t="shared" si="2785"/>
        <v>0</v>
      </c>
      <c r="T4815" s="39">
        <f t="shared" si="2759"/>
        <v>0</v>
      </c>
      <c r="U4815" s="56">
        <f t="shared" si="2772"/>
        <v>65000</v>
      </c>
      <c r="V4815" s="38">
        <f t="shared" si="2782"/>
        <v>0</v>
      </c>
      <c r="W4815" s="38">
        <f t="shared" si="2783"/>
        <v>0</v>
      </c>
      <c r="X4815" s="38">
        <f t="shared" si="2760"/>
        <v>0</v>
      </c>
      <c r="Y4815" s="38">
        <f t="shared" si="2773"/>
        <v>0</v>
      </c>
      <c r="Z4815" s="38">
        <f t="shared" si="2774"/>
        <v>24.448969999999996</v>
      </c>
      <c r="AA4815" s="39">
        <f t="shared" si="2775"/>
        <v>-24.448969999999996</v>
      </c>
      <c r="AB4815" s="56">
        <f t="shared" si="2761"/>
        <v>10.551030000000004</v>
      </c>
      <c r="AC4815" s="38">
        <f t="shared" si="2784"/>
        <v>-14.341043695239769</v>
      </c>
      <c r="AD4815" s="38">
        <f t="shared" si="2762"/>
        <v>33.648969999999998</v>
      </c>
      <c r="AE4815" s="38">
        <f t="shared" si="2763"/>
        <v>33.648969999999998</v>
      </c>
      <c r="AF4815" s="38">
        <f t="shared" si="2776"/>
        <v>0</v>
      </c>
      <c r="AG4815" s="38">
        <f t="shared" si="2777"/>
        <v>0</v>
      </c>
      <c r="AH4815" s="38">
        <f t="shared" si="2778"/>
        <v>0</v>
      </c>
      <c r="AI4815" s="38">
        <f t="shared" si="2764"/>
        <v>0</v>
      </c>
      <c r="AJ4815" s="38">
        <f t="shared" si="2765"/>
        <v>0</v>
      </c>
      <c r="AK4815" s="38">
        <f t="shared" si="2766"/>
        <v>65000</v>
      </c>
      <c r="AL4815" s="38">
        <f t="shared" si="2779"/>
        <v>0</v>
      </c>
      <c r="AM4815" s="38" t="str">
        <f t="shared" si="2767"/>
        <v>Y</v>
      </c>
      <c r="AN4815" s="38">
        <f t="shared" si="2780"/>
        <v>0</v>
      </c>
      <c r="AO4815" s="39">
        <f t="shared" si="2781"/>
        <v>0</v>
      </c>
      <c r="AP4815" s="32"/>
    </row>
    <row r="4816" spans="1:42" x14ac:dyDescent="0.2">
      <c r="A4816" s="51">
        <v>42936.541666666664</v>
      </c>
      <c r="B4816" s="52">
        <f t="shared" si="2768"/>
        <v>13</v>
      </c>
      <c r="C4816" s="52">
        <v>43.7</v>
      </c>
      <c r="D4816" s="38">
        <f t="shared" si="2751"/>
        <v>43.7</v>
      </c>
      <c r="E4816" s="38">
        <f t="shared" si="2752"/>
        <v>35</v>
      </c>
      <c r="F4816" s="38">
        <v>11.007400000000001</v>
      </c>
      <c r="G4816" s="38">
        <v>27.0793</v>
      </c>
      <c r="H4816" s="38">
        <f t="shared" si="2753"/>
        <v>38.0867</v>
      </c>
      <c r="I4816" s="38">
        <f t="shared" si="2769"/>
        <v>8.7000000000000028</v>
      </c>
      <c r="J4816" s="38">
        <f t="shared" si="2770"/>
        <v>0</v>
      </c>
      <c r="K4816" s="38">
        <f t="shared" si="2771"/>
        <v>29.386699999999998</v>
      </c>
      <c r="L4816" s="39">
        <f t="shared" si="2754"/>
        <v>21.454425684355236</v>
      </c>
      <c r="M4816" s="56">
        <f t="shared" si="2755"/>
        <v>360.81047277578585</v>
      </c>
      <c r="N4816" s="38">
        <f t="shared" si="2756"/>
        <v>6.2132184733837654</v>
      </c>
      <c r="O4816" s="38">
        <f t="shared" si="2757"/>
        <v>1.4544256843552343</v>
      </c>
      <c r="P4816" s="38">
        <f t="shared" si="2758"/>
        <v>20</v>
      </c>
      <c r="Q4816" s="38" t="s">
        <v>2</v>
      </c>
      <c r="R4816" s="38" t="s">
        <v>2</v>
      </c>
      <c r="S4816" s="38">
        <f t="shared" si="2785"/>
        <v>0</v>
      </c>
      <c r="T4816" s="39">
        <f t="shared" si="2759"/>
        <v>0</v>
      </c>
      <c r="U4816" s="56">
        <f t="shared" si="2772"/>
        <v>65000</v>
      </c>
      <c r="V4816" s="38">
        <f t="shared" si="2782"/>
        <v>0</v>
      </c>
      <c r="W4816" s="38">
        <f t="shared" si="2783"/>
        <v>0</v>
      </c>
      <c r="X4816" s="38">
        <f t="shared" si="2760"/>
        <v>0</v>
      </c>
      <c r="Y4816" s="38">
        <f t="shared" si="2773"/>
        <v>0</v>
      </c>
      <c r="Z4816" s="38">
        <f t="shared" si="2774"/>
        <v>29.386699999999998</v>
      </c>
      <c r="AA4816" s="39">
        <f t="shared" si="2775"/>
        <v>-29.386699999999998</v>
      </c>
      <c r="AB4816" s="56">
        <f t="shared" si="2761"/>
        <v>10</v>
      </c>
      <c r="AC4816" s="38">
        <f t="shared" si="2784"/>
        <v>-0.55103000000000435</v>
      </c>
      <c r="AD4816" s="38">
        <f t="shared" si="2762"/>
        <v>33.700000000000003</v>
      </c>
      <c r="AE4816" s="38">
        <f t="shared" si="2763"/>
        <v>33.700000000000003</v>
      </c>
      <c r="AF4816" s="38">
        <f t="shared" si="2776"/>
        <v>4.3866999999999976</v>
      </c>
      <c r="AG4816" s="38">
        <f t="shared" si="2777"/>
        <v>0</v>
      </c>
      <c r="AH4816" s="38">
        <f t="shared" si="2778"/>
        <v>0</v>
      </c>
      <c r="AI4816" s="38">
        <f t="shared" si="2764"/>
        <v>0</v>
      </c>
      <c r="AJ4816" s="38">
        <f t="shared" si="2765"/>
        <v>0</v>
      </c>
      <c r="AK4816" s="38">
        <f t="shared" si="2766"/>
        <v>65000</v>
      </c>
      <c r="AL4816" s="38">
        <f t="shared" si="2779"/>
        <v>4.3866999999999976</v>
      </c>
      <c r="AM4816" s="38" t="str">
        <f t="shared" si="2767"/>
        <v>Y</v>
      </c>
      <c r="AN4816" s="38">
        <f t="shared" si="2780"/>
        <v>4.3866999999999976</v>
      </c>
      <c r="AO4816" s="39">
        <f t="shared" si="2781"/>
        <v>0</v>
      </c>
      <c r="AP4816" s="32"/>
    </row>
    <row r="4817" spans="1:42" x14ac:dyDescent="0.2">
      <c r="A4817" s="51">
        <v>42936.583333333336</v>
      </c>
      <c r="B4817" s="52">
        <f t="shared" si="2768"/>
        <v>14</v>
      </c>
      <c r="C4817" s="52">
        <v>45.2</v>
      </c>
      <c r="D4817" s="38">
        <f t="shared" si="2751"/>
        <v>45.2</v>
      </c>
      <c r="E4817" s="38">
        <f t="shared" si="2752"/>
        <v>35</v>
      </c>
      <c r="F4817" s="38">
        <v>9.3404100000000003</v>
      </c>
      <c r="G4817" s="38">
        <v>12.69947</v>
      </c>
      <c r="H4817" s="38">
        <f t="shared" si="2753"/>
        <v>22.03988</v>
      </c>
      <c r="I4817" s="38">
        <f t="shared" si="2769"/>
        <v>10.200000000000003</v>
      </c>
      <c r="J4817" s="38">
        <f t="shared" si="2770"/>
        <v>0</v>
      </c>
      <c r="K4817" s="38">
        <f t="shared" si="2771"/>
        <v>11.839879999999997</v>
      </c>
      <c r="L4817" s="39">
        <f t="shared" si="2754"/>
        <v>11.839879999999997</v>
      </c>
      <c r="M4817" s="56">
        <f t="shared" si="2755"/>
        <v>199.11755100131708</v>
      </c>
      <c r="N4817" s="38">
        <f t="shared" si="2756"/>
        <v>3.4288385166278466</v>
      </c>
      <c r="O4817" s="38">
        <f t="shared" si="2757"/>
        <v>0.80264211333519853</v>
      </c>
      <c r="P4817" s="38">
        <f t="shared" si="2758"/>
        <v>11.0372378866648</v>
      </c>
      <c r="Q4817" s="38" t="s">
        <v>2</v>
      </c>
      <c r="R4817" s="38" t="s">
        <v>2</v>
      </c>
      <c r="S4817" s="38">
        <f t="shared" si="2785"/>
        <v>0</v>
      </c>
      <c r="T4817" s="39">
        <f t="shared" si="2759"/>
        <v>0</v>
      </c>
      <c r="U4817" s="56">
        <f t="shared" si="2772"/>
        <v>65000</v>
      </c>
      <c r="V4817" s="38">
        <f t="shared" si="2782"/>
        <v>0</v>
      </c>
      <c r="W4817" s="38">
        <f t="shared" si="2783"/>
        <v>0</v>
      </c>
      <c r="X4817" s="38">
        <f t="shared" si="2760"/>
        <v>0</v>
      </c>
      <c r="Y4817" s="38">
        <f t="shared" si="2773"/>
        <v>0</v>
      </c>
      <c r="Z4817" s="38">
        <f t="shared" si="2774"/>
        <v>11.839879999999997</v>
      </c>
      <c r="AA4817" s="39">
        <f t="shared" si="2775"/>
        <v>-11.839879999999997</v>
      </c>
      <c r="AB4817" s="56">
        <f t="shared" si="2761"/>
        <v>23.160120000000003</v>
      </c>
      <c r="AC4817" s="38">
        <f t="shared" si="2784"/>
        <v>13.160120000000003</v>
      </c>
      <c r="AD4817" s="38">
        <f t="shared" si="2762"/>
        <v>22.03988</v>
      </c>
      <c r="AE4817" s="38">
        <f t="shared" si="2763"/>
        <v>22.03988</v>
      </c>
      <c r="AF4817" s="38">
        <f t="shared" si="2776"/>
        <v>0</v>
      </c>
      <c r="AG4817" s="38">
        <f t="shared" si="2777"/>
        <v>0</v>
      </c>
      <c r="AH4817" s="38">
        <f t="shared" si="2778"/>
        <v>0</v>
      </c>
      <c r="AI4817" s="38">
        <f t="shared" si="2764"/>
        <v>0</v>
      </c>
      <c r="AJ4817" s="38">
        <f t="shared" si="2765"/>
        <v>0</v>
      </c>
      <c r="AK4817" s="38">
        <f t="shared" si="2766"/>
        <v>65000</v>
      </c>
      <c r="AL4817" s="38">
        <f t="shared" si="2779"/>
        <v>0</v>
      </c>
      <c r="AM4817" s="38" t="str">
        <f t="shared" si="2767"/>
        <v>Y</v>
      </c>
      <c r="AN4817" s="38">
        <f t="shared" si="2780"/>
        <v>0</v>
      </c>
      <c r="AO4817" s="39">
        <f t="shared" si="2781"/>
        <v>0</v>
      </c>
      <c r="AP4817" s="32"/>
    </row>
    <row r="4818" spans="1:42" x14ac:dyDescent="0.2">
      <c r="A4818" s="51">
        <v>42936.625</v>
      </c>
      <c r="B4818" s="52">
        <f t="shared" si="2768"/>
        <v>15</v>
      </c>
      <c r="C4818" s="52">
        <v>44.4</v>
      </c>
      <c r="D4818" s="38">
        <f t="shared" si="2751"/>
        <v>44.4</v>
      </c>
      <c r="E4818" s="38">
        <f t="shared" si="2752"/>
        <v>35</v>
      </c>
      <c r="F4818" s="38">
        <v>8.5317799999999995</v>
      </c>
      <c r="G4818" s="38">
        <v>9.1123399999999997</v>
      </c>
      <c r="H4818" s="38">
        <f t="shared" si="2753"/>
        <v>17.644120000000001</v>
      </c>
      <c r="I4818" s="38">
        <f t="shared" si="2769"/>
        <v>9.3999999999999986</v>
      </c>
      <c r="J4818" s="38">
        <f t="shared" si="2770"/>
        <v>0</v>
      </c>
      <c r="K4818" s="38">
        <f t="shared" si="2771"/>
        <v>8.2441200000000023</v>
      </c>
      <c r="L4818" s="39">
        <f t="shared" si="2754"/>
        <v>8.2441200000000023</v>
      </c>
      <c r="M4818" s="56">
        <f t="shared" si="2755"/>
        <v>138.6457451056074</v>
      </c>
      <c r="N4818" s="38">
        <f t="shared" si="2756"/>
        <v>2.3875036057546173</v>
      </c>
      <c r="O4818" s="38">
        <f t="shared" si="2757"/>
        <v>0.55888048691278791</v>
      </c>
      <c r="P4818" s="38">
        <f t="shared" si="2758"/>
        <v>7.6852395130872146</v>
      </c>
      <c r="Q4818" s="38" t="s">
        <v>2</v>
      </c>
      <c r="R4818" s="38" t="s">
        <v>2</v>
      </c>
      <c r="S4818" s="38">
        <f t="shared" si="2785"/>
        <v>0</v>
      </c>
      <c r="T4818" s="39">
        <f t="shared" si="2759"/>
        <v>0</v>
      </c>
      <c r="U4818" s="56">
        <f t="shared" si="2772"/>
        <v>65000</v>
      </c>
      <c r="V4818" s="38">
        <f t="shared" si="2782"/>
        <v>0</v>
      </c>
      <c r="W4818" s="38">
        <f t="shared" si="2783"/>
        <v>0</v>
      </c>
      <c r="X4818" s="38">
        <f t="shared" si="2760"/>
        <v>0</v>
      </c>
      <c r="Y4818" s="38">
        <f t="shared" si="2773"/>
        <v>0</v>
      </c>
      <c r="Z4818" s="38">
        <f t="shared" si="2774"/>
        <v>8.2441200000000023</v>
      </c>
      <c r="AA4818" s="39">
        <f t="shared" si="2775"/>
        <v>-8.2441200000000023</v>
      </c>
      <c r="AB4818" s="56">
        <f t="shared" si="2761"/>
        <v>26.755879999999998</v>
      </c>
      <c r="AC4818" s="38">
        <f t="shared" si="2784"/>
        <v>3.595759999999995</v>
      </c>
      <c r="AD4818" s="38">
        <f t="shared" si="2762"/>
        <v>17.644120000000001</v>
      </c>
      <c r="AE4818" s="38">
        <f t="shared" si="2763"/>
        <v>17.644120000000001</v>
      </c>
      <c r="AF4818" s="38">
        <f t="shared" si="2776"/>
        <v>0</v>
      </c>
      <c r="AG4818" s="38">
        <f t="shared" si="2777"/>
        <v>0</v>
      </c>
      <c r="AH4818" s="38">
        <f t="shared" si="2778"/>
        <v>0</v>
      </c>
      <c r="AI4818" s="38">
        <f t="shared" si="2764"/>
        <v>0</v>
      </c>
      <c r="AJ4818" s="38">
        <f t="shared" si="2765"/>
        <v>0</v>
      </c>
      <c r="AK4818" s="38">
        <f t="shared" si="2766"/>
        <v>65000</v>
      </c>
      <c r="AL4818" s="38">
        <f t="shared" si="2779"/>
        <v>0</v>
      </c>
      <c r="AM4818" s="38" t="str">
        <f t="shared" si="2767"/>
        <v>Y</v>
      </c>
      <c r="AN4818" s="38">
        <f t="shared" si="2780"/>
        <v>0</v>
      </c>
      <c r="AO4818" s="39">
        <f t="shared" si="2781"/>
        <v>0</v>
      </c>
      <c r="AP4818" s="32"/>
    </row>
    <row r="4819" spans="1:42" x14ac:dyDescent="0.2">
      <c r="A4819" s="51">
        <v>42936.666666666664</v>
      </c>
      <c r="B4819" s="52">
        <f t="shared" si="2768"/>
        <v>16</v>
      </c>
      <c r="C4819" s="52">
        <v>44.2</v>
      </c>
      <c r="D4819" s="38">
        <f t="shared" si="2751"/>
        <v>44.2</v>
      </c>
      <c r="E4819" s="38">
        <f t="shared" si="2752"/>
        <v>35</v>
      </c>
      <c r="F4819" s="38">
        <v>10.8726</v>
      </c>
      <c r="G4819" s="38">
        <v>8.05382</v>
      </c>
      <c r="H4819" s="38">
        <f t="shared" si="2753"/>
        <v>18.92642</v>
      </c>
      <c r="I4819" s="38">
        <f t="shared" si="2769"/>
        <v>9.2000000000000028</v>
      </c>
      <c r="J4819" s="38">
        <f t="shared" si="2770"/>
        <v>0</v>
      </c>
      <c r="K4819" s="38">
        <f t="shared" si="2771"/>
        <v>9.7264199999999974</v>
      </c>
      <c r="L4819" s="39">
        <f t="shared" si="2754"/>
        <v>9.7264199999999974</v>
      </c>
      <c r="M4819" s="56">
        <f t="shared" si="2755"/>
        <v>163.57437156544074</v>
      </c>
      <c r="N4819" s="38">
        <f t="shared" si="2756"/>
        <v>2.8167788461453509</v>
      </c>
      <c r="O4819" s="38">
        <f t="shared" si="2757"/>
        <v>0.65936768818482461</v>
      </c>
      <c r="P4819" s="38">
        <f t="shared" si="2758"/>
        <v>9.0670523118151749</v>
      </c>
      <c r="Q4819" s="38" t="s">
        <v>2</v>
      </c>
      <c r="R4819" s="38" t="s">
        <v>2</v>
      </c>
      <c r="S4819" s="38">
        <f t="shared" si="2785"/>
        <v>0</v>
      </c>
      <c r="T4819" s="39">
        <f t="shared" si="2759"/>
        <v>0</v>
      </c>
      <c r="U4819" s="56">
        <f t="shared" si="2772"/>
        <v>65000</v>
      </c>
      <c r="V4819" s="38">
        <f t="shared" si="2782"/>
        <v>0</v>
      </c>
      <c r="W4819" s="38">
        <f t="shared" si="2783"/>
        <v>0</v>
      </c>
      <c r="X4819" s="38">
        <f t="shared" si="2760"/>
        <v>0</v>
      </c>
      <c r="Y4819" s="38">
        <f t="shared" si="2773"/>
        <v>0</v>
      </c>
      <c r="Z4819" s="38">
        <f t="shared" si="2774"/>
        <v>9.7264199999999974</v>
      </c>
      <c r="AA4819" s="39">
        <f t="shared" si="2775"/>
        <v>-9.7264199999999974</v>
      </c>
      <c r="AB4819" s="56">
        <f t="shared" si="2761"/>
        <v>25.273580000000003</v>
      </c>
      <c r="AC4819" s="38">
        <f t="shared" si="2784"/>
        <v>-1.4822999999999951</v>
      </c>
      <c r="AD4819" s="38">
        <f t="shared" si="2762"/>
        <v>18.92642</v>
      </c>
      <c r="AE4819" s="38">
        <f t="shared" si="2763"/>
        <v>18.92642</v>
      </c>
      <c r="AF4819" s="38">
        <f t="shared" si="2776"/>
        <v>0</v>
      </c>
      <c r="AG4819" s="38">
        <f t="shared" si="2777"/>
        <v>0</v>
      </c>
      <c r="AH4819" s="38">
        <f t="shared" si="2778"/>
        <v>0</v>
      </c>
      <c r="AI4819" s="38">
        <f t="shared" si="2764"/>
        <v>0</v>
      </c>
      <c r="AJ4819" s="38">
        <f t="shared" si="2765"/>
        <v>0</v>
      </c>
      <c r="AK4819" s="38">
        <f t="shared" si="2766"/>
        <v>65000</v>
      </c>
      <c r="AL4819" s="38">
        <f t="shared" si="2779"/>
        <v>0</v>
      </c>
      <c r="AM4819" s="38" t="str">
        <f t="shared" si="2767"/>
        <v>N</v>
      </c>
      <c r="AN4819" s="38">
        <f t="shared" si="2780"/>
        <v>0</v>
      </c>
      <c r="AO4819" s="39">
        <f t="shared" si="2781"/>
        <v>0</v>
      </c>
      <c r="AP4819" s="32"/>
    </row>
    <row r="4820" spans="1:42" x14ac:dyDescent="0.2">
      <c r="A4820" s="51">
        <v>42936.708333333336</v>
      </c>
      <c r="B4820" s="52">
        <f t="shared" si="2768"/>
        <v>17</v>
      </c>
      <c r="C4820" s="52">
        <v>44.5</v>
      </c>
      <c r="D4820" s="38">
        <f t="shared" si="2751"/>
        <v>44.5</v>
      </c>
      <c r="E4820" s="38">
        <f t="shared" si="2752"/>
        <v>35</v>
      </c>
      <c r="F4820" s="38">
        <v>12.333299999999999</v>
      </c>
      <c r="G4820" s="38">
        <v>1.2529220000000001</v>
      </c>
      <c r="H4820" s="38">
        <f t="shared" si="2753"/>
        <v>13.586221999999999</v>
      </c>
      <c r="I4820" s="38">
        <f t="shared" si="2769"/>
        <v>9.5</v>
      </c>
      <c r="J4820" s="38">
        <f t="shared" si="2770"/>
        <v>0</v>
      </c>
      <c r="K4820" s="38">
        <f t="shared" si="2771"/>
        <v>4.0862219999999994</v>
      </c>
      <c r="L4820" s="39">
        <f t="shared" si="2754"/>
        <v>4.0862219999999994</v>
      </c>
      <c r="M4820" s="56">
        <f t="shared" si="2755"/>
        <v>68.72016587057503</v>
      </c>
      <c r="N4820" s="38">
        <f t="shared" si="2756"/>
        <v>1.1833730900222021</v>
      </c>
      <c r="O4820" s="38">
        <f t="shared" si="2757"/>
        <v>0.2770107350443401</v>
      </c>
      <c r="P4820" s="38">
        <f t="shared" si="2758"/>
        <v>3.8092112649556595</v>
      </c>
      <c r="Q4820" s="38" t="s">
        <v>2</v>
      </c>
      <c r="R4820" s="38" t="s">
        <v>2</v>
      </c>
      <c r="S4820" s="38">
        <f t="shared" si="2785"/>
        <v>0</v>
      </c>
      <c r="T4820" s="39">
        <f t="shared" si="2759"/>
        <v>0</v>
      </c>
      <c r="U4820" s="56">
        <f t="shared" si="2772"/>
        <v>65000</v>
      </c>
      <c r="V4820" s="38">
        <f t="shared" si="2782"/>
        <v>0</v>
      </c>
      <c r="W4820" s="38">
        <f t="shared" si="2783"/>
        <v>0</v>
      </c>
      <c r="X4820" s="38">
        <f t="shared" si="2760"/>
        <v>0</v>
      </c>
      <c r="Y4820" s="38">
        <f t="shared" si="2773"/>
        <v>0</v>
      </c>
      <c r="Z4820" s="38">
        <f t="shared" si="2774"/>
        <v>4.0862219999999994</v>
      </c>
      <c r="AA4820" s="39">
        <f t="shared" si="2775"/>
        <v>-4.0862219999999994</v>
      </c>
      <c r="AB4820" s="56">
        <f t="shared" si="2761"/>
        <v>30.913778000000001</v>
      </c>
      <c r="AC4820" s="38">
        <f t="shared" si="2784"/>
        <v>5.640197999999998</v>
      </c>
      <c r="AD4820" s="38">
        <f t="shared" si="2762"/>
        <v>13.586221999999999</v>
      </c>
      <c r="AE4820" s="38">
        <f t="shared" si="2763"/>
        <v>13.586221999999999</v>
      </c>
      <c r="AF4820" s="38">
        <f t="shared" si="2776"/>
        <v>0</v>
      </c>
      <c r="AG4820" s="38">
        <f t="shared" si="2777"/>
        <v>0</v>
      </c>
      <c r="AH4820" s="38">
        <f t="shared" si="2778"/>
        <v>0</v>
      </c>
      <c r="AI4820" s="38">
        <f t="shared" si="2764"/>
        <v>0</v>
      </c>
      <c r="AJ4820" s="38">
        <f t="shared" si="2765"/>
        <v>0</v>
      </c>
      <c r="AK4820" s="38">
        <f t="shared" si="2766"/>
        <v>65000</v>
      </c>
      <c r="AL4820" s="38">
        <f t="shared" si="2779"/>
        <v>0</v>
      </c>
      <c r="AM4820" s="38" t="str">
        <f t="shared" si="2767"/>
        <v>N</v>
      </c>
      <c r="AN4820" s="38">
        <f t="shared" si="2780"/>
        <v>0</v>
      </c>
      <c r="AO4820" s="39">
        <f t="shared" si="2781"/>
        <v>0</v>
      </c>
      <c r="AP4820" s="32"/>
    </row>
    <row r="4821" spans="1:42" x14ac:dyDescent="0.2">
      <c r="A4821" s="51">
        <v>42936.75</v>
      </c>
      <c r="B4821" s="52">
        <f t="shared" si="2768"/>
        <v>18</v>
      </c>
      <c r="C4821" s="52">
        <v>44.4</v>
      </c>
      <c r="D4821" s="38">
        <f t="shared" si="2751"/>
        <v>44.4</v>
      </c>
      <c r="E4821" s="38">
        <f t="shared" si="2752"/>
        <v>35</v>
      </c>
      <c r="F4821" s="38">
        <v>11.5365</v>
      </c>
      <c r="G4821" s="38">
        <v>7.9340869999999994E-2</v>
      </c>
      <c r="H4821" s="38">
        <f t="shared" si="2753"/>
        <v>11.61584087</v>
      </c>
      <c r="I4821" s="38">
        <f t="shared" si="2769"/>
        <v>9.3999999999999986</v>
      </c>
      <c r="J4821" s="38">
        <f t="shared" si="2770"/>
        <v>0</v>
      </c>
      <c r="K4821" s="38">
        <f t="shared" si="2771"/>
        <v>2.215840870000001</v>
      </c>
      <c r="L4821" s="39">
        <f t="shared" si="2754"/>
        <v>2.215840870000001</v>
      </c>
      <c r="M4821" s="56">
        <f t="shared" si="2755"/>
        <v>37.26497290876496</v>
      </c>
      <c r="N4821" s="38">
        <f t="shared" si="2756"/>
        <v>0.64170925058143835</v>
      </c>
      <c r="O4821" s="38">
        <f t="shared" si="2757"/>
        <v>0.15021496828610642</v>
      </c>
      <c r="P4821" s="38">
        <f t="shared" si="2758"/>
        <v>2.0656259017138945</v>
      </c>
      <c r="Q4821" s="38" t="s">
        <v>2</v>
      </c>
      <c r="R4821" s="38" t="s">
        <v>2</v>
      </c>
      <c r="S4821" s="38">
        <f t="shared" si="2785"/>
        <v>0</v>
      </c>
      <c r="T4821" s="39">
        <f t="shared" si="2759"/>
        <v>0</v>
      </c>
      <c r="U4821" s="56">
        <f t="shared" si="2772"/>
        <v>65000</v>
      </c>
      <c r="V4821" s="38">
        <f t="shared" si="2782"/>
        <v>0</v>
      </c>
      <c r="W4821" s="38">
        <f t="shared" si="2783"/>
        <v>0</v>
      </c>
      <c r="X4821" s="38">
        <f t="shared" si="2760"/>
        <v>0</v>
      </c>
      <c r="Y4821" s="38">
        <f t="shared" si="2773"/>
        <v>0</v>
      </c>
      <c r="Z4821" s="38">
        <f t="shared" si="2774"/>
        <v>2.215840870000001</v>
      </c>
      <c r="AA4821" s="39">
        <f t="shared" si="2775"/>
        <v>-2.215840870000001</v>
      </c>
      <c r="AB4821" s="56">
        <f t="shared" si="2761"/>
        <v>32.784159129999999</v>
      </c>
      <c r="AC4821" s="38">
        <f t="shared" si="2784"/>
        <v>1.8703811299999984</v>
      </c>
      <c r="AD4821" s="38">
        <f t="shared" si="2762"/>
        <v>11.61584087</v>
      </c>
      <c r="AE4821" s="38">
        <f t="shared" si="2763"/>
        <v>11.61584087</v>
      </c>
      <c r="AF4821" s="38">
        <f t="shared" si="2776"/>
        <v>0</v>
      </c>
      <c r="AG4821" s="38">
        <f t="shared" si="2777"/>
        <v>0</v>
      </c>
      <c r="AH4821" s="38">
        <f t="shared" si="2778"/>
        <v>0</v>
      </c>
      <c r="AI4821" s="38">
        <f t="shared" si="2764"/>
        <v>0</v>
      </c>
      <c r="AJ4821" s="38">
        <f t="shared" si="2765"/>
        <v>0</v>
      </c>
      <c r="AK4821" s="38">
        <f t="shared" si="2766"/>
        <v>65000</v>
      </c>
      <c r="AL4821" s="38">
        <f t="shared" si="2779"/>
        <v>0</v>
      </c>
      <c r="AM4821" s="38" t="str">
        <f t="shared" si="2767"/>
        <v>N</v>
      </c>
      <c r="AN4821" s="38">
        <f t="shared" si="2780"/>
        <v>0</v>
      </c>
      <c r="AO4821" s="39">
        <f t="shared" si="2781"/>
        <v>0</v>
      </c>
      <c r="AP4821" s="32"/>
    </row>
    <row r="4822" spans="1:42" x14ac:dyDescent="0.2">
      <c r="A4822" s="51">
        <v>42936.791666666664</v>
      </c>
      <c r="B4822" s="52">
        <f t="shared" si="2768"/>
        <v>19</v>
      </c>
      <c r="C4822" s="52">
        <v>45.4</v>
      </c>
      <c r="D4822" s="38">
        <f t="shared" si="2751"/>
        <v>45.4</v>
      </c>
      <c r="E4822" s="38">
        <f t="shared" si="2752"/>
        <v>35</v>
      </c>
      <c r="F4822" s="38">
        <v>8.1945200000000007</v>
      </c>
      <c r="G4822" s="38">
        <v>-1.5167529999999999E-2</v>
      </c>
      <c r="H4822" s="38">
        <f t="shared" si="2753"/>
        <v>8.1793524700000013</v>
      </c>
      <c r="I4822" s="38">
        <f t="shared" si="2769"/>
        <v>10.399999999999999</v>
      </c>
      <c r="J4822" s="38">
        <f t="shared" si="2770"/>
        <v>2.2206475299999973</v>
      </c>
      <c r="K4822" s="38">
        <f t="shared" si="2771"/>
        <v>0</v>
      </c>
      <c r="L4822" s="39">
        <f t="shared" si="2754"/>
        <v>0</v>
      </c>
      <c r="M4822" s="56">
        <f t="shared" si="2755"/>
        <v>0</v>
      </c>
      <c r="N4822" s="38">
        <f t="shared" si="2756"/>
        <v>0</v>
      </c>
      <c r="O4822" s="38">
        <f t="shared" si="2757"/>
        <v>0</v>
      </c>
      <c r="P4822" s="38">
        <f t="shared" si="2758"/>
        <v>0</v>
      </c>
      <c r="Q4822" s="38" t="s">
        <v>2</v>
      </c>
      <c r="R4822" s="38" t="s">
        <v>2</v>
      </c>
      <c r="S4822" s="38">
        <f t="shared" si="2785"/>
        <v>2.2206475299999973</v>
      </c>
      <c r="T4822" s="39">
        <f t="shared" si="2759"/>
        <v>111.09718319019414</v>
      </c>
      <c r="U4822" s="56">
        <f t="shared" si="2772"/>
        <v>64888.902816809808</v>
      </c>
      <c r="V4822" s="38">
        <f t="shared" si="2782"/>
        <v>0</v>
      </c>
      <c r="W4822" s="38">
        <f t="shared" si="2783"/>
        <v>111.09718319019157</v>
      </c>
      <c r="X4822" s="38">
        <f t="shared" si="2760"/>
        <v>0</v>
      </c>
      <c r="Y4822" s="38">
        <f t="shared" si="2773"/>
        <v>2.2206475299999462</v>
      </c>
      <c r="Z4822" s="38">
        <f t="shared" si="2774"/>
        <v>0</v>
      </c>
      <c r="AA4822" s="39">
        <f t="shared" si="2775"/>
        <v>0</v>
      </c>
      <c r="AB4822" s="56">
        <f t="shared" si="2761"/>
        <v>35</v>
      </c>
      <c r="AC4822" s="38">
        <f t="shared" si="2784"/>
        <v>2.215840870000001</v>
      </c>
      <c r="AD4822" s="38">
        <f t="shared" si="2762"/>
        <v>10.399999999999999</v>
      </c>
      <c r="AE4822" s="38">
        <f t="shared" si="2763"/>
        <v>8.1793524700000013</v>
      </c>
      <c r="AF4822" s="38">
        <f t="shared" si="2776"/>
        <v>0</v>
      </c>
      <c r="AG4822" s="38">
        <f t="shared" si="2777"/>
        <v>2.2206475300000008</v>
      </c>
      <c r="AH4822" s="38">
        <f t="shared" si="2778"/>
        <v>2.2206475299999462</v>
      </c>
      <c r="AI4822" s="38">
        <f t="shared" si="2764"/>
        <v>0</v>
      </c>
      <c r="AJ4822" s="38">
        <f t="shared" si="2765"/>
        <v>0</v>
      </c>
      <c r="AK4822" s="38">
        <f t="shared" si="2766"/>
        <v>64888.902816809808</v>
      </c>
      <c r="AL4822" s="38">
        <f t="shared" si="2779"/>
        <v>0</v>
      </c>
      <c r="AM4822" s="38" t="str">
        <f t="shared" si="2767"/>
        <v>N</v>
      </c>
      <c r="AN4822" s="38">
        <f t="shared" si="2780"/>
        <v>0</v>
      </c>
      <c r="AO4822" s="39">
        <f t="shared" si="2781"/>
        <v>5.6843418860808015E-14</v>
      </c>
      <c r="AP4822" s="32"/>
    </row>
    <row r="4823" spans="1:42" x14ac:dyDescent="0.2">
      <c r="A4823" s="51">
        <v>42936.833333333336</v>
      </c>
      <c r="B4823" s="52">
        <f t="shared" si="2768"/>
        <v>20</v>
      </c>
      <c r="C4823" s="52">
        <v>46.1</v>
      </c>
      <c r="D4823" s="38">
        <f t="shared" si="2751"/>
        <v>46.1</v>
      </c>
      <c r="E4823" s="38">
        <f t="shared" si="2752"/>
        <v>35</v>
      </c>
      <c r="F4823" s="38">
        <v>8.1601999999999997</v>
      </c>
      <c r="G4823" s="38">
        <v>-1.5167529999999999E-2</v>
      </c>
      <c r="H4823" s="38">
        <f t="shared" si="2753"/>
        <v>8.1450324700000003</v>
      </c>
      <c r="I4823" s="38">
        <f t="shared" si="2769"/>
        <v>11.100000000000001</v>
      </c>
      <c r="J4823" s="38">
        <f t="shared" si="2770"/>
        <v>2.9549675300000011</v>
      </c>
      <c r="K4823" s="38">
        <f t="shared" si="2771"/>
        <v>0</v>
      </c>
      <c r="L4823" s="39">
        <f t="shared" si="2754"/>
        <v>0</v>
      </c>
      <c r="M4823" s="56">
        <f t="shared" si="2755"/>
        <v>0</v>
      </c>
      <c r="N4823" s="38">
        <f t="shared" si="2756"/>
        <v>0</v>
      </c>
      <c r="O4823" s="38">
        <f t="shared" si="2757"/>
        <v>0</v>
      </c>
      <c r="P4823" s="38">
        <f t="shared" si="2758"/>
        <v>0</v>
      </c>
      <c r="Q4823" s="38" t="s">
        <v>2</v>
      </c>
      <c r="R4823" s="38" t="s">
        <v>2</v>
      </c>
      <c r="S4823" s="38">
        <f t="shared" si="2785"/>
        <v>2.9549675300000011</v>
      </c>
      <c r="T4823" s="39">
        <f t="shared" si="2759"/>
        <v>147.83461335779211</v>
      </c>
      <c r="U4823" s="56">
        <f t="shared" si="2772"/>
        <v>64741.068203452014</v>
      </c>
      <c r="V4823" s="38">
        <f t="shared" si="2782"/>
        <v>0</v>
      </c>
      <c r="W4823" s="38">
        <f t="shared" si="2783"/>
        <v>147.8346133577943</v>
      </c>
      <c r="X4823" s="38">
        <f t="shared" si="2760"/>
        <v>0</v>
      </c>
      <c r="Y4823" s="38">
        <f t="shared" si="2773"/>
        <v>2.9549675300000451</v>
      </c>
      <c r="Z4823" s="38">
        <f t="shared" si="2774"/>
        <v>0</v>
      </c>
      <c r="AA4823" s="39">
        <f t="shared" si="2775"/>
        <v>0</v>
      </c>
      <c r="AB4823" s="56">
        <f t="shared" si="2761"/>
        <v>35</v>
      </c>
      <c r="AC4823" s="38">
        <f t="shared" si="2784"/>
        <v>0</v>
      </c>
      <c r="AD4823" s="38">
        <f t="shared" si="2762"/>
        <v>11.100000000000001</v>
      </c>
      <c r="AE4823" s="38">
        <f t="shared" si="2763"/>
        <v>8.1450324700000003</v>
      </c>
      <c r="AF4823" s="38">
        <f t="shared" si="2776"/>
        <v>0</v>
      </c>
      <c r="AG4823" s="38">
        <f t="shared" si="2777"/>
        <v>2.9549675299999976</v>
      </c>
      <c r="AH4823" s="38">
        <f t="shared" si="2778"/>
        <v>2.9549675300000451</v>
      </c>
      <c r="AI4823" s="38">
        <f t="shared" si="2764"/>
        <v>0</v>
      </c>
      <c r="AJ4823" s="38">
        <f t="shared" si="2765"/>
        <v>0</v>
      </c>
      <c r="AK4823" s="38">
        <f t="shared" si="2766"/>
        <v>64741.068203452014</v>
      </c>
      <c r="AL4823" s="38">
        <f t="shared" si="2779"/>
        <v>0</v>
      </c>
      <c r="AM4823" s="38" t="str">
        <f t="shared" si="2767"/>
        <v>N</v>
      </c>
      <c r="AN4823" s="38">
        <f t="shared" si="2780"/>
        <v>0</v>
      </c>
      <c r="AO4823" s="39">
        <f t="shared" si="2781"/>
        <v>0</v>
      </c>
      <c r="AP4823" s="32"/>
    </row>
    <row r="4824" spans="1:42" x14ac:dyDescent="0.2">
      <c r="A4824" s="51">
        <v>42936.875</v>
      </c>
      <c r="B4824" s="52">
        <f t="shared" si="2768"/>
        <v>21</v>
      </c>
      <c r="C4824" s="52">
        <v>45.3</v>
      </c>
      <c r="D4824" s="38">
        <f t="shared" si="2751"/>
        <v>45.3</v>
      </c>
      <c r="E4824" s="38">
        <f t="shared" si="2752"/>
        <v>35</v>
      </c>
      <c r="F4824" s="38">
        <v>5.9765300000000003</v>
      </c>
      <c r="G4824" s="38">
        <v>-1.5167529999999999E-2</v>
      </c>
      <c r="H4824" s="38">
        <f t="shared" si="2753"/>
        <v>5.9613624700000001</v>
      </c>
      <c r="I4824" s="38">
        <f t="shared" si="2769"/>
        <v>10.299999999999997</v>
      </c>
      <c r="J4824" s="38">
        <f t="shared" si="2770"/>
        <v>4.3386375299999971</v>
      </c>
      <c r="K4824" s="38">
        <f t="shared" si="2771"/>
        <v>0</v>
      </c>
      <c r="L4824" s="39">
        <f t="shared" si="2754"/>
        <v>0</v>
      </c>
      <c r="M4824" s="56">
        <f t="shared" si="2755"/>
        <v>0</v>
      </c>
      <c r="N4824" s="38">
        <f t="shared" si="2756"/>
        <v>0</v>
      </c>
      <c r="O4824" s="38">
        <f t="shared" si="2757"/>
        <v>0</v>
      </c>
      <c r="P4824" s="38">
        <f t="shared" si="2758"/>
        <v>0</v>
      </c>
      <c r="Q4824" s="38" t="s">
        <v>2</v>
      </c>
      <c r="R4824" s="38" t="s">
        <v>2</v>
      </c>
      <c r="S4824" s="38">
        <f t="shared" si="2785"/>
        <v>4.3386375299999971</v>
      </c>
      <c r="T4824" s="39">
        <f t="shared" si="2759"/>
        <v>217.05849395480683</v>
      </c>
      <c r="U4824" s="56">
        <f t="shared" si="2772"/>
        <v>64524.009709497208</v>
      </c>
      <c r="V4824" s="38">
        <f t="shared" si="2782"/>
        <v>0</v>
      </c>
      <c r="W4824" s="38">
        <f t="shared" si="2783"/>
        <v>217.05849395480618</v>
      </c>
      <c r="X4824" s="38">
        <f t="shared" si="2760"/>
        <v>0</v>
      </c>
      <c r="Y4824" s="38">
        <f t="shared" si="2773"/>
        <v>4.3386375299999846</v>
      </c>
      <c r="Z4824" s="38">
        <f t="shared" si="2774"/>
        <v>0</v>
      </c>
      <c r="AA4824" s="39">
        <f t="shared" si="2775"/>
        <v>0</v>
      </c>
      <c r="AB4824" s="56">
        <f t="shared" si="2761"/>
        <v>35</v>
      </c>
      <c r="AC4824" s="38">
        <f t="shared" si="2784"/>
        <v>0</v>
      </c>
      <c r="AD4824" s="38">
        <f t="shared" si="2762"/>
        <v>10.299999999999997</v>
      </c>
      <c r="AE4824" s="38">
        <f t="shared" si="2763"/>
        <v>5.9613624700000001</v>
      </c>
      <c r="AF4824" s="38">
        <f t="shared" si="2776"/>
        <v>0</v>
      </c>
      <c r="AG4824" s="38">
        <f t="shared" si="2777"/>
        <v>4.3386375299999997</v>
      </c>
      <c r="AH4824" s="38">
        <f t="shared" si="2778"/>
        <v>4.3386375299999846</v>
      </c>
      <c r="AI4824" s="38">
        <f t="shared" si="2764"/>
        <v>0</v>
      </c>
      <c r="AJ4824" s="38">
        <f t="shared" si="2765"/>
        <v>0</v>
      </c>
      <c r="AK4824" s="38">
        <f t="shared" si="2766"/>
        <v>64524.009709497208</v>
      </c>
      <c r="AL4824" s="38">
        <f t="shared" si="2779"/>
        <v>0</v>
      </c>
      <c r="AM4824" s="38" t="str">
        <f t="shared" si="2767"/>
        <v>N</v>
      </c>
      <c r="AN4824" s="38">
        <f t="shared" si="2780"/>
        <v>0</v>
      </c>
      <c r="AO4824" s="39">
        <f t="shared" si="2781"/>
        <v>0</v>
      </c>
      <c r="AP4824" s="32"/>
    </row>
    <row r="4825" spans="1:42" x14ac:dyDescent="0.2">
      <c r="A4825" s="51">
        <v>42936.916666666664</v>
      </c>
      <c r="B4825" s="52">
        <f t="shared" si="2768"/>
        <v>22</v>
      </c>
      <c r="C4825" s="52">
        <v>43.4</v>
      </c>
      <c r="D4825" s="38">
        <f t="shared" si="2751"/>
        <v>43.4</v>
      </c>
      <c r="E4825" s="38">
        <f t="shared" si="2752"/>
        <v>35</v>
      </c>
      <c r="F4825" s="38">
        <v>8.1060999999999996</v>
      </c>
      <c r="G4825" s="38">
        <v>-1.5167529999999999E-2</v>
      </c>
      <c r="H4825" s="38">
        <f t="shared" si="2753"/>
        <v>8.0909324700000003</v>
      </c>
      <c r="I4825" s="38">
        <f t="shared" si="2769"/>
        <v>8.3999999999999986</v>
      </c>
      <c r="J4825" s="38">
        <f t="shared" si="2770"/>
        <v>0.30906752999999831</v>
      </c>
      <c r="K4825" s="38">
        <f t="shared" si="2771"/>
        <v>0</v>
      </c>
      <c r="L4825" s="39">
        <f t="shared" si="2754"/>
        <v>0</v>
      </c>
      <c r="M4825" s="56">
        <f t="shared" si="2755"/>
        <v>0</v>
      </c>
      <c r="N4825" s="38">
        <f t="shared" si="2756"/>
        <v>0</v>
      </c>
      <c r="O4825" s="38">
        <f t="shared" si="2757"/>
        <v>0</v>
      </c>
      <c r="P4825" s="38">
        <f t="shared" si="2758"/>
        <v>0</v>
      </c>
      <c r="Q4825" s="38" t="s">
        <v>2</v>
      </c>
      <c r="R4825" s="38" t="s">
        <v>2</v>
      </c>
      <c r="S4825" s="38">
        <f t="shared" si="2785"/>
        <v>0.30906752999999831</v>
      </c>
      <c r="T4825" s="39">
        <f t="shared" si="2759"/>
        <v>15.462396231134745</v>
      </c>
      <c r="U4825" s="56">
        <f t="shared" si="2772"/>
        <v>64508.54731326607</v>
      </c>
      <c r="V4825" s="38">
        <f t="shared" si="2782"/>
        <v>0</v>
      </c>
      <c r="W4825" s="38">
        <f t="shared" si="2783"/>
        <v>15.462396231137973</v>
      </c>
      <c r="X4825" s="38">
        <f t="shared" si="2760"/>
        <v>0</v>
      </c>
      <c r="Y4825" s="38">
        <f t="shared" si="2773"/>
        <v>0.30906753000006282</v>
      </c>
      <c r="Z4825" s="38">
        <f t="shared" si="2774"/>
        <v>0</v>
      </c>
      <c r="AA4825" s="39">
        <f t="shared" si="2775"/>
        <v>0</v>
      </c>
      <c r="AB4825" s="56">
        <f t="shared" si="2761"/>
        <v>35</v>
      </c>
      <c r="AC4825" s="38">
        <f t="shared" si="2784"/>
        <v>0</v>
      </c>
      <c r="AD4825" s="38">
        <f t="shared" si="2762"/>
        <v>8.3999999999999986</v>
      </c>
      <c r="AE4825" s="38">
        <f t="shared" si="2763"/>
        <v>8.0909324700000003</v>
      </c>
      <c r="AF4825" s="38">
        <f t="shared" si="2776"/>
        <v>0</v>
      </c>
      <c r="AG4825" s="38">
        <f t="shared" si="2777"/>
        <v>0.30906753000000009</v>
      </c>
      <c r="AH4825" s="38">
        <f t="shared" si="2778"/>
        <v>0.30906753000006282</v>
      </c>
      <c r="AI4825" s="38">
        <f t="shared" si="2764"/>
        <v>0</v>
      </c>
      <c r="AJ4825" s="38">
        <f t="shared" si="2765"/>
        <v>0</v>
      </c>
      <c r="AK4825" s="38">
        <f t="shared" si="2766"/>
        <v>64508.54731326607</v>
      </c>
      <c r="AL4825" s="38">
        <f t="shared" si="2779"/>
        <v>0</v>
      </c>
      <c r="AM4825" s="38" t="str">
        <f t="shared" si="2767"/>
        <v>N</v>
      </c>
      <c r="AN4825" s="38">
        <f t="shared" si="2780"/>
        <v>0</v>
      </c>
      <c r="AO4825" s="39">
        <f t="shared" si="2781"/>
        <v>-6.3948846218409017E-14</v>
      </c>
      <c r="AP4825" s="32"/>
    </row>
    <row r="4826" spans="1:42" x14ac:dyDescent="0.2">
      <c r="A4826" s="51">
        <v>42936.958333333336</v>
      </c>
      <c r="B4826" s="52">
        <f t="shared" si="2768"/>
        <v>23</v>
      </c>
      <c r="C4826" s="52">
        <v>40.799999999999997</v>
      </c>
      <c r="D4826" s="38">
        <f t="shared" si="2751"/>
        <v>40.799999999999997</v>
      </c>
      <c r="E4826" s="38">
        <f t="shared" si="2752"/>
        <v>35</v>
      </c>
      <c r="F4826" s="38">
        <v>11.264699999999999</v>
      </c>
      <c r="G4826" s="38">
        <v>-1.5167529999999999E-2</v>
      </c>
      <c r="H4826" s="38">
        <f t="shared" si="2753"/>
        <v>11.24953247</v>
      </c>
      <c r="I4826" s="38">
        <f t="shared" si="2769"/>
        <v>5.7999999999999972</v>
      </c>
      <c r="J4826" s="38">
        <f t="shared" si="2770"/>
        <v>0</v>
      </c>
      <c r="K4826" s="38">
        <f t="shared" si="2771"/>
        <v>5.449532470000003</v>
      </c>
      <c r="L4826" s="39">
        <f t="shared" si="2754"/>
        <v>5.449532470000003</v>
      </c>
      <c r="M4826" s="56">
        <f t="shared" si="2755"/>
        <v>91.647682200204656</v>
      </c>
      <c r="N4826" s="38">
        <f t="shared" si="2756"/>
        <v>1.5781888693762181</v>
      </c>
      <c r="O4826" s="38">
        <f t="shared" si="2757"/>
        <v>0.36943146876569583</v>
      </c>
      <c r="P4826" s="38">
        <f t="shared" si="2758"/>
        <v>5.0801010012343069</v>
      </c>
      <c r="Q4826" s="38">
        <f>SUM(N4803:N4826)</f>
        <v>58.145633644333977</v>
      </c>
      <c r="R4826" s="38">
        <f>SUM(M4803:M4826)</f>
        <v>3376.6000109173951</v>
      </c>
      <c r="S4826" s="38">
        <f t="shared" si="2785"/>
        <v>0</v>
      </c>
      <c r="T4826" s="39">
        <f t="shared" si="2759"/>
        <v>0</v>
      </c>
      <c r="U4826" s="56">
        <f t="shared" si="2772"/>
        <v>64600.194995466278</v>
      </c>
      <c r="V4826" s="38">
        <f t="shared" si="2782"/>
        <v>91.647682200207782</v>
      </c>
      <c r="W4826" s="38">
        <f t="shared" si="2783"/>
        <v>0</v>
      </c>
      <c r="X4826" s="38">
        <f t="shared" si="2760"/>
        <v>5.4495324700001886</v>
      </c>
      <c r="Y4826" s="38">
        <f t="shared" si="2773"/>
        <v>0</v>
      </c>
      <c r="Z4826" s="38">
        <f t="shared" si="2774"/>
        <v>-1.8562928971732617E-13</v>
      </c>
      <c r="AA4826" s="39">
        <f t="shared" si="2775"/>
        <v>1.8562928971732617E-13</v>
      </c>
      <c r="AB4826" s="56">
        <f t="shared" si="2761"/>
        <v>35.000000000000185</v>
      </c>
      <c r="AC4826" s="38">
        <f t="shared" si="2784"/>
        <v>1.8474111129762605E-13</v>
      </c>
      <c r="AD4826" s="38">
        <f t="shared" si="2762"/>
        <v>5.7999999999998124</v>
      </c>
      <c r="AE4826" s="38">
        <f t="shared" si="2763"/>
        <v>5.7999999999998124</v>
      </c>
      <c r="AF4826" s="38">
        <f t="shared" si="2776"/>
        <v>5.4495324700001877</v>
      </c>
      <c r="AG4826" s="38">
        <f t="shared" si="2777"/>
        <v>0</v>
      </c>
      <c r="AH4826" s="38">
        <f t="shared" si="2778"/>
        <v>0</v>
      </c>
      <c r="AI4826" s="38">
        <f t="shared" si="2764"/>
        <v>5.4495324700001886</v>
      </c>
      <c r="AJ4826" s="38">
        <f t="shared" si="2765"/>
        <v>91.647682200207782</v>
      </c>
      <c r="AK4826" s="38">
        <f t="shared" si="2766"/>
        <v>64600.194995466278</v>
      </c>
      <c r="AL4826" s="38">
        <f t="shared" si="2779"/>
        <v>0</v>
      </c>
      <c r="AM4826" s="38" t="str">
        <f t="shared" si="2767"/>
        <v>N</v>
      </c>
      <c r="AN4826" s="38">
        <f t="shared" si="2780"/>
        <v>0</v>
      </c>
      <c r="AO4826" s="39">
        <f t="shared" si="2781"/>
        <v>0</v>
      </c>
      <c r="AP4826" s="32"/>
    </row>
    <row r="4827" spans="1:42" x14ac:dyDescent="0.2">
      <c r="A4827" s="51">
        <v>42937</v>
      </c>
      <c r="B4827" s="52">
        <v>0</v>
      </c>
      <c r="C4827" s="52">
        <v>39.5</v>
      </c>
      <c r="D4827" s="38">
        <f t="shared" si="2751"/>
        <v>39.5</v>
      </c>
      <c r="E4827" s="38">
        <f t="shared" si="2752"/>
        <v>35</v>
      </c>
      <c r="F4827" s="38">
        <v>10.656599999999999</v>
      </c>
      <c r="G4827" s="38">
        <v>-1.5167529999999999E-2</v>
      </c>
      <c r="H4827" s="38">
        <f t="shared" si="2753"/>
        <v>10.64143247</v>
      </c>
      <c r="I4827" s="38">
        <f t="shared" si="2769"/>
        <v>4.5</v>
      </c>
      <c r="J4827" s="38">
        <f t="shared" si="2770"/>
        <v>0</v>
      </c>
      <c r="K4827" s="38">
        <f t="shared" si="2771"/>
        <v>6.1414324699999998</v>
      </c>
      <c r="L4827" s="39">
        <f t="shared" si="2754"/>
        <v>6.1414324699999998</v>
      </c>
      <c r="M4827" s="56">
        <f t="shared" si="2755"/>
        <v>103.28373201978144</v>
      </c>
      <c r="N4827" s="38">
        <f t="shared" si="2756"/>
        <v>1.7785636510171465</v>
      </c>
      <c r="O4827" s="38">
        <f t="shared" si="2757"/>
        <v>0.41633634265095665</v>
      </c>
      <c r="P4827" s="38">
        <f t="shared" si="2758"/>
        <v>5.7250961273490431</v>
      </c>
      <c r="Q4827" s="38" t="s">
        <v>2</v>
      </c>
      <c r="R4827" s="38" t="s">
        <v>2</v>
      </c>
      <c r="S4827" s="38">
        <f t="shared" si="2785"/>
        <v>0</v>
      </c>
      <c r="T4827" s="39">
        <f t="shared" si="2759"/>
        <v>0</v>
      </c>
      <c r="U4827" s="56">
        <f t="shared" si="2772"/>
        <v>64703.478727486057</v>
      </c>
      <c r="V4827" s="38">
        <f t="shared" si="2782"/>
        <v>103.28373201977956</v>
      </c>
      <c r="W4827" s="38">
        <f t="shared" si="2783"/>
        <v>0</v>
      </c>
      <c r="X4827" s="38">
        <f t="shared" si="2760"/>
        <v>6.1414324699998879</v>
      </c>
      <c r="Y4827" s="38">
        <f t="shared" si="2773"/>
        <v>0</v>
      </c>
      <c r="Z4827" s="38">
        <f t="shared" si="2774"/>
        <v>1.1191048088221578E-13</v>
      </c>
      <c r="AA4827" s="39">
        <f t="shared" si="2775"/>
        <v>-1.1191048088221578E-13</v>
      </c>
      <c r="AB4827" s="56">
        <f t="shared" si="2761"/>
        <v>34.999999999999886</v>
      </c>
      <c r="AC4827" s="38">
        <f t="shared" si="2784"/>
        <v>-2.9842794901924208E-13</v>
      </c>
      <c r="AD4827" s="38">
        <f t="shared" si="2762"/>
        <v>4.5000000000001137</v>
      </c>
      <c r="AE4827" s="38">
        <f t="shared" si="2763"/>
        <v>4.5000000000001137</v>
      </c>
      <c r="AF4827" s="38">
        <f t="shared" si="2776"/>
        <v>6.1414324699998861</v>
      </c>
      <c r="AG4827" s="38">
        <f t="shared" si="2777"/>
        <v>0</v>
      </c>
      <c r="AH4827" s="38">
        <f t="shared" si="2778"/>
        <v>0</v>
      </c>
      <c r="AI4827" s="38">
        <f t="shared" si="2764"/>
        <v>6.1414324699998879</v>
      </c>
      <c r="AJ4827" s="38">
        <f t="shared" si="2765"/>
        <v>103.28373201977956</v>
      </c>
      <c r="AK4827" s="38">
        <f t="shared" si="2766"/>
        <v>64703.478727486057</v>
      </c>
      <c r="AL4827" s="38">
        <f t="shared" si="2779"/>
        <v>0</v>
      </c>
      <c r="AM4827" s="38" t="str">
        <f t="shared" si="2767"/>
        <v>N</v>
      </c>
      <c r="AN4827" s="38">
        <f t="shared" si="2780"/>
        <v>0</v>
      </c>
      <c r="AO4827" s="39">
        <f t="shared" si="2781"/>
        <v>0</v>
      </c>
      <c r="AP4827" s="32"/>
    </row>
    <row r="4828" spans="1:42" x14ac:dyDescent="0.2">
      <c r="A4828" s="51">
        <v>42937.041666666664</v>
      </c>
      <c r="B4828" s="52">
        <f t="shared" ref="B4828:B4850" si="2786">B4827+1</f>
        <v>1</v>
      </c>
      <c r="C4828" s="52">
        <v>38.1</v>
      </c>
      <c r="D4828" s="38">
        <f t="shared" si="2751"/>
        <v>38.1</v>
      </c>
      <c r="E4828" s="38">
        <f t="shared" si="2752"/>
        <v>35</v>
      </c>
      <c r="F4828" s="38">
        <v>15.0984</v>
      </c>
      <c r="G4828" s="38">
        <v>-1.5167529999999999E-2</v>
      </c>
      <c r="H4828" s="38">
        <f t="shared" si="2753"/>
        <v>15.08323247</v>
      </c>
      <c r="I4828" s="38">
        <f t="shared" si="2769"/>
        <v>3.1000000000000014</v>
      </c>
      <c r="J4828" s="38">
        <f t="shared" si="2770"/>
        <v>0</v>
      </c>
      <c r="K4828" s="38">
        <f t="shared" si="2771"/>
        <v>11.983232469999999</v>
      </c>
      <c r="L4828" s="39">
        <f t="shared" si="2754"/>
        <v>11.983232469999999</v>
      </c>
      <c r="M4828" s="56">
        <f t="shared" si="2755"/>
        <v>201.52838563447131</v>
      </c>
      <c r="N4828" s="38">
        <f t="shared" si="2756"/>
        <v>3.4703535041606375</v>
      </c>
      <c r="O4828" s="38">
        <f t="shared" si="2757"/>
        <v>0.81236017884537437</v>
      </c>
      <c r="P4828" s="38">
        <f t="shared" si="2758"/>
        <v>11.170872291154625</v>
      </c>
      <c r="Q4828" s="38" t="s">
        <v>2</v>
      </c>
      <c r="R4828" s="38" t="s">
        <v>2</v>
      </c>
      <c r="S4828" s="38">
        <f t="shared" si="2785"/>
        <v>0</v>
      </c>
      <c r="T4828" s="39">
        <f t="shared" si="2759"/>
        <v>0</v>
      </c>
      <c r="U4828" s="56">
        <f t="shared" si="2772"/>
        <v>64905.007113120526</v>
      </c>
      <c r="V4828" s="38">
        <f t="shared" si="2782"/>
        <v>201.52838563446858</v>
      </c>
      <c r="W4828" s="38">
        <f t="shared" si="2783"/>
        <v>0</v>
      </c>
      <c r="X4828" s="38">
        <f t="shared" si="2760"/>
        <v>11.983232469999837</v>
      </c>
      <c r="Y4828" s="38">
        <f t="shared" si="2773"/>
        <v>0</v>
      </c>
      <c r="Z4828" s="38">
        <f t="shared" si="2774"/>
        <v>1.6164847238542279E-13</v>
      </c>
      <c r="AA4828" s="39">
        <f t="shared" si="2775"/>
        <v>-1.6164847238542279E-13</v>
      </c>
      <c r="AB4828" s="56">
        <f t="shared" si="2761"/>
        <v>34.999999999999837</v>
      </c>
      <c r="AC4828" s="38">
        <f t="shared" si="2784"/>
        <v>0</v>
      </c>
      <c r="AD4828" s="38">
        <f t="shared" si="2762"/>
        <v>3.1000000000001648</v>
      </c>
      <c r="AE4828" s="38">
        <f t="shared" si="2763"/>
        <v>3.1000000000001648</v>
      </c>
      <c r="AF4828" s="38">
        <f t="shared" si="2776"/>
        <v>11.983232469999836</v>
      </c>
      <c r="AG4828" s="38">
        <f t="shared" si="2777"/>
        <v>0</v>
      </c>
      <c r="AH4828" s="38">
        <f t="shared" si="2778"/>
        <v>0</v>
      </c>
      <c r="AI4828" s="38">
        <f t="shared" si="2764"/>
        <v>11.983232469999837</v>
      </c>
      <c r="AJ4828" s="38">
        <f t="shared" si="2765"/>
        <v>201.52838563446858</v>
      </c>
      <c r="AK4828" s="38">
        <f t="shared" si="2766"/>
        <v>64905.007113120526</v>
      </c>
      <c r="AL4828" s="38">
        <f t="shared" si="2779"/>
        <v>0</v>
      </c>
      <c r="AM4828" s="38" t="str">
        <f t="shared" si="2767"/>
        <v>N</v>
      </c>
      <c r="AN4828" s="38">
        <f t="shared" si="2780"/>
        <v>0</v>
      </c>
      <c r="AO4828" s="39">
        <f t="shared" si="2781"/>
        <v>0</v>
      </c>
      <c r="AP4828" s="32"/>
    </row>
    <row r="4829" spans="1:42" x14ac:dyDescent="0.2">
      <c r="A4829" s="51">
        <v>42937.083333333336</v>
      </c>
      <c r="B4829" s="52">
        <f t="shared" si="2786"/>
        <v>2</v>
      </c>
      <c r="C4829" s="52">
        <v>36.799999999999997</v>
      </c>
      <c r="D4829" s="38">
        <f t="shared" si="2751"/>
        <v>36.799999999999997</v>
      </c>
      <c r="E4829" s="38">
        <f t="shared" si="2752"/>
        <v>35</v>
      </c>
      <c r="F4829" s="38">
        <v>15.0984</v>
      </c>
      <c r="G4829" s="38">
        <v>-1.5167529999999999E-2</v>
      </c>
      <c r="H4829" s="38">
        <f t="shared" si="2753"/>
        <v>15.08323247</v>
      </c>
      <c r="I4829" s="38">
        <f t="shared" si="2769"/>
        <v>1.7999999999999972</v>
      </c>
      <c r="J4829" s="38">
        <f t="shared" si="2770"/>
        <v>0</v>
      </c>
      <c r="K4829" s="38">
        <f t="shared" si="2771"/>
        <v>13.283232470000003</v>
      </c>
      <c r="L4829" s="39">
        <f t="shared" si="2754"/>
        <v>13.283232470000003</v>
      </c>
      <c r="M4829" s="56">
        <f t="shared" si="2755"/>
        <v>223.39117616120916</v>
      </c>
      <c r="N4829" s="38">
        <f t="shared" si="2756"/>
        <v>3.8468345218412399</v>
      </c>
      <c r="O4829" s="38">
        <f t="shared" si="2757"/>
        <v>0.90048900678415089</v>
      </c>
      <c r="P4829" s="38">
        <f t="shared" si="2758"/>
        <v>12.382743463215853</v>
      </c>
      <c r="Q4829" s="38" t="s">
        <v>2</v>
      </c>
      <c r="R4829" s="38" t="s">
        <v>2</v>
      </c>
      <c r="S4829" s="38">
        <f t="shared" si="2785"/>
        <v>0</v>
      </c>
      <c r="T4829" s="39">
        <f t="shared" si="2759"/>
        <v>0</v>
      </c>
      <c r="U4829" s="56">
        <f t="shared" si="2772"/>
        <v>65000</v>
      </c>
      <c r="V4829" s="38">
        <f t="shared" si="2782"/>
        <v>94.992886879474099</v>
      </c>
      <c r="W4829" s="38">
        <f t="shared" si="2783"/>
        <v>0</v>
      </c>
      <c r="X4829" s="38">
        <f t="shared" si="2760"/>
        <v>5.6484442272952027</v>
      </c>
      <c r="Y4829" s="38">
        <f t="shared" si="2773"/>
        <v>0</v>
      </c>
      <c r="Z4829" s="38">
        <f t="shared" si="2774"/>
        <v>7.6347882427048006</v>
      </c>
      <c r="AA4829" s="39">
        <f t="shared" si="2775"/>
        <v>-7.6347882427048006</v>
      </c>
      <c r="AB4829" s="56">
        <f t="shared" si="2761"/>
        <v>27.365211757295199</v>
      </c>
      <c r="AC4829" s="38">
        <f t="shared" si="2784"/>
        <v>-7.6347882427046372</v>
      </c>
      <c r="AD4829" s="38">
        <f t="shared" si="2762"/>
        <v>9.4347882427047978</v>
      </c>
      <c r="AE4829" s="38">
        <f t="shared" si="2763"/>
        <v>9.4347882427047978</v>
      </c>
      <c r="AF4829" s="38">
        <f t="shared" si="2776"/>
        <v>5.6484442272952027</v>
      </c>
      <c r="AG4829" s="38">
        <f t="shared" si="2777"/>
        <v>0</v>
      </c>
      <c r="AH4829" s="38">
        <f t="shared" si="2778"/>
        <v>0</v>
      </c>
      <c r="AI4829" s="38">
        <f t="shared" si="2764"/>
        <v>5.6484442272952027</v>
      </c>
      <c r="AJ4829" s="38">
        <f t="shared" si="2765"/>
        <v>94.992886879474099</v>
      </c>
      <c r="AK4829" s="38">
        <f t="shared" si="2766"/>
        <v>65000</v>
      </c>
      <c r="AL4829" s="38">
        <f t="shared" si="2779"/>
        <v>0</v>
      </c>
      <c r="AM4829" s="38" t="str">
        <f t="shared" si="2767"/>
        <v>N</v>
      </c>
      <c r="AN4829" s="38">
        <f t="shared" si="2780"/>
        <v>0</v>
      </c>
      <c r="AO4829" s="39">
        <f t="shared" si="2781"/>
        <v>0</v>
      </c>
      <c r="AP4829" s="32"/>
    </row>
    <row r="4830" spans="1:42" x14ac:dyDescent="0.2">
      <c r="A4830" s="51">
        <v>42937.125</v>
      </c>
      <c r="B4830" s="52">
        <f t="shared" si="2786"/>
        <v>3</v>
      </c>
      <c r="C4830" s="52">
        <v>36.4</v>
      </c>
      <c r="D4830" s="38">
        <f t="shared" si="2751"/>
        <v>36.4</v>
      </c>
      <c r="E4830" s="38">
        <f t="shared" si="2752"/>
        <v>35</v>
      </c>
      <c r="F4830" s="38">
        <v>15.0984</v>
      </c>
      <c r="G4830" s="38">
        <v>-1.5167529999999999E-2</v>
      </c>
      <c r="H4830" s="38">
        <f t="shared" si="2753"/>
        <v>15.08323247</v>
      </c>
      <c r="I4830" s="38">
        <f t="shared" si="2769"/>
        <v>1.3999999999999986</v>
      </c>
      <c r="J4830" s="38">
        <f t="shared" si="2770"/>
        <v>0</v>
      </c>
      <c r="K4830" s="38">
        <f t="shared" si="2771"/>
        <v>13.683232470000002</v>
      </c>
      <c r="L4830" s="39">
        <f t="shared" si="2754"/>
        <v>13.683232470000002</v>
      </c>
      <c r="M4830" s="56">
        <f t="shared" si="2755"/>
        <v>230.11818863097463</v>
      </c>
      <c r="N4830" s="38">
        <f t="shared" si="2756"/>
        <v>3.9626748349737326</v>
      </c>
      <c r="O4830" s="38">
        <f t="shared" si="2757"/>
        <v>0.92760556922685122</v>
      </c>
      <c r="P4830" s="38">
        <f t="shared" si="2758"/>
        <v>12.755626900773152</v>
      </c>
      <c r="Q4830" s="38" t="s">
        <v>2</v>
      </c>
      <c r="R4830" s="38" t="s">
        <v>2</v>
      </c>
      <c r="S4830" s="38">
        <f t="shared" si="2785"/>
        <v>0</v>
      </c>
      <c r="T4830" s="39">
        <f t="shared" si="2759"/>
        <v>0</v>
      </c>
      <c r="U4830" s="56">
        <f t="shared" si="2772"/>
        <v>65000</v>
      </c>
      <c r="V4830" s="38">
        <f t="shared" si="2782"/>
        <v>0</v>
      </c>
      <c r="W4830" s="38">
        <f t="shared" si="2783"/>
        <v>0</v>
      </c>
      <c r="X4830" s="38">
        <f t="shared" si="2760"/>
        <v>0</v>
      </c>
      <c r="Y4830" s="38">
        <f t="shared" si="2773"/>
        <v>0</v>
      </c>
      <c r="Z4830" s="38">
        <f t="shared" si="2774"/>
        <v>13.683232470000002</v>
      </c>
      <c r="AA4830" s="39">
        <f t="shared" si="2775"/>
        <v>-13.683232470000002</v>
      </c>
      <c r="AB4830" s="56">
        <f t="shared" si="2761"/>
        <v>21.31676753</v>
      </c>
      <c r="AC4830" s="38">
        <f t="shared" si="2784"/>
        <v>-6.0484442272951995</v>
      </c>
      <c r="AD4830" s="38">
        <f t="shared" si="2762"/>
        <v>15.083232469999999</v>
      </c>
      <c r="AE4830" s="38">
        <f t="shared" si="2763"/>
        <v>15.083232469999999</v>
      </c>
      <c r="AF4830" s="38">
        <f t="shared" si="2776"/>
        <v>0</v>
      </c>
      <c r="AG4830" s="38">
        <f t="shared" si="2777"/>
        <v>0</v>
      </c>
      <c r="AH4830" s="38">
        <f t="shared" si="2778"/>
        <v>0</v>
      </c>
      <c r="AI4830" s="38">
        <f t="shared" si="2764"/>
        <v>0</v>
      </c>
      <c r="AJ4830" s="38">
        <f t="shared" si="2765"/>
        <v>0</v>
      </c>
      <c r="AK4830" s="38">
        <f t="shared" si="2766"/>
        <v>65000</v>
      </c>
      <c r="AL4830" s="38">
        <f t="shared" si="2779"/>
        <v>1.7763568394002505E-15</v>
      </c>
      <c r="AM4830" s="38" t="str">
        <f t="shared" si="2767"/>
        <v>N</v>
      </c>
      <c r="AN4830" s="38">
        <f t="shared" si="2780"/>
        <v>0</v>
      </c>
      <c r="AO4830" s="39">
        <f t="shared" si="2781"/>
        <v>0</v>
      </c>
      <c r="AP4830" s="32"/>
    </row>
    <row r="4831" spans="1:42" x14ac:dyDescent="0.2">
      <c r="A4831" s="51">
        <v>42937.166666666664</v>
      </c>
      <c r="B4831" s="52">
        <f t="shared" si="2786"/>
        <v>4</v>
      </c>
      <c r="C4831" s="52">
        <v>35.6</v>
      </c>
      <c r="D4831" s="38">
        <f t="shared" si="2751"/>
        <v>35.6</v>
      </c>
      <c r="E4831" s="38">
        <f t="shared" si="2752"/>
        <v>35</v>
      </c>
      <c r="F4831" s="38">
        <v>15.0984</v>
      </c>
      <c r="G4831" s="38">
        <v>-1.5167529999999999E-2</v>
      </c>
      <c r="H4831" s="38">
        <f t="shared" si="2753"/>
        <v>15.08323247</v>
      </c>
      <c r="I4831" s="38">
        <f t="shared" si="2769"/>
        <v>0.60000000000000142</v>
      </c>
      <c r="J4831" s="38">
        <f t="shared" si="2770"/>
        <v>0</v>
      </c>
      <c r="K4831" s="38">
        <f t="shared" si="2771"/>
        <v>14.483232469999999</v>
      </c>
      <c r="L4831" s="39">
        <f t="shared" si="2754"/>
        <v>14.483232469999999</v>
      </c>
      <c r="M4831" s="56">
        <f t="shared" si="2755"/>
        <v>243.57221357050551</v>
      </c>
      <c r="N4831" s="38">
        <f t="shared" si="2756"/>
        <v>4.1943554612387173</v>
      </c>
      <c r="O4831" s="38">
        <f t="shared" si="2757"/>
        <v>0.98183869411225178</v>
      </c>
      <c r="P4831" s="38">
        <f t="shared" si="2758"/>
        <v>13.501393775887747</v>
      </c>
      <c r="Q4831" s="38" t="s">
        <v>2</v>
      </c>
      <c r="R4831" s="38" t="s">
        <v>2</v>
      </c>
      <c r="S4831" s="38">
        <f t="shared" si="2785"/>
        <v>0</v>
      </c>
      <c r="T4831" s="39">
        <f t="shared" si="2759"/>
        <v>0</v>
      </c>
      <c r="U4831" s="56">
        <f t="shared" si="2772"/>
        <v>65000</v>
      </c>
      <c r="V4831" s="38">
        <f t="shared" si="2782"/>
        <v>0</v>
      </c>
      <c r="W4831" s="38">
        <f t="shared" si="2783"/>
        <v>0</v>
      </c>
      <c r="X4831" s="38">
        <f t="shared" si="2760"/>
        <v>0</v>
      </c>
      <c r="Y4831" s="38">
        <f t="shared" si="2773"/>
        <v>0</v>
      </c>
      <c r="Z4831" s="38">
        <f t="shared" si="2774"/>
        <v>14.483232469999999</v>
      </c>
      <c r="AA4831" s="39">
        <f t="shared" si="2775"/>
        <v>-14.483232469999999</v>
      </c>
      <c r="AB4831" s="56">
        <f t="shared" si="2761"/>
        <v>20.516767530000003</v>
      </c>
      <c r="AC4831" s="38">
        <f t="shared" si="2784"/>
        <v>-0.79999999999999716</v>
      </c>
      <c r="AD4831" s="38">
        <f t="shared" si="2762"/>
        <v>15.083232469999999</v>
      </c>
      <c r="AE4831" s="38">
        <f t="shared" si="2763"/>
        <v>15.083232469999999</v>
      </c>
      <c r="AF4831" s="38">
        <f t="shared" si="2776"/>
        <v>0</v>
      </c>
      <c r="AG4831" s="38">
        <f t="shared" si="2777"/>
        <v>0</v>
      </c>
      <c r="AH4831" s="38">
        <f t="shared" si="2778"/>
        <v>0</v>
      </c>
      <c r="AI4831" s="38">
        <f t="shared" si="2764"/>
        <v>0</v>
      </c>
      <c r="AJ4831" s="38">
        <f t="shared" si="2765"/>
        <v>0</v>
      </c>
      <c r="AK4831" s="38">
        <f t="shared" si="2766"/>
        <v>65000</v>
      </c>
      <c r="AL4831" s="38">
        <f t="shared" si="2779"/>
        <v>1.7763568394002505E-15</v>
      </c>
      <c r="AM4831" s="38" t="str">
        <f t="shared" si="2767"/>
        <v>N</v>
      </c>
      <c r="AN4831" s="38">
        <f t="shared" si="2780"/>
        <v>0</v>
      </c>
      <c r="AO4831" s="39">
        <f t="shared" si="2781"/>
        <v>0</v>
      </c>
      <c r="AP4831" s="32"/>
    </row>
    <row r="4832" spans="1:42" x14ac:dyDescent="0.2">
      <c r="A4832" s="51">
        <v>42937.208333333336</v>
      </c>
      <c r="B4832" s="52">
        <f t="shared" si="2786"/>
        <v>5</v>
      </c>
      <c r="C4832" s="52">
        <v>35.6</v>
      </c>
      <c r="D4832" s="38">
        <f t="shared" si="2751"/>
        <v>35.6</v>
      </c>
      <c r="E4832" s="38">
        <f t="shared" si="2752"/>
        <v>35</v>
      </c>
      <c r="F4832" s="38">
        <v>15.0984</v>
      </c>
      <c r="G4832" s="38">
        <v>-1.5167529999999999E-2</v>
      </c>
      <c r="H4832" s="38">
        <f t="shared" si="2753"/>
        <v>15.08323247</v>
      </c>
      <c r="I4832" s="38">
        <f t="shared" si="2769"/>
        <v>0.60000000000000142</v>
      </c>
      <c r="J4832" s="38">
        <f t="shared" si="2770"/>
        <v>0</v>
      </c>
      <c r="K4832" s="38">
        <f t="shared" si="2771"/>
        <v>14.483232469999999</v>
      </c>
      <c r="L4832" s="39">
        <f t="shared" si="2754"/>
        <v>14.483232469999999</v>
      </c>
      <c r="M4832" s="56">
        <f t="shared" si="2755"/>
        <v>243.57221357050551</v>
      </c>
      <c r="N4832" s="38">
        <f t="shared" si="2756"/>
        <v>4.1943554612387173</v>
      </c>
      <c r="O4832" s="38">
        <f t="shared" si="2757"/>
        <v>0.98183869411225178</v>
      </c>
      <c r="P4832" s="38">
        <f t="shared" si="2758"/>
        <v>13.501393775887747</v>
      </c>
      <c r="Q4832" s="38" t="s">
        <v>2</v>
      </c>
      <c r="R4832" s="38" t="s">
        <v>2</v>
      </c>
      <c r="S4832" s="38">
        <f t="shared" si="2785"/>
        <v>0</v>
      </c>
      <c r="T4832" s="39">
        <f t="shared" si="2759"/>
        <v>0</v>
      </c>
      <c r="U4832" s="56">
        <f t="shared" si="2772"/>
        <v>65000</v>
      </c>
      <c r="V4832" s="38">
        <f t="shared" si="2782"/>
        <v>0</v>
      </c>
      <c r="W4832" s="38">
        <f t="shared" si="2783"/>
        <v>0</v>
      </c>
      <c r="X4832" s="38">
        <f t="shared" si="2760"/>
        <v>0</v>
      </c>
      <c r="Y4832" s="38">
        <f t="shared" si="2773"/>
        <v>0</v>
      </c>
      <c r="Z4832" s="38">
        <f t="shared" si="2774"/>
        <v>14.483232469999999</v>
      </c>
      <c r="AA4832" s="39">
        <f t="shared" si="2775"/>
        <v>-14.483232469999999</v>
      </c>
      <c r="AB4832" s="56">
        <f t="shared" si="2761"/>
        <v>20.516767530000003</v>
      </c>
      <c r="AC4832" s="38">
        <f t="shared" si="2784"/>
        <v>0</v>
      </c>
      <c r="AD4832" s="38">
        <f t="shared" si="2762"/>
        <v>15.083232469999999</v>
      </c>
      <c r="AE4832" s="38">
        <f t="shared" si="2763"/>
        <v>15.083232469999999</v>
      </c>
      <c r="AF4832" s="38">
        <f t="shared" si="2776"/>
        <v>0</v>
      </c>
      <c r="AG4832" s="38">
        <f t="shared" si="2777"/>
        <v>0</v>
      </c>
      <c r="AH4832" s="38">
        <f t="shared" si="2778"/>
        <v>0</v>
      </c>
      <c r="AI4832" s="38">
        <f t="shared" si="2764"/>
        <v>0</v>
      </c>
      <c r="AJ4832" s="38">
        <f t="shared" si="2765"/>
        <v>0</v>
      </c>
      <c r="AK4832" s="38">
        <f t="shared" si="2766"/>
        <v>65000</v>
      </c>
      <c r="AL4832" s="38">
        <f t="shared" si="2779"/>
        <v>1.7763568394002505E-15</v>
      </c>
      <c r="AM4832" s="38" t="str">
        <f t="shared" si="2767"/>
        <v>N</v>
      </c>
      <c r="AN4832" s="38">
        <f t="shared" si="2780"/>
        <v>0</v>
      </c>
      <c r="AO4832" s="39">
        <f t="shared" si="2781"/>
        <v>0</v>
      </c>
      <c r="AP4832" s="32"/>
    </row>
    <row r="4833" spans="1:42" x14ac:dyDescent="0.2">
      <c r="A4833" s="51">
        <v>42937.25</v>
      </c>
      <c r="B4833" s="52">
        <f t="shared" si="2786"/>
        <v>6</v>
      </c>
      <c r="C4833" s="52">
        <v>36.9</v>
      </c>
      <c r="D4833" s="38">
        <f t="shared" si="2751"/>
        <v>36.9</v>
      </c>
      <c r="E4833" s="38">
        <f t="shared" si="2752"/>
        <v>35</v>
      </c>
      <c r="F4833" s="38">
        <v>15.0984</v>
      </c>
      <c r="G4833" s="38">
        <v>1.0999171400000001</v>
      </c>
      <c r="H4833" s="38">
        <f t="shared" si="2753"/>
        <v>16.19831714</v>
      </c>
      <c r="I4833" s="38">
        <f t="shared" si="2769"/>
        <v>1.8999999999999986</v>
      </c>
      <c r="J4833" s="38">
        <f t="shared" si="2770"/>
        <v>0</v>
      </c>
      <c r="K4833" s="38">
        <f t="shared" si="2771"/>
        <v>14.298317140000002</v>
      </c>
      <c r="L4833" s="39">
        <f t="shared" si="2754"/>
        <v>14.298317140000002</v>
      </c>
      <c r="M4833" s="56">
        <f t="shared" si="2755"/>
        <v>240.46239424360354</v>
      </c>
      <c r="N4833" s="38">
        <f t="shared" si="2756"/>
        <v>4.1408038369132223</v>
      </c>
      <c r="O4833" s="38">
        <f t="shared" si="2757"/>
        <v>0.96930302388085798</v>
      </c>
      <c r="P4833" s="38">
        <f t="shared" si="2758"/>
        <v>13.329014116119142</v>
      </c>
      <c r="Q4833" s="38" t="s">
        <v>2</v>
      </c>
      <c r="R4833" s="38" t="s">
        <v>2</v>
      </c>
      <c r="S4833" s="38">
        <f t="shared" si="2785"/>
        <v>0</v>
      </c>
      <c r="T4833" s="39">
        <f t="shared" si="2759"/>
        <v>0</v>
      </c>
      <c r="U4833" s="56">
        <f t="shared" si="2772"/>
        <v>65000</v>
      </c>
      <c r="V4833" s="38">
        <f t="shared" si="2782"/>
        <v>0</v>
      </c>
      <c r="W4833" s="38">
        <f t="shared" si="2783"/>
        <v>0</v>
      </c>
      <c r="X4833" s="38">
        <f t="shared" si="2760"/>
        <v>0</v>
      </c>
      <c r="Y4833" s="38">
        <f t="shared" si="2773"/>
        <v>0</v>
      </c>
      <c r="Z4833" s="38">
        <f t="shared" si="2774"/>
        <v>14.298317140000002</v>
      </c>
      <c r="AA4833" s="39">
        <f t="shared" si="2775"/>
        <v>-14.298317140000002</v>
      </c>
      <c r="AB4833" s="56">
        <f t="shared" si="2761"/>
        <v>20.701682859999998</v>
      </c>
      <c r="AC4833" s="38">
        <f t="shared" si="2784"/>
        <v>0.18491532999999549</v>
      </c>
      <c r="AD4833" s="38">
        <f t="shared" si="2762"/>
        <v>16.19831714</v>
      </c>
      <c r="AE4833" s="38">
        <f t="shared" si="2763"/>
        <v>16.19831714</v>
      </c>
      <c r="AF4833" s="38">
        <f t="shared" si="2776"/>
        <v>0</v>
      </c>
      <c r="AG4833" s="38">
        <f t="shared" si="2777"/>
        <v>0</v>
      </c>
      <c r="AH4833" s="38">
        <f t="shared" si="2778"/>
        <v>0</v>
      </c>
      <c r="AI4833" s="38">
        <f t="shared" si="2764"/>
        <v>0</v>
      </c>
      <c r="AJ4833" s="38">
        <f t="shared" si="2765"/>
        <v>0</v>
      </c>
      <c r="AK4833" s="38">
        <f t="shared" si="2766"/>
        <v>65000</v>
      </c>
      <c r="AL4833" s="38">
        <f t="shared" si="2779"/>
        <v>0</v>
      </c>
      <c r="AM4833" s="38" t="str">
        <f t="shared" si="2767"/>
        <v>N</v>
      </c>
      <c r="AN4833" s="38">
        <f t="shared" si="2780"/>
        <v>0</v>
      </c>
      <c r="AO4833" s="39">
        <f t="shared" si="2781"/>
        <v>0</v>
      </c>
      <c r="AP4833" s="32"/>
    </row>
    <row r="4834" spans="1:42" x14ac:dyDescent="0.2">
      <c r="A4834" s="51">
        <v>42937.291666666664</v>
      </c>
      <c r="B4834" s="52">
        <f t="shared" si="2786"/>
        <v>7</v>
      </c>
      <c r="C4834" s="52">
        <v>40.200000000000003</v>
      </c>
      <c r="D4834" s="38">
        <f t="shared" si="2751"/>
        <v>40.200000000000003</v>
      </c>
      <c r="E4834" s="38">
        <f t="shared" si="2752"/>
        <v>35</v>
      </c>
      <c r="F4834" s="38">
        <v>15.0984</v>
      </c>
      <c r="G4834" s="38">
        <v>8.8472799999999996</v>
      </c>
      <c r="H4834" s="38">
        <f t="shared" si="2753"/>
        <v>23.945679999999999</v>
      </c>
      <c r="I4834" s="38">
        <f t="shared" si="2769"/>
        <v>5.2000000000000028</v>
      </c>
      <c r="J4834" s="38">
        <f t="shared" si="2770"/>
        <v>0</v>
      </c>
      <c r="K4834" s="38">
        <f t="shared" si="2771"/>
        <v>18.745679999999997</v>
      </c>
      <c r="L4834" s="39">
        <f t="shared" si="2754"/>
        <v>18.745679999999997</v>
      </c>
      <c r="M4834" s="56">
        <f t="shared" si="2755"/>
        <v>315.2560577855831</v>
      </c>
      <c r="N4834" s="38">
        <f t="shared" si="2756"/>
        <v>5.4287636027037678</v>
      </c>
      <c r="O4834" s="38">
        <f t="shared" si="2757"/>
        <v>1.2707960056271992</v>
      </c>
      <c r="P4834" s="38">
        <f t="shared" si="2758"/>
        <v>17.474883994372799</v>
      </c>
      <c r="Q4834" s="38" t="s">
        <v>2</v>
      </c>
      <c r="R4834" s="38" t="s">
        <v>2</v>
      </c>
      <c r="S4834" s="38">
        <f t="shared" si="2785"/>
        <v>0</v>
      </c>
      <c r="T4834" s="39">
        <f t="shared" si="2759"/>
        <v>0</v>
      </c>
      <c r="U4834" s="56">
        <f t="shared" si="2772"/>
        <v>65000</v>
      </c>
      <c r="V4834" s="38">
        <f t="shared" si="2782"/>
        <v>0</v>
      </c>
      <c r="W4834" s="38">
        <f t="shared" si="2783"/>
        <v>0</v>
      </c>
      <c r="X4834" s="38">
        <f t="shared" si="2760"/>
        <v>0</v>
      </c>
      <c r="Y4834" s="38">
        <f t="shared" si="2773"/>
        <v>0</v>
      </c>
      <c r="Z4834" s="38">
        <f t="shared" si="2774"/>
        <v>18.745679999999997</v>
      </c>
      <c r="AA4834" s="39">
        <f t="shared" si="2775"/>
        <v>-18.745679999999997</v>
      </c>
      <c r="AB4834" s="56">
        <f t="shared" si="2761"/>
        <v>16.254320000000003</v>
      </c>
      <c r="AC4834" s="38">
        <f t="shared" si="2784"/>
        <v>-4.4473628599999948</v>
      </c>
      <c r="AD4834" s="38">
        <f t="shared" si="2762"/>
        <v>23.945679999999999</v>
      </c>
      <c r="AE4834" s="38">
        <f t="shared" si="2763"/>
        <v>23.945679999999999</v>
      </c>
      <c r="AF4834" s="38">
        <f t="shared" si="2776"/>
        <v>0</v>
      </c>
      <c r="AG4834" s="38">
        <f t="shared" si="2777"/>
        <v>0</v>
      </c>
      <c r="AH4834" s="38">
        <f t="shared" si="2778"/>
        <v>0</v>
      </c>
      <c r="AI4834" s="38">
        <f t="shared" si="2764"/>
        <v>0</v>
      </c>
      <c r="AJ4834" s="38">
        <f t="shared" si="2765"/>
        <v>0</v>
      </c>
      <c r="AK4834" s="38">
        <f t="shared" si="2766"/>
        <v>65000</v>
      </c>
      <c r="AL4834" s="38">
        <f t="shared" si="2779"/>
        <v>0</v>
      </c>
      <c r="AM4834" s="38" t="str">
        <f t="shared" si="2767"/>
        <v>Y</v>
      </c>
      <c r="AN4834" s="38">
        <f t="shared" si="2780"/>
        <v>0</v>
      </c>
      <c r="AO4834" s="39">
        <f t="shared" si="2781"/>
        <v>0</v>
      </c>
      <c r="AP4834" s="32"/>
    </row>
    <row r="4835" spans="1:42" x14ac:dyDescent="0.2">
      <c r="A4835" s="51">
        <v>42937.333333333336</v>
      </c>
      <c r="B4835" s="52">
        <f t="shared" si="2786"/>
        <v>8</v>
      </c>
      <c r="C4835" s="52">
        <v>42.7</v>
      </c>
      <c r="D4835" s="38">
        <f t="shared" si="2751"/>
        <v>42.7</v>
      </c>
      <c r="E4835" s="38">
        <f t="shared" si="2752"/>
        <v>35</v>
      </c>
      <c r="F4835" s="38">
        <v>15.0984</v>
      </c>
      <c r="G4835" s="38">
        <v>19.3155</v>
      </c>
      <c r="H4835" s="38">
        <f t="shared" si="2753"/>
        <v>34.413899999999998</v>
      </c>
      <c r="I4835" s="38">
        <f t="shared" si="2769"/>
        <v>7.7000000000000028</v>
      </c>
      <c r="J4835" s="38">
        <f t="shared" si="2770"/>
        <v>0</v>
      </c>
      <c r="K4835" s="38">
        <f t="shared" si="2771"/>
        <v>26.713899999999995</v>
      </c>
      <c r="L4835" s="39">
        <f t="shared" si="2754"/>
        <v>21.454425684355236</v>
      </c>
      <c r="M4835" s="56">
        <f t="shared" si="2755"/>
        <v>360.81047277578585</v>
      </c>
      <c r="N4835" s="38">
        <f t="shared" si="2756"/>
        <v>6.2132184733837654</v>
      </c>
      <c r="O4835" s="38">
        <f t="shared" si="2757"/>
        <v>1.4544256843552343</v>
      </c>
      <c r="P4835" s="38">
        <f t="shared" si="2758"/>
        <v>20</v>
      </c>
      <c r="Q4835" s="38" t="s">
        <v>2</v>
      </c>
      <c r="R4835" s="38" t="s">
        <v>2</v>
      </c>
      <c r="S4835" s="38">
        <f t="shared" si="2785"/>
        <v>0</v>
      </c>
      <c r="T4835" s="39">
        <f t="shared" si="2759"/>
        <v>0</v>
      </c>
      <c r="U4835" s="56">
        <f t="shared" si="2772"/>
        <v>65000</v>
      </c>
      <c r="V4835" s="38">
        <f t="shared" si="2782"/>
        <v>0</v>
      </c>
      <c r="W4835" s="38">
        <f t="shared" si="2783"/>
        <v>0</v>
      </c>
      <c r="X4835" s="38">
        <f t="shared" si="2760"/>
        <v>0</v>
      </c>
      <c r="Y4835" s="38">
        <f t="shared" si="2773"/>
        <v>0</v>
      </c>
      <c r="Z4835" s="38">
        <f t="shared" si="2774"/>
        <v>26.713899999999995</v>
      </c>
      <c r="AA4835" s="39">
        <f t="shared" si="2775"/>
        <v>-26.713899999999995</v>
      </c>
      <c r="AB4835" s="56">
        <f t="shared" si="2761"/>
        <v>10</v>
      </c>
      <c r="AC4835" s="38">
        <f t="shared" si="2784"/>
        <v>-6.2543200000000034</v>
      </c>
      <c r="AD4835" s="38">
        <f t="shared" si="2762"/>
        <v>32.700000000000003</v>
      </c>
      <c r="AE4835" s="38">
        <f t="shared" si="2763"/>
        <v>32.700000000000003</v>
      </c>
      <c r="AF4835" s="38">
        <f t="shared" si="2776"/>
        <v>1.7138999999999953</v>
      </c>
      <c r="AG4835" s="38">
        <f t="shared" si="2777"/>
        <v>0</v>
      </c>
      <c r="AH4835" s="38">
        <f t="shared" si="2778"/>
        <v>0</v>
      </c>
      <c r="AI4835" s="38">
        <f t="shared" si="2764"/>
        <v>0</v>
      </c>
      <c r="AJ4835" s="38">
        <f t="shared" si="2765"/>
        <v>0</v>
      </c>
      <c r="AK4835" s="38">
        <f t="shared" si="2766"/>
        <v>65000</v>
      </c>
      <c r="AL4835" s="38">
        <f t="shared" si="2779"/>
        <v>1.7138999999999953</v>
      </c>
      <c r="AM4835" s="38" t="str">
        <f t="shared" si="2767"/>
        <v>Y</v>
      </c>
      <c r="AN4835" s="38">
        <f t="shared" si="2780"/>
        <v>1.7138999999999953</v>
      </c>
      <c r="AO4835" s="39">
        <f t="shared" si="2781"/>
        <v>0</v>
      </c>
      <c r="AP4835" s="32"/>
    </row>
    <row r="4836" spans="1:42" x14ac:dyDescent="0.2">
      <c r="A4836" s="51">
        <v>42937.375</v>
      </c>
      <c r="B4836" s="52">
        <f t="shared" si="2786"/>
        <v>9</v>
      </c>
      <c r="C4836" s="52">
        <v>46.9</v>
      </c>
      <c r="D4836" s="38">
        <f t="shared" si="2751"/>
        <v>46.9</v>
      </c>
      <c r="E4836" s="38">
        <f t="shared" si="2752"/>
        <v>35</v>
      </c>
      <c r="F4836" s="38">
        <v>15.0984</v>
      </c>
      <c r="G4836" s="38">
        <v>25.959340000000001</v>
      </c>
      <c r="H4836" s="38">
        <f t="shared" si="2753"/>
        <v>41.057740000000003</v>
      </c>
      <c r="I4836" s="38">
        <f t="shared" si="2769"/>
        <v>11.899999999999999</v>
      </c>
      <c r="J4836" s="38">
        <f t="shared" si="2770"/>
        <v>0</v>
      </c>
      <c r="K4836" s="38">
        <f t="shared" si="2771"/>
        <v>29.157740000000004</v>
      </c>
      <c r="L4836" s="39">
        <f t="shared" si="2754"/>
        <v>21.454425684355236</v>
      </c>
      <c r="M4836" s="56">
        <f t="shared" si="2755"/>
        <v>360.81047277578585</v>
      </c>
      <c r="N4836" s="38">
        <f t="shared" si="2756"/>
        <v>6.2132184733837654</v>
      </c>
      <c r="O4836" s="38">
        <f t="shared" si="2757"/>
        <v>1.4544256843552343</v>
      </c>
      <c r="P4836" s="38">
        <f t="shared" si="2758"/>
        <v>20</v>
      </c>
      <c r="Q4836" s="38" t="s">
        <v>2</v>
      </c>
      <c r="R4836" s="38" t="s">
        <v>2</v>
      </c>
      <c r="S4836" s="38">
        <f t="shared" si="2785"/>
        <v>0</v>
      </c>
      <c r="T4836" s="39">
        <f t="shared" si="2759"/>
        <v>0</v>
      </c>
      <c r="U4836" s="56">
        <f t="shared" si="2772"/>
        <v>65000</v>
      </c>
      <c r="V4836" s="38">
        <f t="shared" si="2782"/>
        <v>0</v>
      </c>
      <c r="W4836" s="38">
        <f t="shared" si="2783"/>
        <v>0</v>
      </c>
      <c r="X4836" s="38">
        <f t="shared" si="2760"/>
        <v>0</v>
      </c>
      <c r="Y4836" s="38">
        <f t="shared" si="2773"/>
        <v>0</v>
      </c>
      <c r="Z4836" s="38">
        <f t="shared" si="2774"/>
        <v>29.157740000000004</v>
      </c>
      <c r="AA4836" s="39">
        <f t="shared" si="2775"/>
        <v>-29.157740000000004</v>
      </c>
      <c r="AB4836" s="56">
        <f t="shared" si="2761"/>
        <v>10</v>
      </c>
      <c r="AC4836" s="38">
        <f t="shared" si="2784"/>
        <v>0</v>
      </c>
      <c r="AD4836" s="38">
        <f t="shared" si="2762"/>
        <v>36.9</v>
      </c>
      <c r="AE4836" s="38">
        <f t="shared" si="2763"/>
        <v>36.9</v>
      </c>
      <c r="AF4836" s="38">
        <f t="shared" si="2776"/>
        <v>4.157740000000004</v>
      </c>
      <c r="AG4836" s="38">
        <f t="shared" si="2777"/>
        <v>0</v>
      </c>
      <c r="AH4836" s="38">
        <f t="shared" si="2778"/>
        <v>0</v>
      </c>
      <c r="AI4836" s="38">
        <f t="shared" si="2764"/>
        <v>0</v>
      </c>
      <c r="AJ4836" s="38">
        <f t="shared" si="2765"/>
        <v>0</v>
      </c>
      <c r="AK4836" s="38">
        <f t="shared" si="2766"/>
        <v>65000</v>
      </c>
      <c r="AL4836" s="38">
        <f t="shared" si="2779"/>
        <v>4.157740000000004</v>
      </c>
      <c r="AM4836" s="38" t="str">
        <f t="shared" si="2767"/>
        <v>Y</v>
      </c>
      <c r="AN4836" s="38">
        <f t="shared" si="2780"/>
        <v>4.157740000000004</v>
      </c>
      <c r="AO4836" s="39">
        <f t="shared" si="2781"/>
        <v>0</v>
      </c>
      <c r="AP4836" s="32"/>
    </row>
    <row r="4837" spans="1:42" x14ac:dyDescent="0.2">
      <c r="A4837" s="51">
        <v>42937.416666666664</v>
      </c>
      <c r="B4837" s="52">
        <f t="shared" si="2786"/>
        <v>10</v>
      </c>
      <c r="C4837" s="52">
        <v>48.3</v>
      </c>
      <c r="D4837" s="38">
        <f t="shared" si="2751"/>
        <v>48.3</v>
      </c>
      <c r="E4837" s="38">
        <f t="shared" si="2752"/>
        <v>35</v>
      </c>
      <c r="F4837" s="38">
        <v>15.0984</v>
      </c>
      <c r="G4837" s="38">
        <v>27.901319999999998</v>
      </c>
      <c r="H4837" s="38">
        <f t="shared" si="2753"/>
        <v>42.999719999999996</v>
      </c>
      <c r="I4837" s="38">
        <f t="shared" si="2769"/>
        <v>13.299999999999997</v>
      </c>
      <c r="J4837" s="38">
        <f t="shared" si="2770"/>
        <v>0</v>
      </c>
      <c r="K4837" s="38">
        <f t="shared" si="2771"/>
        <v>29.699719999999999</v>
      </c>
      <c r="L4837" s="39">
        <f t="shared" si="2754"/>
        <v>21.454425684355236</v>
      </c>
      <c r="M4837" s="56">
        <f t="shared" si="2755"/>
        <v>360.81047277578585</v>
      </c>
      <c r="N4837" s="38">
        <f t="shared" si="2756"/>
        <v>6.2132184733837654</v>
      </c>
      <c r="O4837" s="38">
        <f t="shared" si="2757"/>
        <v>1.4544256843552343</v>
      </c>
      <c r="P4837" s="38">
        <f t="shared" si="2758"/>
        <v>20</v>
      </c>
      <c r="Q4837" s="38" t="s">
        <v>2</v>
      </c>
      <c r="R4837" s="38" t="s">
        <v>2</v>
      </c>
      <c r="S4837" s="38">
        <f t="shared" si="2785"/>
        <v>0</v>
      </c>
      <c r="T4837" s="39">
        <f t="shared" si="2759"/>
        <v>0</v>
      </c>
      <c r="U4837" s="56">
        <f t="shared" si="2772"/>
        <v>65000</v>
      </c>
      <c r="V4837" s="38">
        <f t="shared" si="2782"/>
        <v>0</v>
      </c>
      <c r="W4837" s="38">
        <f t="shared" si="2783"/>
        <v>0</v>
      </c>
      <c r="X4837" s="38">
        <f t="shared" si="2760"/>
        <v>0</v>
      </c>
      <c r="Y4837" s="38">
        <f t="shared" si="2773"/>
        <v>0</v>
      </c>
      <c r="Z4837" s="38">
        <f t="shared" si="2774"/>
        <v>29.699719999999999</v>
      </c>
      <c r="AA4837" s="39">
        <f t="shared" si="2775"/>
        <v>-29.699719999999999</v>
      </c>
      <c r="AB4837" s="56">
        <f t="shared" si="2761"/>
        <v>10</v>
      </c>
      <c r="AC4837" s="38">
        <f t="shared" si="2784"/>
        <v>0</v>
      </c>
      <c r="AD4837" s="38">
        <f t="shared" si="2762"/>
        <v>38.299999999999997</v>
      </c>
      <c r="AE4837" s="38">
        <f t="shared" si="2763"/>
        <v>38.299999999999997</v>
      </c>
      <c r="AF4837" s="38">
        <f t="shared" si="2776"/>
        <v>4.6997199999999992</v>
      </c>
      <c r="AG4837" s="38">
        <f t="shared" si="2777"/>
        <v>0</v>
      </c>
      <c r="AH4837" s="38">
        <f t="shared" si="2778"/>
        <v>0</v>
      </c>
      <c r="AI4837" s="38">
        <f t="shared" si="2764"/>
        <v>0</v>
      </c>
      <c r="AJ4837" s="38">
        <f t="shared" si="2765"/>
        <v>0</v>
      </c>
      <c r="AK4837" s="38">
        <f t="shared" si="2766"/>
        <v>65000</v>
      </c>
      <c r="AL4837" s="38">
        <f t="shared" si="2779"/>
        <v>4.6997199999999992</v>
      </c>
      <c r="AM4837" s="38" t="str">
        <f t="shared" si="2767"/>
        <v>Y</v>
      </c>
      <c r="AN4837" s="38">
        <f t="shared" si="2780"/>
        <v>4.6997199999999992</v>
      </c>
      <c r="AO4837" s="39">
        <f t="shared" si="2781"/>
        <v>0</v>
      </c>
      <c r="AP4837" s="32"/>
    </row>
    <row r="4838" spans="1:42" x14ac:dyDescent="0.2">
      <c r="A4838" s="51">
        <v>42937.458333333336</v>
      </c>
      <c r="B4838" s="52">
        <f t="shared" si="2786"/>
        <v>11</v>
      </c>
      <c r="C4838" s="52">
        <v>48.7</v>
      </c>
      <c r="D4838" s="38">
        <f t="shared" si="2751"/>
        <v>48.7</v>
      </c>
      <c r="E4838" s="38">
        <f t="shared" si="2752"/>
        <v>35</v>
      </c>
      <c r="F4838" s="38">
        <v>15.0984</v>
      </c>
      <c r="G4838" s="38">
        <v>33.303830000000005</v>
      </c>
      <c r="H4838" s="38">
        <f t="shared" si="2753"/>
        <v>48.402230000000003</v>
      </c>
      <c r="I4838" s="38">
        <f t="shared" si="2769"/>
        <v>13.700000000000003</v>
      </c>
      <c r="J4838" s="38">
        <f t="shared" si="2770"/>
        <v>0</v>
      </c>
      <c r="K4838" s="38">
        <f t="shared" si="2771"/>
        <v>34.70223</v>
      </c>
      <c r="L4838" s="39">
        <f t="shared" si="2754"/>
        <v>21.454425684355236</v>
      </c>
      <c r="M4838" s="56">
        <f t="shared" si="2755"/>
        <v>360.81047277578585</v>
      </c>
      <c r="N4838" s="38">
        <f t="shared" si="2756"/>
        <v>6.2132184733837654</v>
      </c>
      <c r="O4838" s="38">
        <f t="shared" si="2757"/>
        <v>1.4544256843552343</v>
      </c>
      <c r="P4838" s="38">
        <f t="shared" si="2758"/>
        <v>20</v>
      </c>
      <c r="Q4838" s="38" t="s">
        <v>2</v>
      </c>
      <c r="R4838" s="38" t="s">
        <v>2</v>
      </c>
      <c r="S4838" s="38">
        <f t="shared" si="2785"/>
        <v>0</v>
      </c>
      <c r="T4838" s="39">
        <f t="shared" si="2759"/>
        <v>0</v>
      </c>
      <c r="U4838" s="56">
        <f t="shared" si="2772"/>
        <v>65000</v>
      </c>
      <c r="V4838" s="38">
        <f t="shared" si="2782"/>
        <v>0</v>
      </c>
      <c r="W4838" s="38">
        <f t="shared" si="2783"/>
        <v>0</v>
      </c>
      <c r="X4838" s="38">
        <f t="shared" si="2760"/>
        <v>0</v>
      </c>
      <c r="Y4838" s="38">
        <f t="shared" si="2773"/>
        <v>0</v>
      </c>
      <c r="Z4838" s="38">
        <f t="shared" si="2774"/>
        <v>34.70223</v>
      </c>
      <c r="AA4838" s="39">
        <f t="shared" si="2775"/>
        <v>-34.70223</v>
      </c>
      <c r="AB4838" s="56">
        <f t="shared" si="2761"/>
        <v>10</v>
      </c>
      <c r="AC4838" s="38">
        <f t="shared" si="2784"/>
        <v>0</v>
      </c>
      <c r="AD4838" s="38">
        <f t="shared" si="2762"/>
        <v>38.700000000000003</v>
      </c>
      <c r="AE4838" s="38">
        <f t="shared" si="2763"/>
        <v>38.700000000000003</v>
      </c>
      <c r="AF4838" s="38">
        <f t="shared" si="2776"/>
        <v>9.7022300000000001</v>
      </c>
      <c r="AG4838" s="38">
        <f t="shared" si="2777"/>
        <v>0</v>
      </c>
      <c r="AH4838" s="38">
        <f t="shared" si="2778"/>
        <v>0</v>
      </c>
      <c r="AI4838" s="38">
        <f t="shared" si="2764"/>
        <v>0</v>
      </c>
      <c r="AJ4838" s="38">
        <f t="shared" si="2765"/>
        <v>0</v>
      </c>
      <c r="AK4838" s="38">
        <f t="shared" si="2766"/>
        <v>65000</v>
      </c>
      <c r="AL4838" s="38">
        <f t="shared" si="2779"/>
        <v>9.7022300000000001</v>
      </c>
      <c r="AM4838" s="38" t="str">
        <f t="shared" si="2767"/>
        <v>Y</v>
      </c>
      <c r="AN4838" s="38">
        <f t="shared" si="2780"/>
        <v>9.7022300000000001</v>
      </c>
      <c r="AO4838" s="39">
        <f t="shared" si="2781"/>
        <v>0</v>
      </c>
      <c r="AP4838" s="32"/>
    </row>
    <row r="4839" spans="1:42" x14ac:dyDescent="0.2">
      <c r="A4839" s="51">
        <v>42937.5</v>
      </c>
      <c r="B4839" s="52">
        <f t="shared" si="2786"/>
        <v>12</v>
      </c>
      <c r="C4839" s="52">
        <v>49.1</v>
      </c>
      <c r="D4839" s="38">
        <f t="shared" si="2751"/>
        <v>49.1</v>
      </c>
      <c r="E4839" s="38">
        <f t="shared" si="2752"/>
        <v>35</v>
      </c>
      <c r="F4839" s="38">
        <v>15.068199999999999</v>
      </c>
      <c r="G4839" s="38">
        <v>28.678599999999999</v>
      </c>
      <c r="H4839" s="38">
        <f t="shared" si="2753"/>
        <v>43.7468</v>
      </c>
      <c r="I4839" s="38">
        <f t="shared" si="2769"/>
        <v>14.100000000000001</v>
      </c>
      <c r="J4839" s="38">
        <f t="shared" si="2770"/>
        <v>0</v>
      </c>
      <c r="K4839" s="38">
        <f t="shared" si="2771"/>
        <v>29.646799999999999</v>
      </c>
      <c r="L4839" s="39">
        <f t="shared" si="2754"/>
        <v>21.454425684355236</v>
      </c>
      <c r="M4839" s="56">
        <f t="shared" si="2755"/>
        <v>360.81047277578585</v>
      </c>
      <c r="N4839" s="38">
        <f t="shared" si="2756"/>
        <v>6.2132184733837654</v>
      </c>
      <c r="O4839" s="38">
        <f t="shared" si="2757"/>
        <v>1.4544256843552343</v>
      </c>
      <c r="P4839" s="38">
        <f t="shared" si="2758"/>
        <v>20</v>
      </c>
      <c r="Q4839" s="38" t="s">
        <v>2</v>
      </c>
      <c r="R4839" s="38" t="s">
        <v>2</v>
      </c>
      <c r="S4839" s="38">
        <f t="shared" si="2785"/>
        <v>0</v>
      </c>
      <c r="T4839" s="39">
        <f t="shared" si="2759"/>
        <v>0</v>
      </c>
      <c r="U4839" s="56">
        <f t="shared" si="2772"/>
        <v>65000</v>
      </c>
      <c r="V4839" s="38">
        <f t="shared" si="2782"/>
        <v>0</v>
      </c>
      <c r="W4839" s="38">
        <f t="shared" si="2783"/>
        <v>0</v>
      </c>
      <c r="X4839" s="38">
        <f t="shared" si="2760"/>
        <v>0</v>
      </c>
      <c r="Y4839" s="38">
        <f t="shared" si="2773"/>
        <v>0</v>
      </c>
      <c r="Z4839" s="38">
        <f t="shared" si="2774"/>
        <v>29.646799999999999</v>
      </c>
      <c r="AA4839" s="39">
        <f t="shared" si="2775"/>
        <v>-29.646799999999999</v>
      </c>
      <c r="AB4839" s="56">
        <f t="shared" si="2761"/>
        <v>10</v>
      </c>
      <c r="AC4839" s="38">
        <f t="shared" si="2784"/>
        <v>0</v>
      </c>
      <c r="AD4839" s="38">
        <f t="shared" si="2762"/>
        <v>39.1</v>
      </c>
      <c r="AE4839" s="38">
        <f t="shared" si="2763"/>
        <v>39.1</v>
      </c>
      <c r="AF4839" s="38">
        <f t="shared" si="2776"/>
        <v>4.6467999999999989</v>
      </c>
      <c r="AG4839" s="38">
        <f t="shared" si="2777"/>
        <v>0</v>
      </c>
      <c r="AH4839" s="38">
        <f t="shared" si="2778"/>
        <v>0</v>
      </c>
      <c r="AI4839" s="38">
        <f t="shared" si="2764"/>
        <v>0</v>
      </c>
      <c r="AJ4839" s="38">
        <f t="shared" si="2765"/>
        <v>0</v>
      </c>
      <c r="AK4839" s="38">
        <f t="shared" si="2766"/>
        <v>65000</v>
      </c>
      <c r="AL4839" s="38">
        <f t="shared" si="2779"/>
        <v>4.6467999999999989</v>
      </c>
      <c r="AM4839" s="38" t="str">
        <f t="shared" si="2767"/>
        <v>Y</v>
      </c>
      <c r="AN4839" s="38">
        <f t="shared" si="2780"/>
        <v>4.6467999999999989</v>
      </c>
      <c r="AO4839" s="39">
        <f t="shared" si="2781"/>
        <v>0</v>
      </c>
      <c r="AP4839" s="32"/>
    </row>
    <row r="4840" spans="1:42" x14ac:dyDescent="0.2">
      <c r="A4840" s="51">
        <v>42937.541666666664</v>
      </c>
      <c r="B4840" s="52">
        <f t="shared" si="2786"/>
        <v>13</v>
      </c>
      <c r="C4840" s="52">
        <v>48.9</v>
      </c>
      <c r="D4840" s="38">
        <f t="shared" si="2751"/>
        <v>48.9</v>
      </c>
      <c r="E4840" s="38">
        <f t="shared" si="2752"/>
        <v>35</v>
      </c>
      <c r="F4840" s="38">
        <v>14.553699999999999</v>
      </c>
      <c r="G4840" s="38">
        <v>32.918479999999995</v>
      </c>
      <c r="H4840" s="38">
        <f t="shared" si="2753"/>
        <v>47.472179999999994</v>
      </c>
      <c r="I4840" s="38">
        <f t="shared" si="2769"/>
        <v>13.899999999999999</v>
      </c>
      <c r="J4840" s="38">
        <f t="shared" si="2770"/>
        <v>0</v>
      </c>
      <c r="K4840" s="38">
        <f t="shared" si="2771"/>
        <v>33.572179999999996</v>
      </c>
      <c r="L4840" s="39">
        <f t="shared" si="2754"/>
        <v>21.454425684355236</v>
      </c>
      <c r="M4840" s="56">
        <f t="shared" si="2755"/>
        <v>360.81047277578585</v>
      </c>
      <c r="N4840" s="38">
        <f t="shared" si="2756"/>
        <v>6.2132184733837654</v>
      </c>
      <c r="O4840" s="38">
        <f t="shared" si="2757"/>
        <v>1.4544256843552343</v>
      </c>
      <c r="P4840" s="38">
        <f t="shared" si="2758"/>
        <v>20</v>
      </c>
      <c r="Q4840" s="38" t="s">
        <v>2</v>
      </c>
      <c r="R4840" s="38" t="s">
        <v>2</v>
      </c>
      <c r="S4840" s="38">
        <f t="shared" si="2785"/>
        <v>0</v>
      </c>
      <c r="T4840" s="39">
        <f t="shared" si="2759"/>
        <v>0</v>
      </c>
      <c r="U4840" s="56">
        <f t="shared" si="2772"/>
        <v>65000</v>
      </c>
      <c r="V4840" s="38">
        <f t="shared" si="2782"/>
        <v>0</v>
      </c>
      <c r="W4840" s="38">
        <f t="shared" si="2783"/>
        <v>0</v>
      </c>
      <c r="X4840" s="38">
        <f t="shared" si="2760"/>
        <v>0</v>
      </c>
      <c r="Y4840" s="38">
        <f t="shared" si="2773"/>
        <v>0</v>
      </c>
      <c r="Z4840" s="38">
        <f t="shared" si="2774"/>
        <v>33.572179999999996</v>
      </c>
      <c r="AA4840" s="39">
        <f t="shared" si="2775"/>
        <v>-33.572179999999996</v>
      </c>
      <c r="AB4840" s="56">
        <f t="shared" si="2761"/>
        <v>10</v>
      </c>
      <c r="AC4840" s="38">
        <f t="shared" si="2784"/>
        <v>0</v>
      </c>
      <c r="AD4840" s="38">
        <f t="shared" si="2762"/>
        <v>38.9</v>
      </c>
      <c r="AE4840" s="38">
        <f t="shared" si="2763"/>
        <v>38.9</v>
      </c>
      <c r="AF4840" s="38">
        <f t="shared" si="2776"/>
        <v>8.5721799999999959</v>
      </c>
      <c r="AG4840" s="38">
        <f t="shared" si="2777"/>
        <v>0</v>
      </c>
      <c r="AH4840" s="38">
        <f t="shared" si="2778"/>
        <v>0</v>
      </c>
      <c r="AI4840" s="38">
        <f t="shared" si="2764"/>
        <v>0</v>
      </c>
      <c r="AJ4840" s="38">
        <f t="shared" si="2765"/>
        <v>0</v>
      </c>
      <c r="AK4840" s="38">
        <f t="shared" si="2766"/>
        <v>65000</v>
      </c>
      <c r="AL4840" s="38">
        <f t="shared" si="2779"/>
        <v>8.5721799999999959</v>
      </c>
      <c r="AM4840" s="38" t="str">
        <f t="shared" si="2767"/>
        <v>Y</v>
      </c>
      <c r="AN4840" s="38">
        <f t="shared" si="2780"/>
        <v>8.5721799999999959</v>
      </c>
      <c r="AO4840" s="39">
        <f t="shared" si="2781"/>
        <v>0</v>
      </c>
      <c r="AP4840" s="32"/>
    </row>
    <row r="4841" spans="1:42" x14ac:dyDescent="0.2">
      <c r="A4841" s="51">
        <v>42937.583333333336</v>
      </c>
      <c r="B4841" s="52">
        <f t="shared" si="2786"/>
        <v>14</v>
      </c>
      <c r="C4841" s="52">
        <v>49</v>
      </c>
      <c r="D4841" s="38">
        <f t="shared" si="2751"/>
        <v>49</v>
      </c>
      <c r="E4841" s="38">
        <f t="shared" si="2752"/>
        <v>35</v>
      </c>
      <c r="F4841" s="38">
        <v>11.873100000000001</v>
      </c>
      <c r="G4841" s="38">
        <v>31.61307</v>
      </c>
      <c r="H4841" s="38">
        <f t="shared" si="2753"/>
        <v>43.486170000000001</v>
      </c>
      <c r="I4841" s="38">
        <f t="shared" si="2769"/>
        <v>14</v>
      </c>
      <c r="J4841" s="38">
        <f t="shared" si="2770"/>
        <v>0</v>
      </c>
      <c r="K4841" s="38">
        <f t="shared" si="2771"/>
        <v>29.486170000000001</v>
      </c>
      <c r="L4841" s="39">
        <f t="shared" si="2754"/>
        <v>21.454425684355236</v>
      </c>
      <c r="M4841" s="56">
        <f t="shared" si="2755"/>
        <v>360.81047277578585</v>
      </c>
      <c r="N4841" s="38">
        <f t="shared" si="2756"/>
        <v>6.2132184733837654</v>
      </c>
      <c r="O4841" s="38">
        <f t="shared" si="2757"/>
        <v>1.4544256843552343</v>
      </c>
      <c r="P4841" s="38">
        <f t="shared" si="2758"/>
        <v>20</v>
      </c>
      <c r="Q4841" s="38" t="s">
        <v>2</v>
      </c>
      <c r="R4841" s="38" t="s">
        <v>2</v>
      </c>
      <c r="S4841" s="38">
        <f t="shared" si="2785"/>
        <v>0</v>
      </c>
      <c r="T4841" s="39">
        <f t="shared" si="2759"/>
        <v>0</v>
      </c>
      <c r="U4841" s="56">
        <f t="shared" si="2772"/>
        <v>65000</v>
      </c>
      <c r="V4841" s="38">
        <f t="shared" si="2782"/>
        <v>0</v>
      </c>
      <c r="W4841" s="38">
        <f t="shared" si="2783"/>
        <v>0</v>
      </c>
      <c r="X4841" s="38">
        <f t="shared" si="2760"/>
        <v>0</v>
      </c>
      <c r="Y4841" s="38">
        <f t="shared" si="2773"/>
        <v>0</v>
      </c>
      <c r="Z4841" s="38">
        <f t="shared" si="2774"/>
        <v>29.486170000000001</v>
      </c>
      <c r="AA4841" s="39">
        <f t="shared" si="2775"/>
        <v>-29.486170000000001</v>
      </c>
      <c r="AB4841" s="56">
        <f t="shared" si="2761"/>
        <v>10</v>
      </c>
      <c r="AC4841" s="38">
        <f t="shared" si="2784"/>
        <v>0</v>
      </c>
      <c r="AD4841" s="38">
        <f t="shared" si="2762"/>
        <v>39</v>
      </c>
      <c r="AE4841" s="38">
        <f t="shared" si="2763"/>
        <v>39</v>
      </c>
      <c r="AF4841" s="38">
        <f t="shared" si="2776"/>
        <v>4.4861700000000013</v>
      </c>
      <c r="AG4841" s="38">
        <f t="shared" si="2777"/>
        <v>0</v>
      </c>
      <c r="AH4841" s="38">
        <f t="shared" si="2778"/>
        <v>0</v>
      </c>
      <c r="AI4841" s="38">
        <f t="shared" si="2764"/>
        <v>0</v>
      </c>
      <c r="AJ4841" s="38">
        <f t="shared" si="2765"/>
        <v>0</v>
      </c>
      <c r="AK4841" s="38">
        <f t="shared" si="2766"/>
        <v>65000</v>
      </c>
      <c r="AL4841" s="38">
        <f t="shared" si="2779"/>
        <v>4.4861700000000013</v>
      </c>
      <c r="AM4841" s="38" t="str">
        <f t="shared" si="2767"/>
        <v>Y</v>
      </c>
      <c r="AN4841" s="38">
        <f t="shared" si="2780"/>
        <v>4.4861700000000013</v>
      </c>
      <c r="AO4841" s="39">
        <f t="shared" si="2781"/>
        <v>0</v>
      </c>
      <c r="AP4841" s="32"/>
    </row>
    <row r="4842" spans="1:42" x14ac:dyDescent="0.2">
      <c r="A4842" s="51">
        <v>42937.625</v>
      </c>
      <c r="B4842" s="52">
        <f t="shared" si="2786"/>
        <v>15</v>
      </c>
      <c r="C4842" s="52">
        <v>49.1</v>
      </c>
      <c r="D4842" s="38">
        <f t="shared" si="2751"/>
        <v>49.1</v>
      </c>
      <c r="E4842" s="38">
        <f t="shared" si="2752"/>
        <v>35</v>
      </c>
      <c r="F4842" s="38">
        <v>14.7883</v>
      </c>
      <c r="G4842" s="38">
        <v>23.720099999999999</v>
      </c>
      <c r="H4842" s="38">
        <f t="shared" si="2753"/>
        <v>38.508399999999995</v>
      </c>
      <c r="I4842" s="38">
        <f t="shared" si="2769"/>
        <v>14.100000000000001</v>
      </c>
      <c r="J4842" s="38">
        <f t="shared" si="2770"/>
        <v>0</v>
      </c>
      <c r="K4842" s="38">
        <f t="shared" si="2771"/>
        <v>24.408399999999993</v>
      </c>
      <c r="L4842" s="39">
        <f t="shared" si="2754"/>
        <v>21.454425684355236</v>
      </c>
      <c r="M4842" s="56">
        <f t="shared" si="2755"/>
        <v>360.81047277578585</v>
      </c>
      <c r="N4842" s="38">
        <f t="shared" si="2756"/>
        <v>6.2132184733837654</v>
      </c>
      <c r="O4842" s="38">
        <f t="shared" si="2757"/>
        <v>1.4544256843552343</v>
      </c>
      <c r="P4842" s="38">
        <f t="shared" si="2758"/>
        <v>20</v>
      </c>
      <c r="Q4842" s="38" t="s">
        <v>2</v>
      </c>
      <c r="R4842" s="38" t="s">
        <v>2</v>
      </c>
      <c r="S4842" s="38">
        <f t="shared" si="2785"/>
        <v>0</v>
      </c>
      <c r="T4842" s="39">
        <f t="shared" si="2759"/>
        <v>0</v>
      </c>
      <c r="U4842" s="56">
        <f t="shared" si="2772"/>
        <v>65000</v>
      </c>
      <c r="V4842" s="38">
        <f t="shared" si="2782"/>
        <v>0</v>
      </c>
      <c r="W4842" s="38">
        <f t="shared" si="2783"/>
        <v>0</v>
      </c>
      <c r="X4842" s="38">
        <f t="shared" si="2760"/>
        <v>0</v>
      </c>
      <c r="Y4842" s="38">
        <f t="shared" si="2773"/>
        <v>0</v>
      </c>
      <c r="Z4842" s="38">
        <f t="shared" si="2774"/>
        <v>24.408399999999993</v>
      </c>
      <c r="AA4842" s="39">
        <f t="shared" si="2775"/>
        <v>-24.408399999999993</v>
      </c>
      <c r="AB4842" s="56">
        <f t="shared" si="2761"/>
        <v>10.591600000000007</v>
      </c>
      <c r="AC4842" s="38">
        <f t="shared" si="2784"/>
        <v>0.59160000000000679</v>
      </c>
      <c r="AD4842" s="38">
        <f t="shared" si="2762"/>
        <v>38.508399999999995</v>
      </c>
      <c r="AE4842" s="38">
        <f t="shared" si="2763"/>
        <v>38.508399999999995</v>
      </c>
      <c r="AF4842" s="38">
        <f t="shared" si="2776"/>
        <v>0</v>
      </c>
      <c r="AG4842" s="38">
        <f t="shared" si="2777"/>
        <v>0</v>
      </c>
      <c r="AH4842" s="38">
        <f t="shared" si="2778"/>
        <v>0</v>
      </c>
      <c r="AI4842" s="38">
        <f t="shared" si="2764"/>
        <v>0</v>
      </c>
      <c r="AJ4842" s="38">
        <f t="shared" si="2765"/>
        <v>0</v>
      </c>
      <c r="AK4842" s="38">
        <f t="shared" si="2766"/>
        <v>65000</v>
      </c>
      <c r="AL4842" s="38">
        <f t="shared" si="2779"/>
        <v>0</v>
      </c>
      <c r="AM4842" s="38" t="str">
        <f t="shared" si="2767"/>
        <v>Y</v>
      </c>
      <c r="AN4842" s="38">
        <f t="shared" si="2780"/>
        <v>0</v>
      </c>
      <c r="AO4842" s="39">
        <f t="shared" si="2781"/>
        <v>0</v>
      </c>
      <c r="AP4842" s="32"/>
    </row>
    <row r="4843" spans="1:42" x14ac:dyDescent="0.2">
      <c r="A4843" s="51">
        <v>42937.666666666664</v>
      </c>
      <c r="B4843" s="52">
        <f t="shared" si="2786"/>
        <v>16</v>
      </c>
      <c r="C4843" s="52">
        <v>49.4</v>
      </c>
      <c r="D4843" s="38">
        <f t="shared" si="2751"/>
        <v>49.4</v>
      </c>
      <c r="E4843" s="38">
        <f t="shared" si="2752"/>
        <v>35</v>
      </c>
      <c r="F4843" s="38">
        <v>15.0984</v>
      </c>
      <c r="G4843" s="38">
        <v>15.084980000000002</v>
      </c>
      <c r="H4843" s="38">
        <f t="shared" si="2753"/>
        <v>30.18338</v>
      </c>
      <c r="I4843" s="38">
        <f t="shared" si="2769"/>
        <v>14.399999999999999</v>
      </c>
      <c r="J4843" s="38">
        <f t="shared" si="2770"/>
        <v>0</v>
      </c>
      <c r="K4843" s="38">
        <f t="shared" si="2771"/>
        <v>15.783380000000001</v>
      </c>
      <c r="L4843" s="39">
        <f t="shared" si="2754"/>
        <v>15.783380000000001</v>
      </c>
      <c r="M4843" s="56">
        <f t="shared" si="2755"/>
        <v>265.43748518761748</v>
      </c>
      <c r="N4843" s="38">
        <f t="shared" si="2756"/>
        <v>4.5708792037228108</v>
      </c>
      <c r="O4843" s="38">
        <f t="shared" si="2757"/>
        <v>1.0699775233171711</v>
      </c>
      <c r="P4843" s="38">
        <f t="shared" si="2758"/>
        <v>14.713402476682829</v>
      </c>
      <c r="Q4843" s="38" t="s">
        <v>2</v>
      </c>
      <c r="R4843" s="38" t="s">
        <v>2</v>
      </c>
      <c r="S4843" s="38">
        <f t="shared" si="2785"/>
        <v>0</v>
      </c>
      <c r="T4843" s="39">
        <f t="shared" si="2759"/>
        <v>0</v>
      </c>
      <c r="U4843" s="56">
        <f t="shared" si="2772"/>
        <v>65000</v>
      </c>
      <c r="V4843" s="38">
        <f t="shared" si="2782"/>
        <v>0</v>
      </c>
      <c r="W4843" s="38">
        <f t="shared" si="2783"/>
        <v>0</v>
      </c>
      <c r="X4843" s="38">
        <f t="shared" si="2760"/>
        <v>0</v>
      </c>
      <c r="Y4843" s="38">
        <f t="shared" si="2773"/>
        <v>0</v>
      </c>
      <c r="Z4843" s="38">
        <f t="shared" si="2774"/>
        <v>15.783380000000001</v>
      </c>
      <c r="AA4843" s="39">
        <f t="shared" si="2775"/>
        <v>-15.783380000000001</v>
      </c>
      <c r="AB4843" s="56">
        <f t="shared" si="2761"/>
        <v>19.216619999999999</v>
      </c>
      <c r="AC4843" s="38">
        <f t="shared" si="2784"/>
        <v>8.6250199999999921</v>
      </c>
      <c r="AD4843" s="38">
        <f t="shared" si="2762"/>
        <v>30.18338</v>
      </c>
      <c r="AE4843" s="38">
        <f t="shared" si="2763"/>
        <v>30.18338</v>
      </c>
      <c r="AF4843" s="38">
        <f t="shared" si="2776"/>
        <v>0</v>
      </c>
      <c r="AG4843" s="38">
        <f t="shared" si="2777"/>
        <v>0</v>
      </c>
      <c r="AH4843" s="38">
        <f t="shared" si="2778"/>
        <v>0</v>
      </c>
      <c r="AI4843" s="38">
        <f t="shared" si="2764"/>
        <v>0</v>
      </c>
      <c r="AJ4843" s="38">
        <f t="shared" si="2765"/>
        <v>0</v>
      </c>
      <c r="AK4843" s="38">
        <f t="shared" si="2766"/>
        <v>65000</v>
      </c>
      <c r="AL4843" s="38">
        <f t="shared" si="2779"/>
        <v>0</v>
      </c>
      <c r="AM4843" s="38" t="str">
        <f t="shared" si="2767"/>
        <v>N</v>
      </c>
      <c r="AN4843" s="38">
        <f t="shared" si="2780"/>
        <v>0</v>
      </c>
      <c r="AO4843" s="39">
        <f t="shared" si="2781"/>
        <v>0</v>
      </c>
      <c r="AP4843" s="32"/>
    </row>
    <row r="4844" spans="1:42" x14ac:dyDescent="0.2">
      <c r="A4844" s="51">
        <v>42937.708333333336</v>
      </c>
      <c r="B4844" s="52">
        <f t="shared" si="2786"/>
        <v>17</v>
      </c>
      <c r="C4844" s="52">
        <v>48.5</v>
      </c>
      <c r="D4844" s="38">
        <f t="shared" si="2751"/>
        <v>48.5</v>
      </c>
      <c r="E4844" s="38">
        <f t="shared" si="2752"/>
        <v>35</v>
      </c>
      <c r="F4844" s="38">
        <v>13.023099999999999</v>
      </c>
      <c r="G4844" s="38">
        <v>6.2758200000000004</v>
      </c>
      <c r="H4844" s="38">
        <f t="shared" si="2753"/>
        <v>19.298919999999999</v>
      </c>
      <c r="I4844" s="38">
        <f t="shared" si="2769"/>
        <v>13.5</v>
      </c>
      <c r="J4844" s="38">
        <f t="shared" si="2770"/>
        <v>0</v>
      </c>
      <c r="K4844" s="38">
        <f t="shared" si="2771"/>
        <v>5.798919999999999</v>
      </c>
      <c r="L4844" s="39">
        <f t="shared" si="2754"/>
        <v>5.798919999999999</v>
      </c>
      <c r="M4844" s="56">
        <f t="shared" si="2755"/>
        <v>97.523517877930999</v>
      </c>
      <c r="N4844" s="38">
        <f t="shared" si="2756"/>
        <v>1.6793717715756875</v>
      </c>
      <c r="O4844" s="38">
        <f t="shared" si="2757"/>
        <v>0.39311694070056025</v>
      </c>
      <c r="P4844" s="38">
        <f t="shared" si="2758"/>
        <v>5.4058030592994388</v>
      </c>
      <c r="Q4844" s="38" t="s">
        <v>2</v>
      </c>
      <c r="R4844" s="38" t="s">
        <v>2</v>
      </c>
      <c r="S4844" s="38">
        <f t="shared" si="2785"/>
        <v>0</v>
      </c>
      <c r="T4844" s="39">
        <f t="shared" si="2759"/>
        <v>0</v>
      </c>
      <c r="U4844" s="56">
        <f t="shared" si="2772"/>
        <v>65000</v>
      </c>
      <c r="V4844" s="38">
        <f t="shared" si="2782"/>
        <v>0</v>
      </c>
      <c r="W4844" s="38">
        <f t="shared" si="2783"/>
        <v>0</v>
      </c>
      <c r="X4844" s="38">
        <f t="shared" si="2760"/>
        <v>0</v>
      </c>
      <c r="Y4844" s="38">
        <f t="shared" si="2773"/>
        <v>0</v>
      </c>
      <c r="Z4844" s="38">
        <f t="shared" si="2774"/>
        <v>5.798919999999999</v>
      </c>
      <c r="AA4844" s="39">
        <f t="shared" si="2775"/>
        <v>-5.798919999999999</v>
      </c>
      <c r="AB4844" s="56">
        <f t="shared" si="2761"/>
        <v>29.201080000000001</v>
      </c>
      <c r="AC4844" s="38">
        <f t="shared" si="2784"/>
        <v>9.9844600000000021</v>
      </c>
      <c r="AD4844" s="38">
        <f t="shared" si="2762"/>
        <v>19.298919999999999</v>
      </c>
      <c r="AE4844" s="38">
        <f t="shared" si="2763"/>
        <v>19.298919999999999</v>
      </c>
      <c r="AF4844" s="38">
        <f t="shared" si="2776"/>
        <v>0</v>
      </c>
      <c r="AG4844" s="38">
        <f t="shared" si="2777"/>
        <v>0</v>
      </c>
      <c r="AH4844" s="38">
        <f t="shared" si="2778"/>
        <v>0</v>
      </c>
      <c r="AI4844" s="38">
        <f t="shared" si="2764"/>
        <v>0</v>
      </c>
      <c r="AJ4844" s="38">
        <f t="shared" si="2765"/>
        <v>0</v>
      </c>
      <c r="AK4844" s="38">
        <f t="shared" si="2766"/>
        <v>65000</v>
      </c>
      <c r="AL4844" s="38">
        <f t="shared" si="2779"/>
        <v>0</v>
      </c>
      <c r="AM4844" s="38" t="str">
        <f t="shared" si="2767"/>
        <v>N</v>
      </c>
      <c r="AN4844" s="38">
        <f t="shared" si="2780"/>
        <v>0</v>
      </c>
      <c r="AO4844" s="39">
        <f t="shared" si="2781"/>
        <v>0</v>
      </c>
      <c r="AP4844" s="32"/>
    </row>
    <row r="4845" spans="1:42" x14ac:dyDescent="0.2">
      <c r="A4845" s="51">
        <v>42937.75</v>
      </c>
      <c r="B4845" s="52">
        <f t="shared" si="2786"/>
        <v>18</v>
      </c>
      <c r="C4845" s="52">
        <v>45.6</v>
      </c>
      <c r="D4845" s="38">
        <f t="shared" si="2751"/>
        <v>45.6</v>
      </c>
      <c r="E4845" s="38">
        <f t="shared" si="2752"/>
        <v>35</v>
      </c>
      <c r="F4845" s="38">
        <v>9.5059100000000001</v>
      </c>
      <c r="G4845" s="38">
        <v>0.69987516999999988</v>
      </c>
      <c r="H4845" s="38">
        <f t="shared" si="2753"/>
        <v>10.20578517</v>
      </c>
      <c r="I4845" s="38">
        <f t="shared" si="2769"/>
        <v>10.600000000000001</v>
      </c>
      <c r="J4845" s="38">
        <f t="shared" si="2770"/>
        <v>0.39421483000000102</v>
      </c>
      <c r="K4845" s="38">
        <f t="shared" si="2771"/>
        <v>0</v>
      </c>
      <c r="L4845" s="39">
        <f t="shared" si="2754"/>
        <v>0</v>
      </c>
      <c r="M4845" s="56">
        <f t="shared" si="2755"/>
        <v>0</v>
      </c>
      <c r="N4845" s="38">
        <f t="shared" si="2756"/>
        <v>0</v>
      </c>
      <c r="O4845" s="38">
        <f t="shared" si="2757"/>
        <v>0</v>
      </c>
      <c r="P4845" s="38">
        <f t="shared" si="2758"/>
        <v>0</v>
      </c>
      <c r="Q4845" s="38" t="s">
        <v>2</v>
      </c>
      <c r="R4845" s="38" t="s">
        <v>2</v>
      </c>
      <c r="S4845" s="38">
        <f t="shared" si="2785"/>
        <v>0.39421483000000102</v>
      </c>
      <c r="T4845" s="39">
        <f t="shared" si="2759"/>
        <v>19.722246143583806</v>
      </c>
      <c r="U4845" s="56">
        <f t="shared" si="2772"/>
        <v>64980.277753856419</v>
      </c>
      <c r="V4845" s="38">
        <f t="shared" si="2782"/>
        <v>0</v>
      </c>
      <c r="W4845" s="38">
        <f t="shared" si="2783"/>
        <v>19.722246143581287</v>
      </c>
      <c r="X4845" s="38">
        <f t="shared" si="2760"/>
        <v>0</v>
      </c>
      <c r="Y4845" s="38">
        <f t="shared" si="2773"/>
        <v>0.39421482999995061</v>
      </c>
      <c r="Z4845" s="38">
        <f t="shared" si="2774"/>
        <v>0</v>
      </c>
      <c r="AA4845" s="39">
        <f t="shared" si="2775"/>
        <v>0</v>
      </c>
      <c r="AB4845" s="56">
        <f t="shared" si="2761"/>
        <v>35</v>
      </c>
      <c r="AC4845" s="38">
        <f t="shared" si="2784"/>
        <v>5.798919999999999</v>
      </c>
      <c r="AD4845" s="38">
        <f t="shared" si="2762"/>
        <v>10.600000000000001</v>
      </c>
      <c r="AE4845" s="38">
        <f t="shared" si="2763"/>
        <v>10.20578517</v>
      </c>
      <c r="AF4845" s="38">
        <f t="shared" si="2776"/>
        <v>0</v>
      </c>
      <c r="AG4845" s="38">
        <f t="shared" si="2777"/>
        <v>0.39421483000000279</v>
      </c>
      <c r="AH4845" s="38">
        <f t="shared" si="2778"/>
        <v>0.39421482999995061</v>
      </c>
      <c r="AI4845" s="38">
        <f t="shared" si="2764"/>
        <v>0</v>
      </c>
      <c r="AJ4845" s="38">
        <f t="shared" si="2765"/>
        <v>0</v>
      </c>
      <c r="AK4845" s="38">
        <f t="shared" si="2766"/>
        <v>64980.277753856419</v>
      </c>
      <c r="AL4845" s="38">
        <f t="shared" si="2779"/>
        <v>0</v>
      </c>
      <c r="AM4845" s="38" t="str">
        <f t="shared" si="2767"/>
        <v>N</v>
      </c>
      <c r="AN4845" s="38">
        <f t="shared" si="2780"/>
        <v>0</v>
      </c>
      <c r="AO4845" s="39">
        <f t="shared" si="2781"/>
        <v>0</v>
      </c>
      <c r="AP4845" s="32"/>
    </row>
    <row r="4846" spans="1:42" x14ac:dyDescent="0.2">
      <c r="A4846" s="51">
        <v>42937.791666666664</v>
      </c>
      <c r="B4846" s="52">
        <f t="shared" si="2786"/>
        <v>19</v>
      </c>
      <c r="C4846" s="52">
        <v>46.9</v>
      </c>
      <c r="D4846" s="38">
        <f t="shared" si="2751"/>
        <v>46.9</v>
      </c>
      <c r="E4846" s="38">
        <f t="shared" si="2752"/>
        <v>35</v>
      </c>
      <c r="F4846" s="38">
        <v>10.2089</v>
      </c>
      <c r="G4846" s="38">
        <v>-1.5167529999999999E-2</v>
      </c>
      <c r="H4846" s="38">
        <f t="shared" si="2753"/>
        <v>10.19373247</v>
      </c>
      <c r="I4846" s="38">
        <f t="shared" si="2769"/>
        <v>11.899999999999999</v>
      </c>
      <c r="J4846" s="38">
        <f t="shared" si="2770"/>
        <v>1.7062675299999981</v>
      </c>
      <c r="K4846" s="38">
        <f t="shared" si="2771"/>
        <v>0</v>
      </c>
      <c r="L4846" s="39">
        <f t="shared" si="2754"/>
        <v>0</v>
      </c>
      <c r="M4846" s="56">
        <f t="shared" si="2755"/>
        <v>0</v>
      </c>
      <c r="N4846" s="38">
        <f t="shared" si="2756"/>
        <v>0</v>
      </c>
      <c r="O4846" s="38">
        <f t="shared" si="2757"/>
        <v>0</v>
      </c>
      <c r="P4846" s="38">
        <f t="shared" si="2758"/>
        <v>0</v>
      </c>
      <c r="Q4846" s="38" t="s">
        <v>2</v>
      </c>
      <c r="R4846" s="38" t="s">
        <v>2</v>
      </c>
      <c r="S4846" s="38">
        <f t="shared" si="2785"/>
        <v>1.7062675299999981</v>
      </c>
      <c r="T4846" s="39">
        <f t="shared" si="2759"/>
        <v>85.363171683481937</v>
      </c>
      <c r="U4846" s="56">
        <f t="shared" si="2772"/>
        <v>64894.91458217294</v>
      </c>
      <c r="V4846" s="38">
        <f t="shared" si="2782"/>
        <v>0</v>
      </c>
      <c r="W4846" s="38">
        <f t="shared" si="2783"/>
        <v>85.363171683478868</v>
      </c>
      <c r="X4846" s="38">
        <f t="shared" si="2760"/>
        <v>0</v>
      </c>
      <c r="Y4846" s="38">
        <f t="shared" si="2773"/>
        <v>1.7062675299999368</v>
      </c>
      <c r="Z4846" s="38">
        <f t="shared" si="2774"/>
        <v>0</v>
      </c>
      <c r="AA4846" s="39">
        <f t="shared" si="2775"/>
        <v>0</v>
      </c>
      <c r="AB4846" s="56">
        <f t="shared" si="2761"/>
        <v>35</v>
      </c>
      <c r="AC4846" s="38">
        <f t="shared" si="2784"/>
        <v>0</v>
      </c>
      <c r="AD4846" s="38">
        <f t="shared" si="2762"/>
        <v>11.899999999999999</v>
      </c>
      <c r="AE4846" s="38">
        <f t="shared" si="2763"/>
        <v>10.19373247</v>
      </c>
      <c r="AF4846" s="38">
        <f t="shared" si="2776"/>
        <v>0</v>
      </c>
      <c r="AG4846" s="38">
        <f t="shared" si="2777"/>
        <v>1.7062675299999981</v>
      </c>
      <c r="AH4846" s="38">
        <f t="shared" si="2778"/>
        <v>1.7062675299999368</v>
      </c>
      <c r="AI4846" s="38">
        <f t="shared" si="2764"/>
        <v>0</v>
      </c>
      <c r="AJ4846" s="38">
        <f t="shared" si="2765"/>
        <v>0</v>
      </c>
      <c r="AK4846" s="38">
        <f t="shared" si="2766"/>
        <v>64894.91458217294</v>
      </c>
      <c r="AL4846" s="38">
        <f t="shared" si="2779"/>
        <v>0</v>
      </c>
      <c r="AM4846" s="38" t="str">
        <f t="shared" si="2767"/>
        <v>N</v>
      </c>
      <c r="AN4846" s="38">
        <f t="shared" si="2780"/>
        <v>0</v>
      </c>
      <c r="AO4846" s="39">
        <f t="shared" si="2781"/>
        <v>6.3948846218409017E-14</v>
      </c>
      <c r="AP4846" s="32"/>
    </row>
    <row r="4847" spans="1:42" x14ac:dyDescent="0.2">
      <c r="A4847" s="51">
        <v>42937.833333333336</v>
      </c>
      <c r="B4847" s="52">
        <f t="shared" si="2786"/>
        <v>20</v>
      </c>
      <c r="C4847" s="52">
        <v>48.1</v>
      </c>
      <c r="D4847" s="38">
        <f t="shared" si="2751"/>
        <v>48.1</v>
      </c>
      <c r="E4847" s="38">
        <f t="shared" si="2752"/>
        <v>35</v>
      </c>
      <c r="F4847" s="38">
        <v>10.7615</v>
      </c>
      <c r="G4847" s="38">
        <v>-1.5167529999999999E-2</v>
      </c>
      <c r="H4847" s="38">
        <f t="shared" si="2753"/>
        <v>10.74633247</v>
      </c>
      <c r="I4847" s="38">
        <f t="shared" si="2769"/>
        <v>13.100000000000001</v>
      </c>
      <c r="J4847" s="38">
        <f t="shared" si="2770"/>
        <v>2.353667530000001</v>
      </c>
      <c r="K4847" s="38">
        <f t="shared" si="2771"/>
        <v>0</v>
      </c>
      <c r="L4847" s="39">
        <f t="shared" si="2754"/>
        <v>0</v>
      </c>
      <c r="M4847" s="56">
        <f t="shared" si="2755"/>
        <v>0</v>
      </c>
      <c r="N4847" s="38">
        <f t="shared" si="2756"/>
        <v>0</v>
      </c>
      <c r="O4847" s="38">
        <f t="shared" si="2757"/>
        <v>0</v>
      </c>
      <c r="P4847" s="38">
        <f t="shared" si="2758"/>
        <v>0</v>
      </c>
      <c r="Q4847" s="38" t="s">
        <v>2</v>
      </c>
      <c r="R4847" s="38" t="s">
        <v>2</v>
      </c>
      <c r="S4847" s="38">
        <f t="shared" si="2785"/>
        <v>2.353667530000001</v>
      </c>
      <c r="T4847" s="39">
        <f t="shared" si="2759"/>
        <v>117.75206520470279</v>
      </c>
      <c r="U4847" s="56">
        <f t="shared" si="2772"/>
        <v>64777.162516968237</v>
      </c>
      <c r="V4847" s="38">
        <f t="shared" si="2782"/>
        <v>0</v>
      </c>
      <c r="W4847" s="38">
        <f t="shared" si="2783"/>
        <v>117.75206520470238</v>
      </c>
      <c r="X4847" s="38">
        <f t="shared" si="2760"/>
        <v>0</v>
      </c>
      <c r="Y4847" s="38">
        <f t="shared" si="2773"/>
        <v>2.3536675299999925</v>
      </c>
      <c r="Z4847" s="38">
        <f t="shared" si="2774"/>
        <v>0</v>
      </c>
      <c r="AA4847" s="39">
        <f t="shared" si="2775"/>
        <v>0</v>
      </c>
      <c r="AB4847" s="56">
        <f t="shared" si="2761"/>
        <v>35</v>
      </c>
      <c r="AC4847" s="38">
        <f t="shared" si="2784"/>
        <v>0</v>
      </c>
      <c r="AD4847" s="38">
        <f t="shared" si="2762"/>
        <v>13.100000000000001</v>
      </c>
      <c r="AE4847" s="38">
        <f t="shared" si="2763"/>
        <v>10.74633247</v>
      </c>
      <c r="AF4847" s="38">
        <f t="shared" si="2776"/>
        <v>0</v>
      </c>
      <c r="AG4847" s="38">
        <f t="shared" si="2777"/>
        <v>2.3536675300000027</v>
      </c>
      <c r="AH4847" s="38">
        <f t="shared" si="2778"/>
        <v>2.3536675299999925</v>
      </c>
      <c r="AI4847" s="38">
        <f t="shared" si="2764"/>
        <v>0</v>
      </c>
      <c r="AJ4847" s="38">
        <f t="shared" si="2765"/>
        <v>0</v>
      </c>
      <c r="AK4847" s="38">
        <f t="shared" si="2766"/>
        <v>64777.162516968237</v>
      </c>
      <c r="AL4847" s="38">
        <f t="shared" si="2779"/>
        <v>0</v>
      </c>
      <c r="AM4847" s="38" t="str">
        <f t="shared" si="2767"/>
        <v>N</v>
      </c>
      <c r="AN4847" s="38">
        <f t="shared" si="2780"/>
        <v>0</v>
      </c>
      <c r="AO4847" s="39">
        <f t="shared" si="2781"/>
        <v>0</v>
      </c>
      <c r="AP4847" s="32"/>
    </row>
    <row r="4848" spans="1:42" x14ac:dyDescent="0.2">
      <c r="A4848" s="51">
        <v>42937.875</v>
      </c>
      <c r="B4848" s="52">
        <f t="shared" si="2786"/>
        <v>21</v>
      </c>
      <c r="C4848" s="52">
        <v>48.3</v>
      </c>
      <c r="D4848" s="38">
        <f t="shared" si="2751"/>
        <v>48.3</v>
      </c>
      <c r="E4848" s="38">
        <f t="shared" si="2752"/>
        <v>35</v>
      </c>
      <c r="F4848" s="38">
        <v>10.471500000000001</v>
      </c>
      <c r="G4848" s="38">
        <v>-1.5167529999999999E-2</v>
      </c>
      <c r="H4848" s="38">
        <f t="shared" si="2753"/>
        <v>10.456332470000001</v>
      </c>
      <c r="I4848" s="38">
        <f t="shared" si="2769"/>
        <v>13.299999999999997</v>
      </c>
      <c r="J4848" s="38">
        <f t="shared" si="2770"/>
        <v>2.8436675299999958</v>
      </c>
      <c r="K4848" s="38">
        <f t="shared" si="2771"/>
        <v>0</v>
      </c>
      <c r="L4848" s="39">
        <f t="shared" si="2754"/>
        <v>0</v>
      </c>
      <c r="M4848" s="56">
        <f t="shared" si="2755"/>
        <v>0</v>
      </c>
      <c r="N4848" s="38">
        <f t="shared" si="2756"/>
        <v>0</v>
      </c>
      <c r="O4848" s="38">
        <f t="shared" si="2757"/>
        <v>0</v>
      </c>
      <c r="P4848" s="38">
        <f t="shared" si="2758"/>
        <v>0</v>
      </c>
      <c r="Q4848" s="38" t="s">
        <v>2</v>
      </c>
      <c r="R4848" s="38" t="s">
        <v>2</v>
      </c>
      <c r="S4848" s="38">
        <f t="shared" si="2785"/>
        <v>2.8436675299999958</v>
      </c>
      <c r="T4848" s="39">
        <f t="shared" si="2759"/>
        <v>142.26636521304073</v>
      </c>
      <c r="U4848" s="56">
        <f t="shared" si="2772"/>
        <v>64634.896151755194</v>
      </c>
      <c r="V4848" s="38">
        <f t="shared" si="2782"/>
        <v>0</v>
      </c>
      <c r="W4848" s="38">
        <f t="shared" si="2783"/>
        <v>142.26636521304317</v>
      </c>
      <c r="X4848" s="38">
        <f t="shared" si="2760"/>
        <v>0</v>
      </c>
      <c r="Y4848" s="38">
        <f t="shared" si="2773"/>
        <v>2.8436675300000447</v>
      </c>
      <c r="Z4848" s="38">
        <f t="shared" si="2774"/>
        <v>0</v>
      </c>
      <c r="AA4848" s="39">
        <f t="shared" si="2775"/>
        <v>0</v>
      </c>
      <c r="AB4848" s="56">
        <f t="shared" si="2761"/>
        <v>35</v>
      </c>
      <c r="AC4848" s="38">
        <f t="shared" si="2784"/>
        <v>0</v>
      </c>
      <c r="AD4848" s="38">
        <f t="shared" si="2762"/>
        <v>13.299999999999997</v>
      </c>
      <c r="AE4848" s="38">
        <f t="shared" si="2763"/>
        <v>10.456332470000001</v>
      </c>
      <c r="AF4848" s="38">
        <f t="shared" si="2776"/>
        <v>0</v>
      </c>
      <c r="AG4848" s="38">
        <f t="shared" si="2777"/>
        <v>2.8436675299999976</v>
      </c>
      <c r="AH4848" s="38">
        <f t="shared" si="2778"/>
        <v>2.8436675300000447</v>
      </c>
      <c r="AI4848" s="38">
        <f t="shared" si="2764"/>
        <v>0</v>
      </c>
      <c r="AJ4848" s="38">
        <f t="shared" si="2765"/>
        <v>0</v>
      </c>
      <c r="AK4848" s="38">
        <f t="shared" si="2766"/>
        <v>64634.896151755194</v>
      </c>
      <c r="AL4848" s="38">
        <f t="shared" si="2779"/>
        <v>0</v>
      </c>
      <c r="AM4848" s="38" t="str">
        <f t="shared" si="2767"/>
        <v>N</v>
      </c>
      <c r="AN4848" s="38">
        <f t="shared" si="2780"/>
        <v>0</v>
      </c>
      <c r="AO4848" s="39">
        <f t="shared" si="2781"/>
        <v>0</v>
      </c>
      <c r="AP4848" s="32"/>
    </row>
    <row r="4849" spans="1:42" x14ac:dyDescent="0.2">
      <c r="A4849" s="51">
        <v>42937.916666666664</v>
      </c>
      <c r="B4849" s="52">
        <f t="shared" si="2786"/>
        <v>22</v>
      </c>
      <c r="C4849" s="52">
        <v>44.7</v>
      </c>
      <c r="D4849" s="38">
        <f t="shared" si="2751"/>
        <v>44.7</v>
      </c>
      <c r="E4849" s="38">
        <f t="shared" si="2752"/>
        <v>35</v>
      </c>
      <c r="F4849" s="38">
        <v>11.9831</v>
      </c>
      <c r="G4849" s="38">
        <v>-1.5167529999999999E-2</v>
      </c>
      <c r="H4849" s="38">
        <f t="shared" si="2753"/>
        <v>11.967932470000001</v>
      </c>
      <c r="I4849" s="38">
        <f t="shared" si="2769"/>
        <v>9.7000000000000028</v>
      </c>
      <c r="J4849" s="38">
        <f t="shared" si="2770"/>
        <v>0</v>
      </c>
      <c r="K4849" s="38">
        <f t="shared" si="2771"/>
        <v>2.2679324699999981</v>
      </c>
      <c r="L4849" s="39">
        <f t="shared" si="2754"/>
        <v>2.2679324699999981</v>
      </c>
      <c r="M4849" s="56">
        <f t="shared" si="2755"/>
        <v>38.141025015689998</v>
      </c>
      <c r="N4849" s="38">
        <f t="shared" si="2756"/>
        <v>0.65679501872036894</v>
      </c>
      <c r="O4849" s="38">
        <f t="shared" si="2757"/>
        <v>0.15374633109645666</v>
      </c>
      <c r="P4849" s="38">
        <f t="shared" si="2758"/>
        <v>2.1141861389035412</v>
      </c>
      <c r="Q4849" s="38" t="s">
        <v>2</v>
      </c>
      <c r="R4849" s="38" t="s">
        <v>2</v>
      </c>
      <c r="S4849" s="38">
        <f t="shared" si="2785"/>
        <v>0</v>
      </c>
      <c r="T4849" s="39">
        <f t="shared" si="2759"/>
        <v>0</v>
      </c>
      <c r="U4849" s="56">
        <f t="shared" si="2772"/>
        <v>64673.037176770886</v>
      </c>
      <c r="V4849" s="38">
        <f t="shared" si="2782"/>
        <v>38.141025015691412</v>
      </c>
      <c r="W4849" s="38">
        <f t="shared" si="2783"/>
        <v>0</v>
      </c>
      <c r="X4849" s="38">
        <f t="shared" si="2760"/>
        <v>2.267932470000082</v>
      </c>
      <c r="Y4849" s="38">
        <f t="shared" si="2773"/>
        <v>0</v>
      </c>
      <c r="Z4849" s="38">
        <f t="shared" si="2774"/>
        <v>-8.3932860661661834E-14</v>
      </c>
      <c r="AA4849" s="39">
        <f t="shared" si="2775"/>
        <v>8.3932860661661834E-14</v>
      </c>
      <c r="AB4849" s="56">
        <f t="shared" si="2761"/>
        <v>35.000000000000085</v>
      </c>
      <c r="AC4849" s="38">
        <f t="shared" si="2784"/>
        <v>8.5265128291212022E-14</v>
      </c>
      <c r="AD4849" s="38">
        <f t="shared" si="2762"/>
        <v>9.6999999999999176</v>
      </c>
      <c r="AE4849" s="38">
        <f t="shared" si="2763"/>
        <v>9.6999999999999176</v>
      </c>
      <c r="AF4849" s="38">
        <f t="shared" si="2776"/>
        <v>2.2679324700000834</v>
      </c>
      <c r="AG4849" s="38">
        <f t="shared" si="2777"/>
        <v>0</v>
      </c>
      <c r="AH4849" s="38">
        <f t="shared" si="2778"/>
        <v>0</v>
      </c>
      <c r="AI4849" s="38">
        <f t="shared" si="2764"/>
        <v>2.267932470000082</v>
      </c>
      <c r="AJ4849" s="38">
        <f t="shared" si="2765"/>
        <v>38.141025015691412</v>
      </c>
      <c r="AK4849" s="38">
        <f t="shared" si="2766"/>
        <v>64673.037176770886</v>
      </c>
      <c r="AL4849" s="38">
        <f t="shared" si="2779"/>
        <v>0</v>
      </c>
      <c r="AM4849" s="38" t="str">
        <f t="shared" si="2767"/>
        <v>N</v>
      </c>
      <c r="AN4849" s="38">
        <f t="shared" si="2780"/>
        <v>0</v>
      </c>
      <c r="AO4849" s="39">
        <f t="shared" si="2781"/>
        <v>0</v>
      </c>
      <c r="AP4849" s="32"/>
    </row>
    <row r="4850" spans="1:42" x14ac:dyDescent="0.2">
      <c r="A4850" s="51">
        <v>42937.958333333336</v>
      </c>
      <c r="B4850" s="52">
        <f t="shared" si="2786"/>
        <v>23</v>
      </c>
      <c r="C4850" s="52">
        <v>42</v>
      </c>
      <c r="D4850" s="38">
        <f t="shared" si="2751"/>
        <v>42</v>
      </c>
      <c r="E4850" s="38">
        <f t="shared" si="2752"/>
        <v>35</v>
      </c>
      <c r="F4850" s="38">
        <v>12.115</v>
      </c>
      <c r="G4850" s="38">
        <v>-1.5167529999999999E-2</v>
      </c>
      <c r="H4850" s="38">
        <f t="shared" si="2753"/>
        <v>12.099832470000001</v>
      </c>
      <c r="I4850" s="38">
        <f t="shared" si="2769"/>
        <v>7</v>
      </c>
      <c r="J4850" s="38">
        <f t="shared" si="2770"/>
        <v>0</v>
      </c>
      <c r="K4850" s="38">
        <f t="shared" si="2771"/>
        <v>5.0998324700000008</v>
      </c>
      <c r="L4850" s="39">
        <f t="shared" si="2754"/>
        <v>5.0998324700000008</v>
      </c>
      <c r="M4850" s="56">
        <f t="shared" si="2755"/>
        <v>85.766591548512167</v>
      </c>
      <c r="N4850" s="38">
        <f t="shared" si="2756"/>
        <v>1.4769154756201357</v>
      </c>
      <c r="O4850" s="38">
        <f t="shared" si="2757"/>
        <v>0.34572481405016492</v>
      </c>
      <c r="P4850" s="38">
        <f t="shared" si="2758"/>
        <v>4.7541076559498361</v>
      </c>
      <c r="Q4850" s="38">
        <f>SUM(N4827:N4850)</f>
        <v>89.106414130796281</v>
      </c>
      <c r="R4850" s="38">
        <f>SUM(M4827:M4850)</f>
        <v>5174.536763452671</v>
      </c>
      <c r="S4850" s="38">
        <f t="shared" si="2785"/>
        <v>0</v>
      </c>
      <c r="T4850" s="39">
        <f t="shared" si="2759"/>
        <v>0</v>
      </c>
      <c r="U4850" s="56">
        <f t="shared" si="2772"/>
        <v>64758.803768319398</v>
      </c>
      <c r="V4850" s="38">
        <f t="shared" si="2782"/>
        <v>85.766591548512224</v>
      </c>
      <c r="W4850" s="38">
        <f t="shared" si="2783"/>
        <v>0</v>
      </c>
      <c r="X4850" s="38">
        <f t="shared" si="2760"/>
        <v>5.0998324700000044</v>
      </c>
      <c r="Y4850" s="38">
        <f t="shared" si="2773"/>
        <v>0</v>
      </c>
      <c r="Z4850" s="38">
        <f t="shared" si="2774"/>
        <v>0</v>
      </c>
      <c r="AA4850" s="39">
        <f t="shared" si="2775"/>
        <v>0</v>
      </c>
      <c r="AB4850" s="56">
        <f t="shared" si="2761"/>
        <v>35</v>
      </c>
      <c r="AC4850" s="38">
        <f t="shared" si="2784"/>
        <v>-8.5265128291212022E-14</v>
      </c>
      <c r="AD4850" s="38">
        <f t="shared" si="2762"/>
        <v>7</v>
      </c>
      <c r="AE4850" s="38">
        <f t="shared" si="2763"/>
        <v>7</v>
      </c>
      <c r="AF4850" s="38">
        <f t="shared" si="2776"/>
        <v>5.0998324700000008</v>
      </c>
      <c r="AG4850" s="38">
        <f t="shared" si="2777"/>
        <v>0</v>
      </c>
      <c r="AH4850" s="38">
        <f t="shared" si="2778"/>
        <v>0</v>
      </c>
      <c r="AI4850" s="38">
        <f t="shared" si="2764"/>
        <v>5.0998324700000044</v>
      </c>
      <c r="AJ4850" s="38">
        <f t="shared" si="2765"/>
        <v>85.766591548512224</v>
      </c>
      <c r="AK4850" s="38">
        <f t="shared" si="2766"/>
        <v>64758.803768319398</v>
      </c>
      <c r="AL4850" s="38">
        <f t="shared" si="2779"/>
        <v>0</v>
      </c>
      <c r="AM4850" s="38" t="str">
        <f t="shared" si="2767"/>
        <v>N</v>
      </c>
      <c r="AN4850" s="38">
        <f t="shared" si="2780"/>
        <v>0</v>
      </c>
      <c r="AO4850" s="39">
        <f t="shared" si="2781"/>
        <v>0</v>
      </c>
      <c r="AP4850" s="32"/>
    </row>
    <row r="4851" spans="1:42" x14ac:dyDescent="0.2">
      <c r="A4851" s="51">
        <v>42938</v>
      </c>
      <c r="B4851" s="52">
        <v>0</v>
      </c>
      <c r="C4851" s="52">
        <v>39.6</v>
      </c>
      <c r="D4851" s="38">
        <f t="shared" si="2751"/>
        <v>39.6</v>
      </c>
      <c r="E4851" s="38">
        <f t="shared" si="2752"/>
        <v>35</v>
      </c>
      <c r="F4851" s="38">
        <v>11.330299999999999</v>
      </c>
      <c r="G4851" s="38">
        <v>-1.5167529999999999E-2</v>
      </c>
      <c r="H4851" s="38">
        <f t="shared" si="2753"/>
        <v>11.31513247</v>
      </c>
      <c r="I4851" s="38">
        <f t="shared" si="2769"/>
        <v>4.6000000000000014</v>
      </c>
      <c r="J4851" s="38">
        <f t="shared" si="2770"/>
        <v>0</v>
      </c>
      <c r="K4851" s="38">
        <f t="shared" si="2771"/>
        <v>6.7151324699999986</v>
      </c>
      <c r="L4851" s="39">
        <f t="shared" si="2754"/>
        <v>6.7151324699999986</v>
      </c>
      <c r="M4851" s="56">
        <f t="shared" si="2755"/>
        <v>112.93194965454255</v>
      </c>
      <c r="N4851" s="38">
        <f t="shared" si="2756"/>
        <v>1.944707620127424</v>
      </c>
      <c r="O4851" s="38">
        <f t="shared" si="2757"/>
        <v>0.45522827233439955</v>
      </c>
      <c r="P4851" s="38">
        <f t="shared" si="2758"/>
        <v>6.2599041976655991</v>
      </c>
      <c r="Q4851" s="38" t="s">
        <v>2</v>
      </c>
      <c r="R4851" s="38" t="s">
        <v>2</v>
      </c>
      <c r="S4851" s="38">
        <f t="shared" si="2785"/>
        <v>0</v>
      </c>
      <c r="T4851" s="39">
        <f t="shared" si="2759"/>
        <v>0</v>
      </c>
      <c r="U4851" s="56">
        <f t="shared" si="2772"/>
        <v>64871.735717973941</v>
      </c>
      <c r="V4851" s="38">
        <f t="shared" si="2782"/>
        <v>112.93194965454313</v>
      </c>
      <c r="W4851" s="38">
        <f t="shared" si="2783"/>
        <v>0</v>
      </c>
      <c r="X4851" s="38">
        <f t="shared" si="2760"/>
        <v>6.7151324700000332</v>
      </c>
      <c r="Y4851" s="38">
        <f t="shared" si="2773"/>
        <v>0</v>
      </c>
      <c r="Z4851" s="38">
        <f t="shared" si="2774"/>
        <v>-3.4638958368304884E-14</v>
      </c>
      <c r="AA4851" s="39">
        <f t="shared" si="2775"/>
        <v>3.4638958368304884E-14</v>
      </c>
      <c r="AB4851" s="56">
        <f t="shared" si="2761"/>
        <v>35.000000000000036</v>
      </c>
      <c r="AC4851" s="38">
        <f t="shared" si="2784"/>
        <v>0</v>
      </c>
      <c r="AD4851" s="38">
        <f t="shared" si="2762"/>
        <v>4.5999999999999659</v>
      </c>
      <c r="AE4851" s="38">
        <f t="shared" si="2763"/>
        <v>4.5999999999999659</v>
      </c>
      <c r="AF4851" s="38">
        <f t="shared" si="2776"/>
        <v>6.7151324700000341</v>
      </c>
      <c r="AG4851" s="38">
        <f t="shared" si="2777"/>
        <v>0</v>
      </c>
      <c r="AH4851" s="38">
        <f t="shared" si="2778"/>
        <v>0</v>
      </c>
      <c r="AI4851" s="38">
        <f t="shared" si="2764"/>
        <v>6.7151324700000332</v>
      </c>
      <c r="AJ4851" s="38">
        <f t="shared" si="2765"/>
        <v>112.93194965454313</v>
      </c>
      <c r="AK4851" s="38">
        <f t="shared" si="2766"/>
        <v>64871.735717973941</v>
      </c>
      <c r="AL4851" s="38">
        <f t="shared" si="2779"/>
        <v>0</v>
      </c>
      <c r="AM4851" s="38" t="str">
        <f t="shared" si="2767"/>
        <v>N</v>
      </c>
      <c r="AN4851" s="38">
        <f t="shared" si="2780"/>
        <v>0</v>
      </c>
      <c r="AO4851" s="39">
        <f t="shared" si="2781"/>
        <v>0</v>
      </c>
      <c r="AP4851" s="32"/>
    </row>
    <row r="4852" spans="1:42" x14ac:dyDescent="0.2">
      <c r="A4852" s="51">
        <v>42938.041666666664</v>
      </c>
      <c r="B4852" s="52">
        <f t="shared" ref="B4852:B4874" si="2787">B4851+1</f>
        <v>1</v>
      </c>
      <c r="C4852" s="52">
        <v>38.299999999999997</v>
      </c>
      <c r="D4852" s="38">
        <f t="shared" si="2751"/>
        <v>38.299999999999997</v>
      </c>
      <c r="E4852" s="38">
        <f t="shared" si="2752"/>
        <v>35</v>
      </c>
      <c r="F4852" s="38">
        <v>8.8802299999999992</v>
      </c>
      <c r="G4852" s="38">
        <v>-1.5167529999999999E-2</v>
      </c>
      <c r="H4852" s="38">
        <f t="shared" si="2753"/>
        <v>8.8650624699999998</v>
      </c>
      <c r="I4852" s="38">
        <f t="shared" si="2769"/>
        <v>3.2999999999999972</v>
      </c>
      <c r="J4852" s="38">
        <f t="shared" si="2770"/>
        <v>0</v>
      </c>
      <c r="K4852" s="38">
        <f t="shared" si="2771"/>
        <v>5.5650624700000026</v>
      </c>
      <c r="L4852" s="39">
        <f t="shared" si="2754"/>
        <v>5.5650624700000026</v>
      </c>
      <c r="M4852" s="56">
        <f t="shared" si="2755"/>
        <v>93.590611576784667</v>
      </c>
      <c r="N4852" s="38">
        <f t="shared" si="2756"/>
        <v>1.6116464478167098</v>
      </c>
      <c r="O4852" s="38">
        <f t="shared" si="2757"/>
        <v>0.37726340991320872</v>
      </c>
      <c r="P4852" s="38">
        <f t="shared" si="2758"/>
        <v>5.1877990600867934</v>
      </c>
      <c r="Q4852" s="38" t="s">
        <v>2</v>
      </c>
      <c r="R4852" s="38" t="s">
        <v>2</v>
      </c>
      <c r="S4852" s="38">
        <f t="shared" si="2785"/>
        <v>0</v>
      </c>
      <c r="T4852" s="39">
        <f t="shared" si="2759"/>
        <v>0</v>
      </c>
      <c r="U4852" s="56">
        <f t="shared" si="2772"/>
        <v>64965.326329550728</v>
      </c>
      <c r="V4852" s="38">
        <f t="shared" si="2782"/>
        <v>93.590611576786614</v>
      </c>
      <c r="W4852" s="38">
        <f t="shared" si="2783"/>
        <v>0</v>
      </c>
      <c r="X4852" s="38">
        <f t="shared" si="2760"/>
        <v>5.5650624700001181</v>
      </c>
      <c r="Y4852" s="38">
        <f t="shared" si="2773"/>
        <v>0</v>
      </c>
      <c r="Z4852" s="38">
        <f t="shared" si="2774"/>
        <v>-1.1546319456101628E-13</v>
      </c>
      <c r="AA4852" s="39">
        <f t="shared" si="2775"/>
        <v>1.1546319456101628E-13</v>
      </c>
      <c r="AB4852" s="56">
        <f t="shared" si="2761"/>
        <v>35.000000000000114</v>
      </c>
      <c r="AC4852" s="38">
        <f t="shared" si="2784"/>
        <v>7.815970093361102E-14</v>
      </c>
      <c r="AD4852" s="38">
        <f t="shared" si="2762"/>
        <v>3.2999999999998835</v>
      </c>
      <c r="AE4852" s="38">
        <f t="shared" si="2763"/>
        <v>3.2999999999998835</v>
      </c>
      <c r="AF4852" s="38">
        <f t="shared" si="2776"/>
        <v>5.5650624700001163</v>
      </c>
      <c r="AG4852" s="38">
        <f t="shared" si="2777"/>
        <v>0</v>
      </c>
      <c r="AH4852" s="38">
        <f t="shared" si="2778"/>
        <v>0</v>
      </c>
      <c r="AI4852" s="38">
        <f t="shared" si="2764"/>
        <v>5.5650624700001181</v>
      </c>
      <c r="AJ4852" s="38">
        <f t="shared" si="2765"/>
        <v>93.590611576786614</v>
      </c>
      <c r="AK4852" s="38">
        <f t="shared" si="2766"/>
        <v>64965.326329550728</v>
      </c>
      <c r="AL4852" s="38">
        <f t="shared" si="2779"/>
        <v>0</v>
      </c>
      <c r="AM4852" s="38" t="str">
        <f t="shared" si="2767"/>
        <v>N</v>
      </c>
      <c r="AN4852" s="38">
        <f t="shared" si="2780"/>
        <v>0</v>
      </c>
      <c r="AO4852" s="39">
        <f t="shared" si="2781"/>
        <v>0</v>
      </c>
      <c r="AP4852" s="32"/>
    </row>
    <row r="4853" spans="1:42" x14ac:dyDescent="0.2">
      <c r="A4853" s="51">
        <v>42938.083333333336</v>
      </c>
      <c r="B4853" s="52">
        <f t="shared" si="2787"/>
        <v>2</v>
      </c>
      <c r="C4853" s="52">
        <v>36.200000000000003</v>
      </c>
      <c r="D4853" s="38">
        <f t="shared" si="2751"/>
        <v>36.200000000000003</v>
      </c>
      <c r="E4853" s="38">
        <f t="shared" si="2752"/>
        <v>35</v>
      </c>
      <c r="F4853" s="38">
        <v>12.867800000000001</v>
      </c>
      <c r="G4853" s="38">
        <v>-1.5167529999999999E-2</v>
      </c>
      <c r="H4853" s="38">
        <f t="shared" si="2753"/>
        <v>12.852632470000001</v>
      </c>
      <c r="I4853" s="38">
        <f t="shared" si="2769"/>
        <v>1.2000000000000028</v>
      </c>
      <c r="J4853" s="38">
        <f t="shared" si="2770"/>
        <v>0</v>
      </c>
      <c r="K4853" s="38">
        <f t="shared" si="2771"/>
        <v>11.652632469999999</v>
      </c>
      <c r="L4853" s="39">
        <f t="shared" si="2754"/>
        <v>11.652632469999999</v>
      </c>
      <c r="M4853" s="56">
        <f t="shared" si="2755"/>
        <v>195.96850982821013</v>
      </c>
      <c r="N4853" s="38">
        <f t="shared" si="2756"/>
        <v>3.374611485356632</v>
      </c>
      <c r="O4853" s="38">
        <f t="shared" si="2757"/>
        <v>0.7899483399864824</v>
      </c>
      <c r="P4853" s="38">
        <f t="shared" si="2758"/>
        <v>10.862684130013516</v>
      </c>
      <c r="Q4853" s="38" t="s">
        <v>2</v>
      </c>
      <c r="R4853" s="38" t="s">
        <v>2</v>
      </c>
      <c r="S4853" s="38">
        <f t="shared" si="2785"/>
        <v>0</v>
      </c>
      <c r="T4853" s="39">
        <f t="shared" si="2759"/>
        <v>0</v>
      </c>
      <c r="U4853" s="56">
        <f t="shared" si="2772"/>
        <v>65000</v>
      </c>
      <c r="V4853" s="38">
        <f t="shared" si="2782"/>
        <v>34.673670449272322</v>
      </c>
      <c r="W4853" s="38">
        <f t="shared" si="2783"/>
        <v>0</v>
      </c>
      <c r="X4853" s="38">
        <f t="shared" si="2760"/>
        <v>2.0617574654492152</v>
      </c>
      <c r="Y4853" s="38">
        <f t="shared" si="2773"/>
        <v>0</v>
      </c>
      <c r="Z4853" s="38">
        <f t="shared" si="2774"/>
        <v>9.5908750045507833</v>
      </c>
      <c r="AA4853" s="39">
        <f t="shared" si="2775"/>
        <v>-9.5908750045507833</v>
      </c>
      <c r="AB4853" s="56">
        <f t="shared" si="2761"/>
        <v>25.409124995449218</v>
      </c>
      <c r="AC4853" s="38">
        <f t="shared" si="2784"/>
        <v>-9.5908750045508953</v>
      </c>
      <c r="AD4853" s="38">
        <f t="shared" si="2762"/>
        <v>10.790875004550784</v>
      </c>
      <c r="AE4853" s="38">
        <f t="shared" si="2763"/>
        <v>10.790875004550784</v>
      </c>
      <c r="AF4853" s="38">
        <f t="shared" si="2776"/>
        <v>2.061757465449217</v>
      </c>
      <c r="AG4853" s="38">
        <f t="shared" si="2777"/>
        <v>0</v>
      </c>
      <c r="AH4853" s="38">
        <f t="shared" si="2778"/>
        <v>0</v>
      </c>
      <c r="AI4853" s="38">
        <f t="shared" si="2764"/>
        <v>2.0617574654492152</v>
      </c>
      <c r="AJ4853" s="38">
        <f t="shared" si="2765"/>
        <v>34.673670449272322</v>
      </c>
      <c r="AK4853" s="38">
        <f t="shared" si="2766"/>
        <v>65000</v>
      </c>
      <c r="AL4853" s="38">
        <f t="shared" si="2779"/>
        <v>0</v>
      </c>
      <c r="AM4853" s="38" t="str">
        <f t="shared" si="2767"/>
        <v>N</v>
      </c>
      <c r="AN4853" s="38">
        <f t="shared" si="2780"/>
        <v>0</v>
      </c>
      <c r="AO4853" s="39">
        <f t="shared" si="2781"/>
        <v>0</v>
      </c>
      <c r="AP4853" s="32"/>
    </row>
    <row r="4854" spans="1:42" x14ac:dyDescent="0.2">
      <c r="A4854" s="51">
        <v>42938.125</v>
      </c>
      <c r="B4854" s="52">
        <f t="shared" si="2787"/>
        <v>3</v>
      </c>
      <c r="C4854" s="52">
        <v>36.299999999999997</v>
      </c>
      <c r="D4854" s="38">
        <f t="shared" si="2751"/>
        <v>36.299999999999997</v>
      </c>
      <c r="E4854" s="38">
        <f t="shared" si="2752"/>
        <v>35</v>
      </c>
      <c r="F4854" s="38">
        <v>8.2759199999999993</v>
      </c>
      <c r="G4854" s="38">
        <v>-1.5167529999999999E-2</v>
      </c>
      <c r="H4854" s="38">
        <f t="shared" si="2753"/>
        <v>8.2607524699999999</v>
      </c>
      <c r="I4854" s="38">
        <f t="shared" si="2769"/>
        <v>1.2999999999999972</v>
      </c>
      <c r="J4854" s="38">
        <f t="shared" si="2770"/>
        <v>0</v>
      </c>
      <c r="K4854" s="38">
        <f t="shared" si="2771"/>
        <v>6.9607524700000027</v>
      </c>
      <c r="L4854" s="39">
        <f t="shared" si="2754"/>
        <v>6.9607524700000027</v>
      </c>
      <c r="M4854" s="56">
        <f t="shared" si="2755"/>
        <v>117.06267166160212</v>
      </c>
      <c r="N4854" s="38">
        <f t="shared" si="2756"/>
        <v>2.0158393644064327</v>
      </c>
      <c r="O4854" s="38">
        <f t="shared" si="2757"/>
        <v>0.47187919750234009</v>
      </c>
      <c r="P4854" s="38">
        <f t="shared" si="2758"/>
        <v>6.4888732724976634</v>
      </c>
      <c r="Q4854" s="38" t="s">
        <v>2</v>
      </c>
      <c r="R4854" s="38" t="s">
        <v>2</v>
      </c>
      <c r="S4854" s="38">
        <f t="shared" si="2785"/>
        <v>0</v>
      </c>
      <c r="T4854" s="39">
        <f t="shared" si="2759"/>
        <v>0</v>
      </c>
      <c r="U4854" s="56">
        <f t="shared" si="2772"/>
        <v>65000</v>
      </c>
      <c r="V4854" s="38">
        <f t="shared" si="2782"/>
        <v>0</v>
      </c>
      <c r="W4854" s="38">
        <f t="shared" si="2783"/>
        <v>0</v>
      </c>
      <c r="X4854" s="38">
        <f t="shared" si="2760"/>
        <v>0</v>
      </c>
      <c r="Y4854" s="38">
        <f t="shared" si="2773"/>
        <v>0</v>
      </c>
      <c r="Z4854" s="38">
        <f t="shared" si="2774"/>
        <v>6.9607524700000027</v>
      </c>
      <c r="AA4854" s="39">
        <f t="shared" si="2775"/>
        <v>-6.9607524700000027</v>
      </c>
      <c r="AB4854" s="56">
        <f t="shared" si="2761"/>
        <v>28.039247529999997</v>
      </c>
      <c r="AC4854" s="38">
        <f t="shared" si="2784"/>
        <v>2.6301225345507788</v>
      </c>
      <c r="AD4854" s="38">
        <f t="shared" si="2762"/>
        <v>8.2607524699999999</v>
      </c>
      <c r="AE4854" s="38">
        <f t="shared" si="2763"/>
        <v>8.2607524699999999</v>
      </c>
      <c r="AF4854" s="38">
        <f t="shared" si="2776"/>
        <v>0</v>
      </c>
      <c r="AG4854" s="38">
        <f t="shared" si="2777"/>
        <v>0</v>
      </c>
      <c r="AH4854" s="38">
        <f t="shared" si="2778"/>
        <v>0</v>
      </c>
      <c r="AI4854" s="38">
        <f t="shared" si="2764"/>
        <v>0</v>
      </c>
      <c r="AJ4854" s="38">
        <f t="shared" si="2765"/>
        <v>0</v>
      </c>
      <c r="AK4854" s="38">
        <f t="shared" si="2766"/>
        <v>65000</v>
      </c>
      <c r="AL4854" s="38">
        <f t="shared" si="2779"/>
        <v>0</v>
      </c>
      <c r="AM4854" s="38" t="str">
        <f t="shared" si="2767"/>
        <v>N</v>
      </c>
      <c r="AN4854" s="38">
        <f t="shared" si="2780"/>
        <v>0</v>
      </c>
      <c r="AO4854" s="39">
        <f t="shared" si="2781"/>
        <v>0</v>
      </c>
      <c r="AP4854" s="32"/>
    </row>
    <row r="4855" spans="1:42" x14ac:dyDescent="0.2">
      <c r="A4855" s="51">
        <v>42938.166666666664</v>
      </c>
      <c r="B4855" s="52">
        <f t="shared" si="2787"/>
        <v>4</v>
      </c>
      <c r="C4855" s="52">
        <v>36.200000000000003</v>
      </c>
      <c r="D4855" s="38">
        <f t="shared" si="2751"/>
        <v>36.200000000000003</v>
      </c>
      <c r="E4855" s="38">
        <f t="shared" si="2752"/>
        <v>35</v>
      </c>
      <c r="F4855" s="38">
        <v>10.189299999999999</v>
      </c>
      <c r="G4855" s="38">
        <v>-1.5167529999999999E-2</v>
      </c>
      <c r="H4855" s="38">
        <f t="shared" si="2753"/>
        <v>10.17413247</v>
      </c>
      <c r="I4855" s="38">
        <f t="shared" si="2769"/>
        <v>1.2000000000000028</v>
      </c>
      <c r="J4855" s="38">
        <f t="shared" si="2770"/>
        <v>0</v>
      </c>
      <c r="K4855" s="38">
        <f t="shared" si="2771"/>
        <v>8.9741324699999971</v>
      </c>
      <c r="L4855" s="39">
        <f t="shared" si="2754"/>
        <v>8.9741324699999971</v>
      </c>
      <c r="M4855" s="56">
        <f t="shared" si="2755"/>
        <v>150.92275257754304</v>
      </c>
      <c r="N4855" s="38">
        <f t="shared" si="2756"/>
        <v>2.5989157885431764</v>
      </c>
      <c r="O4855" s="38">
        <f t="shared" si="2757"/>
        <v>0.60836905872954983</v>
      </c>
      <c r="P4855" s="38">
        <f t="shared" si="2758"/>
        <v>8.3657634112704464</v>
      </c>
      <c r="Q4855" s="38" t="s">
        <v>2</v>
      </c>
      <c r="R4855" s="38" t="s">
        <v>2</v>
      </c>
      <c r="S4855" s="38">
        <f t="shared" si="2785"/>
        <v>0</v>
      </c>
      <c r="T4855" s="39">
        <f t="shared" si="2759"/>
        <v>0</v>
      </c>
      <c r="U4855" s="56">
        <f t="shared" si="2772"/>
        <v>65000</v>
      </c>
      <c r="V4855" s="38">
        <f t="shared" si="2782"/>
        <v>0</v>
      </c>
      <c r="W4855" s="38">
        <f t="shared" si="2783"/>
        <v>0</v>
      </c>
      <c r="X4855" s="38">
        <f t="shared" si="2760"/>
        <v>0</v>
      </c>
      <c r="Y4855" s="38">
        <f t="shared" si="2773"/>
        <v>0</v>
      </c>
      <c r="Z4855" s="38">
        <f t="shared" si="2774"/>
        <v>8.9741324699999971</v>
      </c>
      <c r="AA4855" s="39">
        <f t="shared" si="2775"/>
        <v>-8.9741324699999971</v>
      </c>
      <c r="AB4855" s="56">
        <f t="shared" si="2761"/>
        <v>26.025867530000003</v>
      </c>
      <c r="AC4855" s="38">
        <f t="shared" si="2784"/>
        <v>-2.0133799999999944</v>
      </c>
      <c r="AD4855" s="38">
        <f t="shared" si="2762"/>
        <v>10.17413247</v>
      </c>
      <c r="AE4855" s="38">
        <f t="shared" si="2763"/>
        <v>10.17413247</v>
      </c>
      <c r="AF4855" s="38">
        <f t="shared" si="2776"/>
        <v>0</v>
      </c>
      <c r="AG4855" s="38">
        <f t="shared" si="2777"/>
        <v>0</v>
      </c>
      <c r="AH4855" s="38">
        <f t="shared" si="2778"/>
        <v>0</v>
      </c>
      <c r="AI4855" s="38">
        <f t="shared" si="2764"/>
        <v>0</v>
      </c>
      <c r="AJ4855" s="38">
        <f t="shared" si="2765"/>
        <v>0</v>
      </c>
      <c r="AK4855" s="38">
        <f t="shared" si="2766"/>
        <v>65000</v>
      </c>
      <c r="AL4855" s="38">
        <f t="shared" si="2779"/>
        <v>0</v>
      </c>
      <c r="AM4855" s="38" t="str">
        <f t="shared" si="2767"/>
        <v>N</v>
      </c>
      <c r="AN4855" s="38">
        <f t="shared" si="2780"/>
        <v>0</v>
      </c>
      <c r="AO4855" s="39">
        <f t="shared" si="2781"/>
        <v>0</v>
      </c>
      <c r="AP4855" s="32"/>
    </row>
    <row r="4856" spans="1:42" x14ac:dyDescent="0.2">
      <c r="A4856" s="51">
        <v>42938.208333333336</v>
      </c>
      <c r="B4856" s="52">
        <f t="shared" si="2787"/>
        <v>5</v>
      </c>
      <c r="C4856" s="52">
        <v>36.1</v>
      </c>
      <c r="D4856" s="38">
        <f t="shared" si="2751"/>
        <v>36.1</v>
      </c>
      <c r="E4856" s="38">
        <f t="shared" si="2752"/>
        <v>35</v>
      </c>
      <c r="F4856" s="38">
        <v>11.8995</v>
      </c>
      <c r="G4856" s="38">
        <v>-1.5167529999999999E-2</v>
      </c>
      <c r="H4856" s="38">
        <f t="shared" si="2753"/>
        <v>11.88433247</v>
      </c>
      <c r="I4856" s="38">
        <f t="shared" si="2769"/>
        <v>1.1000000000000014</v>
      </c>
      <c r="J4856" s="38">
        <f t="shared" si="2770"/>
        <v>0</v>
      </c>
      <c r="K4856" s="38">
        <f t="shared" si="2771"/>
        <v>10.784332469999999</v>
      </c>
      <c r="L4856" s="39">
        <f t="shared" si="2754"/>
        <v>10.784332469999999</v>
      </c>
      <c r="M4856" s="56">
        <f t="shared" si="2755"/>
        <v>181.36584750946673</v>
      </c>
      <c r="N4856" s="38">
        <f t="shared" si="2756"/>
        <v>3.1231511256242732</v>
      </c>
      <c r="O4856" s="38">
        <f t="shared" si="2757"/>
        <v>0.73108506206399071</v>
      </c>
      <c r="P4856" s="38">
        <f t="shared" si="2758"/>
        <v>10.053247407936009</v>
      </c>
      <c r="Q4856" s="38" t="s">
        <v>2</v>
      </c>
      <c r="R4856" s="38" t="s">
        <v>2</v>
      </c>
      <c r="S4856" s="38">
        <f t="shared" si="2785"/>
        <v>0</v>
      </c>
      <c r="T4856" s="39">
        <f t="shared" si="2759"/>
        <v>0</v>
      </c>
      <c r="U4856" s="56">
        <f t="shared" si="2772"/>
        <v>65000</v>
      </c>
      <c r="V4856" s="38">
        <f t="shared" si="2782"/>
        <v>0</v>
      </c>
      <c r="W4856" s="38">
        <f t="shared" si="2783"/>
        <v>0</v>
      </c>
      <c r="X4856" s="38">
        <f t="shared" si="2760"/>
        <v>0</v>
      </c>
      <c r="Y4856" s="38">
        <f t="shared" si="2773"/>
        <v>0</v>
      </c>
      <c r="Z4856" s="38">
        <f t="shared" si="2774"/>
        <v>10.784332469999999</v>
      </c>
      <c r="AA4856" s="39">
        <f t="shared" si="2775"/>
        <v>-10.784332469999999</v>
      </c>
      <c r="AB4856" s="56">
        <f t="shared" si="2761"/>
        <v>24.215667530000001</v>
      </c>
      <c r="AC4856" s="38">
        <f t="shared" si="2784"/>
        <v>-1.8102000000000018</v>
      </c>
      <c r="AD4856" s="38">
        <f t="shared" si="2762"/>
        <v>11.88433247</v>
      </c>
      <c r="AE4856" s="38">
        <f t="shared" si="2763"/>
        <v>11.88433247</v>
      </c>
      <c r="AF4856" s="38">
        <f t="shared" si="2776"/>
        <v>0</v>
      </c>
      <c r="AG4856" s="38">
        <f t="shared" si="2777"/>
        <v>0</v>
      </c>
      <c r="AH4856" s="38">
        <f t="shared" si="2778"/>
        <v>0</v>
      </c>
      <c r="AI4856" s="38">
        <f t="shared" si="2764"/>
        <v>0</v>
      </c>
      <c r="AJ4856" s="38">
        <f t="shared" si="2765"/>
        <v>0</v>
      </c>
      <c r="AK4856" s="38">
        <f t="shared" si="2766"/>
        <v>65000</v>
      </c>
      <c r="AL4856" s="38">
        <f t="shared" si="2779"/>
        <v>0</v>
      </c>
      <c r="AM4856" s="38" t="str">
        <f t="shared" si="2767"/>
        <v>N</v>
      </c>
      <c r="AN4856" s="38">
        <f t="shared" si="2780"/>
        <v>0</v>
      </c>
      <c r="AO4856" s="39">
        <f t="shared" si="2781"/>
        <v>0</v>
      </c>
      <c r="AP4856" s="32"/>
    </row>
    <row r="4857" spans="1:42" x14ac:dyDescent="0.2">
      <c r="A4857" s="51">
        <v>42938.25</v>
      </c>
      <c r="B4857" s="52">
        <f t="shared" si="2787"/>
        <v>6</v>
      </c>
      <c r="C4857" s="52">
        <v>38.1</v>
      </c>
      <c r="D4857" s="38">
        <f t="shared" si="2751"/>
        <v>38.1</v>
      </c>
      <c r="E4857" s="38">
        <f t="shared" si="2752"/>
        <v>35</v>
      </c>
      <c r="F4857" s="38">
        <v>6.9313700000000003</v>
      </c>
      <c r="G4857" s="38">
        <v>1.43377117</v>
      </c>
      <c r="H4857" s="38">
        <f t="shared" si="2753"/>
        <v>8.3651411700000011</v>
      </c>
      <c r="I4857" s="38">
        <f t="shared" si="2769"/>
        <v>3.1000000000000014</v>
      </c>
      <c r="J4857" s="38">
        <f t="shared" si="2770"/>
        <v>0</v>
      </c>
      <c r="K4857" s="38">
        <f t="shared" si="2771"/>
        <v>5.2651411699999997</v>
      </c>
      <c r="L4857" s="39">
        <f t="shared" si="2754"/>
        <v>5.2651411699999997</v>
      </c>
      <c r="M4857" s="56">
        <f t="shared" si="2755"/>
        <v>88.54667576416395</v>
      </c>
      <c r="N4857" s="38">
        <f t="shared" si="2756"/>
        <v>1.5247890045489487</v>
      </c>
      <c r="O4857" s="38">
        <f t="shared" si="2757"/>
        <v>0.35693132326484389</v>
      </c>
      <c r="P4857" s="38">
        <f t="shared" si="2758"/>
        <v>4.908209846735156</v>
      </c>
      <c r="Q4857" s="38" t="s">
        <v>2</v>
      </c>
      <c r="R4857" s="38" t="s">
        <v>2</v>
      </c>
      <c r="S4857" s="38">
        <f t="shared" si="2785"/>
        <v>0</v>
      </c>
      <c r="T4857" s="39">
        <f t="shared" si="2759"/>
        <v>0</v>
      </c>
      <c r="U4857" s="56">
        <f t="shared" si="2772"/>
        <v>65000</v>
      </c>
      <c r="V4857" s="38">
        <f t="shared" si="2782"/>
        <v>0</v>
      </c>
      <c r="W4857" s="38">
        <f t="shared" si="2783"/>
        <v>0</v>
      </c>
      <c r="X4857" s="38">
        <f t="shared" si="2760"/>
        <v>0</v>
      </c>
      <c r="Y4857" s="38">
        <f t="shared" si="2773"/>
        <v>0</v>
      </c>
      <c r="Z4857" s="38">
        <f t="shared" si="2774"/>
        <v>5.2651411699999997</v>
      </c>
      <c r="AA4857" s="39">
        <f t="shared" si="2775"/>
        <v>-5.2651411699999997</v>
      </c>
      <c r="AB4857" s="56">
        <f t="shared" si="2761"/>
        <v>29.73485883</v>
      </c>
      <c r="AC4857" s="38">
        <f t="shared" si="2784"/>
        <v>5.5191912999999992</v>
      </c>
      <c r="AD4857" s="38">
        <f t="shared" si="2762"/>
        <v>8.3651411700000011</v>
      </c>
      <c r="AE4857" s="38">
        <f t="shared" si="2763"/>
        <v>8.3651411700000011</v>
      </c>
      <c r="AF4857" s="38">
        <f t="shared" si="2776"/>
        <v>0</v>
      </c>
      <c r="AG4857" s="38">
        <f t="shared" si="2777"/>
        <v>0</v>
      </c>
      <c r="AH4857" s="38">
        <f t="shared" si="2778"/>
        <v>0</v>
      </c>
      <c r="AI4857" s="38">
        <f t="shared" si="2764"/>
        <v>0</v>
      </c>
      <c r="AJ4857" s="38">
        <f t="shared" si="2765"/>
        <v>0</v>
      </c>
      <c r="AK4857" s="38">
        <f t="shared" si="2766"/>
        <v>65000</v>
      </c>
      <c r="AL4857" s="38">
        <f t="shared" si="2779"/>
        <v>0</v>
      </c>
      <c r="AM4857" s="38" t="str">
        <f t="shared" si="2767"/>
        <v>N</v>
      </c>
      <c r="AN4857" s="38">
        <f t="shared" si="2780"/>
        <v>0</v>
      </c>
      <c r="AO4857" s="39">
        <f t="shared" si="2781"/>
        <v>0</v>
      </c>
      <c r="AP4857" s="32"/>
    </row>
    <row r="4858" spans="1:42" x14ac:dyDescent="0.2">
      <c r="A4858" s="51">
        <v>42938.291666666664</v>
      </c>
      <c r="B4858" s="52">
        <f t="shared" si="2787"/>
        <v>7</v>
      </c>
      <c r="C4858" s="52">
        <v>39.1</v>
      </c>
      <c r="D4858" s="38">
        <f t="shared" si="2751"/>
        <v>39.1</v>
      </c>
      <c r="E4858" s="38">
        <f t="shared" si="2752"/>
        <v>35</v>
      </c>
      <c r="F4858" s="38">
        <v>11.217700000000001</v>
      </c>
      <c r="G4858" s="38">
        <v>7.6945600000000001</v>
      </c>
      <c r="H4858" s="38">
        <f t="shared" si="2753"/>
        <v>18.91226</v>
      </c>
      <c r="I4858" s="38">
        <f t="shared" si="2769"/>
        <v>4.1000000000000014</v>
      </c>
      <c r="J4858" s="38">
        <f t="shared" si="2770"/>
        <v>0</v>
      </c>
      <c r="K4858" s="38">
        <f t="shared" si="2771"/>
        <v>14.812259999999998</v>
      </c>
      <c r="L4858" s="39">
        <f t="shared" si="2754"/>
        <v>14.812259999999998</v>
      </c>
      <c r="M4858" s="56">
        <f t="shared" si="2755"/>
        <v>249.10564431352083</v>
      </c>
      <c r="N4858" s="38">
        <f t="shared" si="2756"/>
        <v>4.2896420914997435</v>
      </c>
      <c r="O4858" s="38">
        <f t="shared" si="2757"/>
        <v>1.0041439330187829</v>
      </c>
      <c r="P4858" s="38">
        <f t="shared" si="2758"/>
        <v>13.808116066981214</v>
      </c>
      <c r="Q4858" s="38" t="s">
        <v>2</v>
      </c>
      <c r="R4858" s="38" t="s">
        <v>2</v>
      </c>
      <c r="S4858" s="38">
        <f t="shared" si="2785"/>
        <v>0</v>
      </c>
      <c r="T4858" s="39">
        <f t="shared" si="2759"/>
        <v>0</v>
      </c>
      <c r="U4858" s="56">
        <f t="shared" si="2772"/>
        <v>65000</v>
      </c>
      <c r="V4858" s="38">
        <f t="shared" si="2782"/>
        <v>0</v>
      </c>
      <c r="W4858" s="38">
        <f t="shared" si="2783"/>
        <v>0</v>
      </c>
      <c r="X4858" s="38">
        <f t="shared" si="2760"/>
        <v>0</v>
      </c>
      <c r="Y4858" s="38">
        <f t="shared" si="2773"/>
        <v>0</v>
      </c>
      <c r="Z4858" s="38">
        <f t="shared" si="2774"/>
        <v>14.812259999999998</v>
      </c>
      <c r="AA4858" s="39">
        <f t="shared" si="2775"/>
        <v>-14.812259999999998</v>
      </c>
      <c r="AB4858" s="56">
        <f t="shared" si="2761"/>
        <v>20.187740000000002</v>
      </c>
      <c r="AC4858" s="38">
        <f t="shared" si="2784"/>
        <v>-9.5471188299999987</v>
      </c>
      <c r="AD4858" s="38">
        <f t="shared" si="2762"/>
        <v>18.91226</v>
      </c>
      <c r="AE4858" s="38">
        <f t="shared" si="2763"/>
        <v>18.91226</v>
      </c>
      <c r="AF4858" s="38">
        <f t="shared" si="2776"/>
        <v>0</v>
      </c>
      <c r="AG4858" s="38">
        <f t="shared" si="2777"/>
        <v>0</v>
      </c>
      <c r="AH4858" s="38">
        <f t="shared" si="2778"/>
        <v>0</v>
      </c>
      <c r="AI4858" s="38">
        <f t="shared" si="2764"/>
        <v>0</v>
      </c>
      <c r="AJ4858" s="38">
        <f t="shared" si="2765"/>
        <v>0</v>
      </c>
      <c r="AK4858" s="38">
        <f t="shared" si="2766"/>
        <v>65000</v>
      </c>
      <c r="AL4858" s="38">
        <f t="shared" si="2779"/>
        <v>0</v>
      </c>
      <c r="AM4858" s="38" t="str">
        <f t="shared" si="2767"/>
        <v>Y</v>
      </c>
      <c r="AN4858" s="38">
        <f t="shared" si="2780"/>
        <v>0</v>
      </c>
      <c r="AO4858" s="39">
        <f t="shared" si="2781"/>
        <v>0</v>
      </c>
      <c r="AP4858" s="32"/>
    </row>
    <row r="4859" spans="1:42" x14ac:dyDescent="0.2">
      <c r="A4859" s="51">
        <v>42938.333333333336</v>
      </c>
      <c r="B4859" s="52">
        <f t="shared" si="2787"/>
        <v>8</v>
      </c>
      <c r="C4859" s="52">
        <v>42.2</v>
      </c>
      <c r="D4859" s="38">
        <f t="shared" si="2751"/>
        <v>42.2</v>
      </c>
      <c r="E4859" s="38">
        <f t="shared" si="2752"/>
        <v>35</v>
      </c>
      <c r="F4859" s="38">
        <v>10.3347</v>
      </c>
      <c r="G4859" s="38">
        <v>19.254619999999999</v>
      </c>
      <c r="H4859" s="38">
        <f t="shared" si="2753"/>
        <v>29.589320000000001</v>
      </c>
      <c r="I4859" s="38">
        <f t="shared" si="2769"/>
        <v>7.2000000000000028</v>
      </c>
      <c r="J4859" s="38">
        <f t="shared" si="2770"/>
        <v>0</v>
      </c>
      <c r="K4859" s="38">
        <f t="shared" si="2771"/>
        <v>22.389319999999998</v>
      </c>
      <c r="L4859" s="39">
        <f t="shared" si="2754"/>
        <v>21.454425684355236</v>
      </c>
      <c r="M4859" s="56">
        <f t="shared" si="2755"/>
        <v>360.81047277578585</v>
      </c>
      <c r="N4859" s="38">
        <f t="shared" si="2756"/>
        <v>6.2132184733837654</v>
      </c>
      <c r="O4859" s="38">
        <f t="shared" si="2757"/>
        <v>1.4544256843552343</v>
      </c>
      <c r="P4859" s="38">
        <f t="shared" si="2758"/>
        <v>20</v>
      </c>
      <c r="Q4859" s="38" t="s">
        <v>2</v>
      </c>
      <c r="R4859" s="38" t="s">
        <v>2</v>
      </c>
      <c r="S4859" s="38">
        <f t="shared" si="2785"/>
        <v>0</v>
      </c>
      <c r="T4859" s="39">
        <f t="shared" si="2759"/>
        <v>0</v>
      </c>
      <c r="U4859" s="56">
        <f t="shared" si="2772"/>
        <v>65000</v>
      </c>
      <c r="V4859" s="38">
        <f t="shared" si="2782"/>
        <v>0</v>
      </c>
      <c r="W4859" s="38">
        <f t="shared" si="2783"/>
        <v>0</v>
      </c>
      <c r="X4859" s="38">
        <f t="shared" si="2760"/>
        <v>0</v>
      </c>
      <c r="Y4859" s="38">
        <f t="shared" si="2773"/>
        <v>0</v>
      </c>
      <c r="Z4859" s="38">
        <f t="shared" si="2774"/>
        <v>22.389319999999998</v>
      </c>
      <c r="AA4859" s="39">
        <f t="shared" si="2775"/>
        <v>-22.389319999999998</v>
      </c>
      <c r="AB4859" s="56">
        <f t="shared" si="2761"/>
        <v>12.610680000000002</v>
      </c>
      <c r="AC4859" s="38">
        <f t="shared" si="2784"/>
        <v>-7.5770599999999995</v>
      </c>
      <c r="AD4859" s="38">
        <f t="shared" si="2762"/>
        <v>29.589320000000001</v>
      </c>
      <c r="AE4859" s="38">
        <f t="shared" si="2763"/>
        <v>29.589320000000001</v>
      </c>
      <c r="AF4859" s="38">
        <f t="shared" si="2776"/>
        <v>0</v>
      </c>
      <c r="AG4859" s="38">
        <f t="shared" si="2777"/>
        <v>0</v>
      </c>
      <c r="AH4859" s="38">
        <f t="shared" si="2778"/>
        <v>0</v>
      </c>
      <c r="AI4859" s="38">
        <f t="shared" si="2764"/>
        <v>0</v>
      </c>
      <c r="AJ4859" s="38">
        <f t="shared" si="2765"/>
        <v>0</v>
      </c>
      <c r="AK4859" s="38">
        <f t="shared" si="2766"/>
        <v>65000</v>
      </c>
      <c r="AL4859" s="38">
        <f t="shared" si="2779"/>
        <v>0</v>
      </c>
      <c r="AM4859" s="38" t="str">
        <f t="shared" si="2767"/>
        <v>Y</v>
      </c>
      <c r="AN4859" s="38">
        <f t="shared" si="2780"/>
        <v>0</v>
      </c>
      <c r="AO4859" s="39">
        <f t="shared" si="2781"/>
        <v>0</v>
      </c>
      <c r="AP4859" s="32"/>
    </row>
    <row r="4860" spans="1:42" x14ac:dyDescent="0.2">
      <c r="A4860" s="51">
        <v>42938.375</v>
      </c>
      <c r="B4860" s="52">
        <f t="shared" si="2787"/>
        <v>9</v>
      </c>
      <c r="C4860" s="52">
        <v>44.9</v>
      </c>
      <c r="D4860" s="38">
        <f t="shared" si="2751"/>
        <v>44.9</v>
      </c>
      <c r="E4860" s="38">
        <f t="shared" si="2752"/>
        <v>35</v>
      </c>
      <c r="F4860" s="38">
        <v>10.911199999999999</v>
      </c>
      <c r="G4860" s="38">
        <v>27.499790000000001</v>
      </c>
      <c r="H4860" s="38">
        <f t="shared" si="2753"/>
        <v>38.410989999999998</v>
      </c>
      <c r="I4860" s="38">
        <f t="shared" si="2769"/>
        <v>9.8999999999999986</v>
      </c>
      <c r="J4860" s="38">
        <f t="shared" si="2770"/>
        <v>0</v>
      </c>
      <c r="K4860" s="38">
        <f t="shared" si="2771"/>
        <v>28.51099</v>
      </c>
      <c r="L4860" s="39">
        <f t="shared" si="2754"/>
        <v>21.454425684355236</v>
      </c>
      <c r="M4860" s="56">
        <f t="shared" si="2755"/>
        <v>360.81047277578585</v>
      </c>
      <c r="N4860" s="38">
        <f t="shared" si="2756"/>
        <v>6.2132184733837654</v>
      </c>
      <c r="O4860" s="38">
        <f t="shared" si="2757"/>
        <v>1.4544256843552343</v>
      </c>
      <c r="P4860" s="38">
        <f t="shared" si="2758"/>
        <v>20</v>
      </c>
      <c r="Q4860" s="38" t="s">
        <v>2</v>
      </c>
      <c r="R4860" s="38" t="s">
        <v>2</v>
      </c>
      <c r="S4860" s="38">
        <f t="shared" si="2785"/>
        <v>0</v>
      </c>
      <c r="T4860" s="39">
        <f t="shared" si="2759"/>
        <v>0</v>
      </c>
      <c r="U4860" s="56">
        <f t="shared" si="2772"/>
        <v>65000</v>
      </c>
      <c r="V4860" s="38">
        <f t="shared" si="2782"/>
        <v>0</v>
      </c>
      <c r="W4860" s="38">
        <f t="shared" si="2783"/>
        <v>0</v>
      </c>
      <c r="X4860" s="38">
        <f t="shared" si="2760"/>
        <v>0</v>
      </c>
      <c r="Y4860" s="38">
        <f t="shared" si="2773"/>
        <v>0</v>
      </c>
      <c r="Z4860" s="38">
        <f t="shared" si="2774"/>
        <v>28.51099</v>
      </c>
      <c r="AA4860" s="39">
        <f t="shared" si="2775"/>
        <v>-28.51099</v>
      </c>
      <c r="AB4860" s="56">
        <f t="shared" si="2761"/>
        <v>10</v>
      </c>
      <c r="AC4860" s="38">
        <f t="shared" si="2784"/>
        <v>-2.6106800000000021</v>
      </c>
      <c r="AD4860" s="38">
        <f t="shared" si="2762"/>
        <v>34.9</v>
      </c>
      <c r="AE4860" s="38">
        <f t="shared" si="2763"/>
        <v>34.9</v>
      </c>
      <c r="AF4860" s="38">
        <f t="shared" si="2776"/>
        <v>3.5109899999999996</v>
      </c>
      <c r="AG4860" s="38">
        <f t="shared" si="2777"/>
        <v>0</v>
      </c>
      <c r="AH4860" s="38">
        <f t="shared" si="2778"/>
        <v>0</v>
      </c>
      <c r="AI4860" s="38">
        <f t="shared" si="2764"/>
        <v>0</v>
      </c>
      <c r="AJ4860" s="38">
        <f t="shared" si="2765"/>
        <v>0</v>
      </c>
      <c r="AK4860" s="38">
        <f t="shared" si="2766"/>
        <v>65000</v>
      </c>
      <c r="AL4860" s="38">
        <f t="shared" si="2779"/>
        <v>3.5109899999999996</v>
      </c>
      <c r="AM4860" s="38" t="str">
        <f t="shared" si="2767"/>
        <v>Y</v>
      </c>
      <c r="AN4860" s="38">
        <f t="shared" si="2780"/>
        <v>3.5109899999999996</v>
      </c>
      <c r="AO4860" s="39">
        <f t="shared" si="2781"/>
        <v>0</v>
      </c>
      <c r="AP4860" s="32"/>
    </row>
    <row r="4861" spans="1:42" x14ac:dyDescent="0.2">
      <c r="A4861" s="51">
        <v>42938.416666666664</v>
      </c>
      <c r="B4861" s="52">
        <f t="shared" si="2787"/>
        <v>10</v>
      </c>
      <c r="C4861" s="52">
        <v>46.3</v>
      </c>
      <c r="D4861" s="38">
        <f t="shared" si="2751"/>
        <v>46.3</v>
      </c>
      <c r="E4861" s="38">
        <f t="shared" si="2752"/>
        <v>35</v>
      </c>
      <c r="F4861" s="38">
        <v>9.4694099999999999</v>
      </c>
      <c r="G4861" s="38">
        <v>35.2881</v>
      </c>
      <c r="H4861" s="38">
        <f t="shared" si="2753"/>
        <v>44.757509999999996</v>
      </c>
      <c r="I4861" s="38">
        <f t="shared" si="2769"/>
        <v>11.299999999999997</v>
      </c>
      <c r="J4861" s="38">
        <f t="shared" si="2770"/>
        <v>0</v>
      </c>
      <c r="K4861" s="38">
        <f t="shared" si="2771"/>
        <v>33.457509999999999</v>
      </c>
      <c r="L4861" s="39">
        <f t="shared" si="2754"/>
        <v>21.454425684355236</v>
      </c>
      <c r="M4861" s="56">
        <f t="shared" si="2755"/>
        <v>360.81047277578585</v>
      </c>
      <c r="N4861" s="38">
        <f t="shared" si="2756"/>
        <v>6.2132184733837654</v>
      </c>
      <c r="O4861" s="38">
        <f t="shared" si="2757"/>
        <v>1.4544256843552343</v>
      </c>
      <c r="P4861" s="38">
        <f t="shared" si="2758"/>
        <v>20</v>
      </c>
      <c r="Q4861" s="38" t="s">
        <v>2</v>
      </c>
      <c r="R4861" s="38" t="s">
        <v>2</v>
      </c>
      <c r="S4861" s="38">
        <f t="shared" si="2785"/>
        <v>0</v>
      </c>
      <c r="T4861" s="39">
        <f t="shared" si="2759"/>
        <v>0</v>
      </c>
      <c r="U4861" s="56">
        <f t="shared" si="2772"/>
        <v>65000</v>
      </c>
      <c r="V4861" s="38">
        <f t="shared" si="2782"/>
        <v>0</v>
      </c>
      <c r="W4861" s="38">
        <f t="shared" si="2783"/>
        <v>0</v>
      </c>
      <c r="X4861" s="38">
        <f t="shared" si="2760"/>
        <v>0</v>
      </c>
      <c r="Y4861" s="38">
        <f t="shared" si="2773"/>
        <v>0</v>
      </c>
      <c r="Z4861" s="38">
        <f t="shared" si="2774"/>
        <v>33.457509999999999</v>
      </c>
      <c r="AA4861" s="39">
        <f t="shared" si="2775"/>
        <v>-33.457509999999999</v>
      </c>
      <c r="AB4861" s="56">
        <f t="shared" si="2761"/>
        <v>10</v>
      </c>
      <c r="AC4861" s="38">
        <f t="shared" si="2784"/>
        <v>0</v>
      </c>
      <c r="AD4861" s="38">
        <f t="shared" si="2762"/>
        <v>36.299999999999997</v>
      </c>
      <c r="AE4861" s="38">
        <f t="shared" si="2763"/>
        <v>36.299999999999997</v>
      </c>
      <c r="AF4861" s="38">
        <f t="shared" si="2776"/>
        <v>8.4575099999999992</v>
      </c>
      <c r="AG4861" s="38">
        <f t="shared" si="2777"/>
        <v>0</v>
      </c>
      <c r="AH4861" s="38">
        <f t="shared" si="2778"/>
        <v>0</v>
      </c>
      <c r="AI4861" s="38">
        <f t="shared" si="2764"/>
        <v>0</v>
      </c>
      <c r="AJ4861" s="38">
        <f t="shared" si="2765"/>
        <v>0</v>
      </c>
      <c r="AK4861" s="38">
        <f t="shared" si="2766"/>
        <v>65000</v>
      </c>
      <c r="AL4861" s="38">
        <f t="shared" si="2779"/>
        <v>8.4575099999999992</v>
      </c>
      <c r="AM4861" s="38" t="str">
        <f t="shared" si="2767"/>
        <v>Y</v>
      </c>
      <c r="AN4861" s="38">
        <f t="shared" si="2780"/>
        <v>8.4575099999999992</v>
      </c>
      <c r="AO4861" s="39">
        <f t="shared" si="2781"/>
        <v>0</v>
      </c>
      <c r="AP4861" s="32"/>
    </row>
    <row r="4862" spans="1:42" x14ac:dyDescent="0.2">
      <c r="A4862" s="51">
        <v>42938.458333333336</v>
      </c>
      <c r="B4862" s="52">
        <f t="shared" si="2787"/>
        <v>11</v>
      </c>
      <c r="C4862" s="52">
        <v>48.1</v>
      </c>
      <c r="D4862" s="38">
        <f t="shared" si="2751"/>
        <v>48.1</v>
      </c>
      <c r="E4862" s="38">
        <f t="shared" si="2752"/>
        <v>35</v>
      </c>
      <c r="F4862" s="38">
        <v>11.309200000000001</v>
      </c>
      <c r="G4862" s="38">
        <v>40.167009999999998</v>
      </c>
      <c r="H4862" s="38">
        <f t="shared" si="2753"/>
        <v>51.476209999999995</v>
      </c>
      <c r="I4862" s="38">
        <f t="shared" si="2769"/>
        <v>13.100000000000001</v>
      </c>
      <c r="J4862" s="38">
        <f t="shared" si="2770"/>
        <v>0</v>
      </c>
      <c r="K4862" s="38">
        <f t="shared" si="2771"/>
        <v>38.376209999999993</v>
      </c>
      <c r="L4862" s="39">
        <f t="shared" si="2754"/>
        <v>21.454425684355236</v>
      </c>
      <c r="M4862" s="56">
        <f t="shared" si="2755"/>
        <v>360.81047277578585</v>
      </c>
      <c r="N4862" s="38">
        <f t="shared" si="2756"/>
        <v>6.2132184733837654</v>
      </c>
      <c r="O4862" s="38">
        <f t="shared" si="2757"/>
        <v>1.4544256843552343</v>
      </c>
      <c r="P4862" s="38">
        <f t="shared" si="2758"/>
        <v>20</v>
      </c>
      <c r="Q4862" s="38" t="s">
        <v>2</v>
      </c>
      <c r="R4862" s="38" t="s">
        <v>2</v>
      </c>
      <c r="S4862" s="38">
        <f t="shared" si="2785"/>
        <v>0</v>
      </c>
      <c r="T4862" s="39">
        <f t="shared" si="2759"/>
        <v>0</v>
      </c>
      <c r="U4862" s="56">
        <f t="shared" si="2772"/>
        <v>65000</v>
      </c>
      <c r="V4862" s="38">
        <f t="shared" si="2782"/>
        <v>0</v>
      </c>
      <c r="W4862" s="38">
        <f t="shared" si="2783"/>
        <v>0</v>
      </c>
      <c r="X4862" s="38">
        <f t="shared" si="2760"/>
        <v>0</v>
      </c>
      <c r="Y4862" s="38">
        <f t="shared" si="2773"/>
        <v>0</v>
      </c>
      <c r="Z4862" s="38">
        <f t="shared" si="2774"/>
        <v>38.376209999999993</v>
      </c>
      <c r="AA4862" s="39">
        <f t="shared" si="2775"/>
        <v>-38.376209999999993</v>
      </c>
      <c r="AB4862" s="56">
        <f t="shared" si="2761"/>
        <v>10</v>
      </c>
      <c r="AC4862" s="38">
        <f t="shared" si="2784"/>
        <v>0</v>
      </c>
      <c r="AD4862" s="38">
        <f t="shared" si="2762"/>
        <v>38.1</v>
      </c>
      <c r="AE4862" s="38">
        <f t="shared" si="2763"/>
        <v>38.1</v>
      </c>
      <c r="AF4862" s="38">
        <f t="shared" si="2776"/>
        <v>13.376209999999993</v>
      </c>
      <c r="AG4862" s="38">
        <f t="shared" si="2777"/>
        <v>0</v>
      </c>
      <c r="AH4862" s="38">
        <f t="shared" si="2778"/>
        <v>0</v>
      </c>
      <c r="AI4862" s="38">
        <f t="shared" si="2764"/>
        <v>0</v>
      </c>
      <c r="AJ4862" s="38">
        <f t="shared" si="2765"/>
        <v>0</v>
      </c>
      <c r="AK4862" s="38">
        <f t="shared" si="2766"/>
        <v>65000</v>
      </c>
      <c r="AL4862" s="38">
        <f t="shared" si="2779"/>
        <v>13.376209999999993</v>
      </c>
      <c r="AM4862" s="38" t="str">
        <f t="shared" si="2767"/>
        <v>Y</v>
      </c>
      <c r="AN4862" s="38">
        <f t="shared" si="2780"/>
        <v>13.376209999999993</v>
      </c>
      <c r="AO4862" s="39">
        <f t="shared" si="2781"/>
        <v>0</v>
      </c>
      <c r="AP4862" s="32"/>
    </row>
    <row r="4863" spans="1:42" x14ac:dyDescent="0.2">
      <c r="A4863" s="51">
        <v>42938.5</v>
      </c>
      <c r="B4863" s="52">
        <f t="shared" si="2787"/>
        <v>12</v>
      </c>
      <c r="C4863" s="52">
        <v>47.8</v>
      </c>
      <c r="D4863" s="38">
        <f t="shared" si="2751"/>
        <v>47.8</v>
      </c>
      <c r="E4863" s="38">
        <f t="shared" si="2752"/>
        <v>35</v>
      </c>
      <c r="F4863" s="38">
        <v>11.7308</v>
      </c>
      <c r="G4863" s="38">
        <v>38.091620000000006</v>
      </c>
      <c r="H4863" s="38">
        <f t="shared" si="2753"/>
        <v>49.822420000000008</v>
      </c>
      <c r="I4863" s="38">
        <f t="shared" si="2769"/>
        <v>12.799999999999997</v>
      </c>
      <c r="J4863" s="38">
        <f t="shared" si="2770"/>
        <v>0</v>
      </c>
      <c r="K4863" s="38">
        <f t="shared" si="2771"/>
        <v>37.022420000000011</v>
      </c>
      <c r="L4863" s="39">
        <f t="shared" si="2754"/>
        <v>21.454425684355236</v>
      </c>
      <c r="M4863" s="56">
        <f t="shared" si="2755"/>
        <v>360.81047277578585</v>
      </c>
      <c r="N4863" s="38">
        <f t="shared" si="2756"/>
        <v>6.2132184733837654</v>
      </c>
      <c r="O4863" s="38">
        <f t="shared" si="2757"/>
        <v>1.4544256843552343</v>
      </c>
      <c r="P4863" s="38">
        <f t="shared" si="2758"/>
        <v>20</v>
      </c>
      <c r="Q4863" s="38" t="s">
        <v>2</v>
      </c>
      <c r="R4863" s="38" t="s">
        <v>2</v>
      </c>
      <c r="S4863" s="38">
        <f t="shared" si="2785"/>
        <v>0</v>
      </c>
      <c r="T4863" s="39">
        <f t="shared" si="2759"/>
        <v>0</v>
      </c>
      <c r="U4863" s="56">
        <f t="shared" si="2772"/>
        <v>65000</v>
      </c>
      <c r="V4863" s="38">
        <f t="shared" si="2782"/>
        <v>0</v>
      </c>
      <c r="W4863" s="38">
        <f t="shared" si="2783"/>
        <v>0</v>
      </c>
      <c r="X4863" s="38">
        <f t="shared" si="2760"/>
        <v>0</v>
      </c>
      <c r="Y4863" s="38">
        <f t="shared" si="2773"/>
        <v>0</v>
      </c>
      <c r="Z4863" s="38">
        <f t="shared" si="2774"/>
        <v>37.022420000000011</v>
      </c>
      <c r="AA4863" s="39">
        <f t="shared" si="2775"/>
        <v>-37.022420000000011</v>
      </c>
      <c r="AB4863" s="56">
        <f t="shared" si="2761"/>
        <v>10</v>
      </c>
      <c r="AC4863" s="38">
        <f t="shared" si="2784"/>
        <v>0</v>
      </c>
      <c r="AD4863" s="38">
        <f t="shared" si="2762"/>
        <v>37.799999999999997</v>
      </c>
      <c r="AE4863" s="38">
        <f t="shared" si="2763"/>
        <v>37.799999999999997</v>
      </c>
      <c r="AF4863" s="38">
        <f t="shared" si="2776"/>
        <v>12.022420000000011</v>
      </c>
      <c r="AG4863" s="38">
        <f t="shared" si="2777"/>
        <v>0</v>
      </c>
      <c r="AH4863" s="38">
        <f t="shared" si="2778"/>
        <v>0</v>
      </c>
      <c r="AI4863" s="38">
        <f t="shared" si="2764"/>
        <v>0</v>
      </c>
      <c r="AJ4863" s="38">
        <f t="shared" si="2765"/>
        <v>0</v>
      </c>
      <c r="AK4863" s="38">
        <f t="shared" si="2766"/>
        <v>65000</v>
      </c>
      <c r="AL4863" s="38">
        <f t="shared" si="2779"/>
        <v>12.022420000000011</v>
      </c>
      <c r="AM4863" s="38" t="str">
        <f t="shared" si="2767"/>
        <v>Y</v>
      </c>
      <c r="AN4863" s="38">
        <f t="shared" si="2780"/>
        <v>12.022420000000011</v>
      </c>
      <c r="AO4863" s="39">
        <f t="shared" si="2781"/>
        <v>0</v>
      </c>
      <c r="AP4863" s="32"/>
    </row>
    <row r="4864" spans="1:42" x14ac:dyDescent="0.2">
      <c r="A4864" s="51">
        <v>42938.541666666664</v>
      </c>
      <c r="B4864" s="52">
        <f t="shared" si="2787"/>
        <v>13</v>
      </c>
      <c r="C4864" s="52">
        <v>47.8</v>
      </c>
      <c r="D4864" s="38">
        <f t="shared" si="2751"/>
        <v>47.8</v>
      </c>
      <c r="E4864" s="38">
        <f t="shared" si="2752"/>
        <v>35</v>
      </c>
      <c r="F4864" s="38">
        <v>11.1829</v>
      </c>
      <c r="G4864" s="38">
        <v>36.771599999999999</v>
      </c>
      <c r="H4864" s="38">
        <f t="shared" si="2753"/>
        <v>47.954499999999996</v>
      </c>
      <c r="I4864" s="38">
        <f t="shared" si="2769"/>
        <v>12.799999999999997</v>
      </c>
      <c r="J4864" s="38">
        <f t="shared" si="2770"/>
        <v>0</v>
      </c>
      <c r="K4864" s="38">
        <f t="shared" si="2771"/>
        <v>35.154499999999999</v>
      </c>
      <c r="L4864" s="39">
        <f t="shared" si="2754"/>
        <v>21.454425684355236</v>
      </c>
      <c r="M4864" s="56">
        <f t="shared" si="2755"/>
        <v>360.81047277578585</v>
      </c>
      <c r="N4864" s="38">
        <f t="shared" si="2756"/>
        <v>6.2132184733837654</v>
      </c>
      <c r="O4864" s="38">
        <f t="shared" si="2757"/>
        <v>1.4544256843552343</v>
      </c>
      <c r="P4864" s="38">
        <f t="shared" si="2758"/>
        <v>20</v>
      </c>
      <c r="Q4864" s="38" t="s">
        <v>2</v>
      </c>
      <c r="R4864" s="38" t="s">
        <v>2</v>
      </c>
      <c r="S4864" s="38">
        <f t="shared" si="2785"/>
        <v>0</v>
      </c>
      <c r="T4864" s="39">
        <f t="shared" si="2759"/>
        <v>0</v>
      </c>
      <c r="U4864" s="56">
        <f t="shared" si="2772"/>
        <v>65000</v>
      </c>
      <c r="V4864" s="38">
        <f t="shared" si="2782"/>
        <v>0</v>
      </c>
      <c r="W4864" s="38">
        <f t="shared" si="2783"/>
        <v>0</v>
      </c>
      <c r="X4864" s="38">
        <f t="shared" si="2760"/>
        <v>0</v>
      </c>
      <c r="Y4864" s="38">
        <f t="shared" si="2773"/>
        <v>0</v>
      </c>
      <c r="Z4864" s="38">
        <f t="shared" si="2774"/>
        <v>35.154499999999999</v>
      </c>
      <c r="AA4864" s="39">
        <f t="shared" si="2775"/>
        <v>-35.154499999999999</v>
      </c>
      <c r="AB4864" s="56">
        <f t="shared" si="2761"/>
        <v>10</v>
      </c>
      <c r="AC4864" s="38">
        <f t="shared" si="2784"/>
        <v>0</v>
      </c>
      <c r="AD4864" s="38">
        <f t="shared" si="2762"/>
        <v>37.799999999999997</v>
      </c>
      <c r="AE4864" s="38">
        <f t="shared" si="2763"/>
        <v>37.799999999999997</v>
      </c>
      <c r="AF4864" s="38">
        <f t="shared" si="2776"/>
        <v>10.154499999999999</v>
      </c>
      <c r="AG4864" s="38">
        <f t="shared" si="2777"/>
        <v>0</v>
      </c>
      <c r="AH4864" s="38">
        <f t="shared" si="2778"/>
        <v>0</v>
      </c>
      <c r="AI4864" s="38">
        <f t="shared" si="2764"/>
        <v>0</v>
      </c>
      <c r="AJ4864" s="38">
        <f t="shared" si="2765"/>
        <v>0</v>
      </c>
      <c r="AK4864" s="38">
        <f t="shared" si="2766"/>
        <v>65000</v>
      </c>
      <c r="AL4864" s="38">
        <f t="shared" si="2779"/>
        <v>10.154499999999999</v>
      </c>
      <c r="AM4864" s="38" t="str">
        <f t="shared" si="2767"/>
        <v>Y</v>
      </c>
      <c r="AN4864" s="38">
        <f t="shared" si="2780"/>
        <v>10.154499999999999</v>
      </c>
      <c r="AO4864" s="39">
        <f t="shared" si="2781"/>
        <v>0</v>
      </c>
      <c r="AP4864" s="32"/>
    </row>
    <row r="4865" spans="1:42" x14ac:dyDescent="0.2">
      <c r="A4865" s="51">
        <v>42938.583333333336</v>
      </c>
      <c r="B4865" s="52">
        <f t="shared" si="2787"/>
        <v>14</v>
      </c>
      <c r="C4865" s="52">
        <v>47.6</v>
      </c>
      <c r="D4865" s="38">
        <f t="shared" si="2751"/>
        <v>47.6</v>
      </c>
      <c r="E4865" s="38">
        <f t="shared" si="2752"/>
        <v>35</v>
      </c>
      <c r="F4865" s="38">
        <v>12.8507</v>
      </c>
      <c r="G4865" s="38">
        <v>35.200880000000005</v>
      </c>
      <c r="H4865" s="38">
        <f t="shared" si="2753"/>
        <v>48.051580000000001</v>
      </c>
      <c r="I4865" s="38">
        <f t="shared" si="2769"/>
        <v>12.600000000000001</v>
      </c>
      <c r="J4865" s="38">
        <f t="shared" si="2770"/>
        <v>0</v>
      </c>
      <c r="K4865" s="38">
        <f t="shared" si="2771"/>
        <v>35.45158</v>
      </c>
      <c r="L4865" s="39">
        <f t="shared" si="2754"/>
        <v>21.454425684355236</v>
      </c>
      <c r="M4865" s="56">
        <f t="shared" si="2755"/>
        <v>360.81047277578585</v>
      </c>
      <c r="N4865" s="38">
        <f t="shared" si="2756"/>
        <v>6.2132184733837654</v>
      </c>
      <c r="O4865" s="38">
        <f t="shared" si="2757"/>
        <v>1.4544256843552343</v>
      </c>
      <c r="P4865" s="38">
        <f t="shared" si="2758"/>
        <v>20</v>
      </c>
      <c r="Q4865" s="38" t="s">
        <v>2</v>
      </c>
      <c r="R4865" s="38" t="s">
        <v>2</v>
      </c>
      <c r="S4865" s="38">
        <f t="shared" si="2785"/>
        <v>0</v>
      </c>
      <c r="T4865" s="39">
        <f t="shared" si="2759"/>
        <v>0</v>
      </c>
      <c r="U4865" s="56">
        <f t="shared" si="2772"/>
        <v>65000</v>
      </c>
      <c r="V4865" s="38">
        <f t="shared" si="2782"/>
        <v>0</v>
      </c>
      <c r="W4865" s="38">
        <f t="shared" si="2783"/>
        <v>0</v>
      </c>
      <c r="X4865" s="38">
        <f t="shared" si="2760"/>
        <v>0</v>
      </c>
      <c r="Y4865" s="38">
        <f t="shared" si="2773"/>
        <v>0</v>
      </c>
      <c r="Z4865" s="38">
        <f t="shared" si="2774"/>
        <v>35.45158</v>
      </c>
      <c r="AA4865" s="39">
        <f t="shared" si="2775"/>
        <v>-35.45158</v>
      </c>
      <c r="AB4865" s="56">
        <f t="shared" si="2761"/>
        <v>10</v>
      </c>
      <c r="AC4865" s="38">
        <f t="shared" si="2784"/>
        <v>0</v>
      </c>
      <c r="AD4865" s="38">
        <f t="shared" si="2762"/>
        <v>37.6</v>
      </c>
      <c r="AE4865" s="38">
        <f t="shared" si="2763"/>
        <v>37.6</v>
      </c>
      <c r="AF4865" s="38">
        <f t="shared" si="2776"/>
        <v>10.45158</v>
      </c>
      <c r="AG4865" s="38">
        <f t="shared" si="2777"/>
        <v>0</v>
      </c>
      <c r="AH4865" s="38">
        <f t="shared" si="2778"/>
        <v>0</v>
      </c>
      <c r="AI4865" s="38">
        <f t="shared" si="2764"/>
        <v>0</v>
      </c>
      <c r="AJ4865" s="38">
        <f t="shared" si="2765"/>
        <v>0</v>
      </c>
      <c r="AK4865" s="38">
        <f t="shared" si="2766"/>
        <v>65000</v>
      </c>
      <c r="AL4865" s="38">
        <f t="shared" si="2779"/>
        <v>10.45158</v>
      </c>
      <c r="AM4865" s="38" t="str">
        <f t="shared" si="2767"/>
        <v>Y</v>
      </c>
      <c r="AN4865" s="38">
        <f t="shared" si="2780"/>
        <v>10.45158</v>
      </c>
      <c r="AO4865" s="39">
        <f t="shared" si="2781"/>
        <v>0</v>
      </c>
      <c r="AP4865" s="32"/>
    </row>
    <row r="4866" spans="1:42" x14ac:dyDescent="0.2">
      <c r="A4866" s="51">
        <v>42938.625</v>
      </c>
      <c r="B4866" s="52">
        <f t="shared" si="2787"/>
        <v>15</v>
      </c>
      <c r="C4866" s="52">
        <v>48</v>
      </c>
      <c r="D4866" s="38">
        <f t="shared" si="2751"/>
        <v>48</v>
      </c>
      <c r="E4866" s="38">
        <f t="shared" si="2752"/>
        <v>35</v>
      </c>
      <c r="F4866" s="38">
        <v>14.045999999999999</v>
      </c>
      <c r="G4866" s="38">
        <v>25.254529999999999</v>
      </c>
      <c r="H4866" s="38">
        <f t="shared" si="2753"/>
        <v>39.300529999999995</v>
      </c>
      <c r="I4866" s="38">
        <f t="shared" si="2769"/>
        <v>13</v>
      </c>
      <c r="J4866" s="38">
        <f t="shared" si="2770"/>
        <v>0</v>
      </c>
      <c r="K4866" s="38">
        <f t="shared" si="2771"/>
        <v>26.300529999999995</v>
      </c>
      <c r="L4866" s="39">
        <f t="shared" si="2754"/>
        <v>21.454425684355236</v>
      </c>
      <c r="M4866" s="56">
        <f t="shared" si="2755"/>
        <v>360.81047277578585</v>
      </c>
      <c r="N4866" s="38">
        <f t="shared" si="2756"/>
        <v>6.2132184733837654</v>
      </c>
      <c r="O4866" s="38">
        <f t="shared" si="2757"/>
        <v>1.4544256843552343</v>
      </c>
      <c r="P4866" s="38">
        <f t="shared" si="2758"/>
        <v>20</v>
      </c>
      <c r="Q4866" s="38" t="s">
        <v>2</v>
      </c>
      <c r="R4866" s="38" t="s">
        <v>2</v>
      </c>
      <c r="S4866" s="38">
        <f t="shared" si="2785"/>
        <v>0</v>
      </c>
      <c r="T4866" s="39">
        <f t="shared" si="2759"/>
        <v>0</v>
      </c>
      <c r="U4866" s="56">
        <f t="shared" si="2772"/>
        <v>65000</v>
      </c>
      <c r="V4866" s="38">
        <f t="shared" si="2782"/>
        <v>0</v>
      </c>
      <c r="W4866" s="38">
        <f t="shared" si="2783"/>
        <v>0</v>
      </c>
      <c r="X4866" s="38">
        <f t="shared" si="2760"/>
        <v>0</v>
      </c>
      <c r="Y4866" s="38">
        <f t="shared" si="2773"/>
        <v>0</v>
      </c>
      <c r="Z4866" s="38">
        <f t="shared" si="2774"/>
        <v>26.300529999999995</v>
      </c>
      <c r="AA4866" s="39">
        <f t="shared" si="2775"/>
        <v>-26.300529999999995</v>
      </c>
      <c r="AB4866" s="56">
        <f t="shared" si="2761"/>
        <v>10</v>
      </c>
      <c r="AC4866" s="38">
        <f t="shared" si="2784"/>
        <v>0</v>
      </c>
      <c r="AD4866" s="38">
        <f t="shared" si="2762"/>
        <v>38</v>
      </c>
      <c r="AE4866" s="38">
        <f t="shared" si="2763"/>
        <v>38</v>
      </c>
      <c r="AF4866" s="38">
        <f t="shared" si="2776"/>
        <v>1.3005299999999949</v>
      </c>
      <c r="AG4866" s="38">
        <f t="shared" si="2777"/>
        <v>0</v>
      </c>
      <c r="AH4866" s="38">
        <f t="shared" si="2778"/>
        <v>0</v>
      </c>
      <c r="AI4866" s="38">
        <f t="shared" si="2764"/>
        <v>0</v>
      </c>
      <c r="AJ4866" s="38">
        <f t="shared" si="2765"/>
        <v>0</v>
      </c>
      <c r="AK4866" s="38">
        <f t="shared" si="2766"/>
        <v>65000</v>
      </c>
      <c r="AL4866" s="38">
        <f t="shared" si="2779"/>
        <v>1.3005299999999949</v>
      </c>
      <c r="AM4866" s="38" t="str">
        <f t="shared" si="2767"/>
        <v>Y</v>
      </c>
      <c r="AN4866" s="38">
        <f t="shared" si="2780"/>
        <v>1.3005299999999949</v>
      </c>
      <c r="AO4866" s="39">
        <f t="shared" si="2781"/>
        <v>0</v>
      </c>
      <c r="AP4866" s="32"/>
    </row>
    <row r="4867" spans="1:42" x14ac:dyDescent="0.2">
      <c r="A4867" s="51">
        <v>42938.666666666664</v>
      </c>
      <c r="B4867" s="52">
        <f t="shared" si="2787"/>
        <v>16</v>
      </c>
      <c r="C4867" s="52">
        <v>48.7</v>
      </c>
      <c r="D4867" s="38">
        <f t="shared" ref="D4867:D4930" si="2788">C4867/$AQ$36*$AQ$37</f>
        <v>48.7</v>
      </c>
      <c r="E4867" s="38">
        <f t="shared" ref="E4867:E4930" si="2789">IF(D4867&lt;$AQ$33, D4867, $AQ$33)</f>
        <v>35</v>
      </c>
      <c r="F4867" s="38">
        <v>12.4718</v>
      </c>
      <c r="G4867" s="38">
        <v>15.547060000000002</v>
      </c>
      <c r="H4867" s="38">
        <f t="shared" ref="H4867:H4930" si="2790">(F4867+G4867)</f>
        <v>28.018860000000004</v>
      </c>
      <c r="I4867" s="38">
        <f t="shared" si="2769"/>
        <v>13.700000000000003</v>
      </c>
      <c r="J4867" s="38">
        <f t="shared" si="2770"/>
        <v>0</v>
      </c>
      <c r="K4867" s="38">
        <f t="shared" si="2771"/>
        <v>14.318860000000001</v>
      </c>
      <c r="L4867" s="39">
        <f t="shared" ref="L4867:L4930" si="2791">IF(K4867&gt;$AQ$13+$AQ$31,$AQ$13+$AQ$31,K4867)</f>
        <v>14.318860000000001</v>
      </c>
      <c r="M4867" s="56">
        <f t="shared" ref="M4867:M4930" si="2792">L4867*1000/$AQ$30</f>
        <v>240.80787443206515</v>
      </c>
      <c r="N4867" s="38">
        <f t="shared" ref="N4867:N4930" si="2793">M4867/$AQ$4*$AQ$12/1000</f>
        <v>4.1467530652508149</v>
      </c>
      <c r="O4867" s="38">
        <f t="shared" ref="O4867:O4930" si="2794">(M4867*$AQ$23/1000)+(N4867*$AQ$6/1000)</f>
        <v>0.97069565324571205</v>
      </c>
      <c r="P4867" s="38">
        <f t="shared" ref="P4867:P4930" si="2795">M4867*$AQ$9/1000</f>
        <v>13.348164346754286</v>
      </c>
      <c r="Q4867" s="38" t="s">
        <v>2</v>
      </c>
      <c r="R4867" s="38" t="s">
        <v>2</v>
      </c>
      <c r="S4867" s="38">
        <f t="shared" si="2785"/>
        <v>0</v>
      </c>
      <c r="T4867" s="39">
        <f t="shared" ref="T4867:T4930" si="2796">S4867/$AQ$16*1000</f>
        <v>0</v>
      </c>
      <c r="U4867" s="56">
        <f t="shared" si="2772"/>
        <v>65000</v>
      </c>
      <c r="V4867" s="38">
        <f t="shared" si="2782"/>
        <v>0</v>
      </c>
      <c r="W4867" s="38">
        <f t="shared" si="2783"/>
        <v>0</v>
      </c>
      <c r="X4867" s="38">
        <f t="shared" ref="X4867:X4930" si="2797">V4867*$AQ$30/1000</f>
        <v>0</v>
      </c>
      <c r="Y4867" s="38">
        <f t="shared" si="2773"/>
        <v>0</v>
      </c>
      <c r="Z4867" s="38">
        <f t="shared" si="2774"/>
        <v>14.318860000000001</v>
      </c>
      <c r="AA4867" s="39">
        <f t="shared" si="2775"/>
        <v>-14.318860000000001</v>
      </c>
      <c r="AB4867" s="56">
        <f t="shared" ref="AB4867:AB4930" si="2798">IF(E4867+AA4867&gt; $AQ$34, E4867+AA4867, $AQ$34)</f>
        <v>20.681139999999999</v>
      </c>
      <c r="AC4867" s="38">
        <f t="shared" si="2784"/>
        <v>10.681139999999999</v>
      </c>
      <c r="AD4867" s="38">
        <f t="shared" ref="AD4867:AD4930" si="2799">D4867-AB4867</f>
        <v>28.018860000000004</v>
      </c>
      <c r="AE4867" s="38">
        <f t="shared" ref="AE4867:AE4930" si="2800">IF(AD4867&gt;H4867, H4867, AD4867)</f>
        <v>28.018860000000004</v>
      </c>
      <c r="AF4867" s="38">
        <f t="shared" si="2776"/>
        <v>0</v>
      </c>
      <c r="AG4867" s="38">
        <f t="shared" si="2777"/>
        <v>0</v>
      </c>
      <c r="AH4867" s="38">
        <f t="shared" si="2778"/>
        <v>0</v>
      </c>
      <c r="AI4867" s="38">
        <f t="shared" ref="AI4867:AI4930" si="2801">IF(AD4867-AE4867&gt;0, 0, X4867)</f>
        <v>0</v>
      </c>
      <c r="AJ4867" s="38">
        <f t="shared" ref="AJ4867:AJ4930" si="2802">V4867</f>
        <v>0</v>
      </c>
      <c r="AK4867" s="38">
        <f t="shared" ref="AK4867:AK4930" si="2803">U4867</f>
        <v>65000</v>
      </c>
      <c r="AL4867" s="38">
        <f t="shared" si="2779"/>
        <v>0</v>
      </c>
      <c r="AM4867" s="38" t="str">
        <f t="shared" ref="AM4867:AM4930" si="2804">IF(AND(B4868&gt;7,B4868&lt;17),"Y","N")</f>
        <v>N</v>
      </c>
      <c r="AN4867" s="38">
        <f t="shared" si="2780"/>
        <v>0</v>
      </c>
      <c r="AO4867" s="39">
        <f t="shared" si="2781"/>
        <v>0</v>
      </c>
      <c r="AP4867" s="32"/>
    </row>
    <row r="4868" spans="1:42" x14ac:dyDescent="0.2">
      <c r="A4868" s="51">
        <v>42938.708333333336</v>
      </c>
      <c r="B4868" s="52">
        <f t="shared" si="2787"/>
        <v>17</v>
      </c>
      <c r="C4868" s="52">
        <v>48.5</v>
      </c>
      <c r="D4868" s="38">
        <f t="shared" si="2788"/>
        <v>48.5</v>
      </c>
      <c r="E4868" s="38">
        <f t="shared" si="2789"/>
        <v>35</v>
      </c>
      <c r="F4868" s="38">
        <v>10.757099999999999</v>
      </c>
      <c r="G4868" s="38">
        <v>4.2826170000000001</v>
      </c>
      <c r="H4868" s="38">
        <f t="shared" si="2790"/>
        <v>15.039717</v>
      </c>
      <c r="I4868" s="38">
        <f t="shared" ref="I4868:I4931" si="2805">D4868-E4868</f>
        <v>13.5</v>
      </c>
      <c r="J4868" s="38">
        <f t="shared" ref="J4868:J4931" si="2806">IF(I4868-H4868&gt;0, I4868-H4868, 0)</f>
        <v>0</v>
      </c>
      <c r="K4868" s="38">
        <f t="shared" ref="K4868:K4931" si="2807">IF(J4868=0, H4868-I4868, 0)</f>
        <v>1.5397169999999996</v>
      </c>
      <c r="L4868" s="39">
        <f t="shared" si="2791"/>
        <v>1.5397169999999996</v>
      </c>
      <c r="M4868" s="56">
        <f t="shared" si="2792"/>
        <v>25.894238647274712</v>
      </c>
      <c r="N4868" s="38">
        <f t="shared" si="2793"/>
        <v>0.44590324853855595</v>
      </c>
      <c r="O4868" s="38">
        <f t="shared" si="2794"/>
        <v>0.10437958043646825</v>
      </c>
      <c r="P4868" s="38">
        <f t="shared" si="2795"/>
        <v>1.4353374195635313</v>
      </c>
      <c r="Q4868" s="38" t="s">
        <v>2</v>
      </c>
      <c r="R4868" s="38" t="s">
        <v>2</v>
      </c>
      <c r="S4868" s="38">
        <f t="shared" si="2785"/>
        <v>0</v>
      </c>
      <c r="T4868" s="39">
        <f t="shared" si="2796"/>
        <v>0</v>
      </c>
      <c r="U4868" s="56">
        <f t="shared" ref="U4868:U4931" si="2808">IF(U4867+M4868-T4868&gt;$AQ$27, IF(U4867+M4868-T4868&lt;$AQ$28, U4867+M4868-T4868,$AQ$28), $AQ$27)</f>
        <v>65000</v>
      </c>
      <c r="V4868" s="38">
        <f t="shared" si="2782"/>
        <v>0</v>
      </c>
      <c r="W4868" s="38">
        <f t="shared" si="2783"/>
        <v>0</v>
      </c>
      <c r="X4868" s="38">
        <f t="shared" si="2797"/>
        <v>0</v>
      </c>
      <c r="Y4868" s="38">
        <f t="shared" ref="Y4868:Y4931" si="2809">$AQ$16*W4868/1000</f>
        <v>0</v>
      </c>
      <c r="Z4868" s="38">
        <f t="shared" ref="Z4868:Z4931" si="2810">K4868-X4868</f>
        <v>1.5397169999999996</v>
      </c>
      <c r="AA4868" s="39">
        <f t="shared" ref="AA4868:AA4931" si="2811">-Z4868</f>
        <v>-1.5397169999999996</v>
      </c>
      <c r="AB4868" s="56">
        <f t="shared" si="2798"/>
        <v>33.460283000000004</v>
      </c>
      <c r="AC4868" s="38">
        <f t="shared" si="2784"/>
        <v>12.779143000000005</v>
      </c>
      <c r="AD4868" s="38">
        <f t="shared" si="2799"/>
        <v>15.039716999999996</v>
      </c>
      <c r="AE4868" s="38">
        <f t="shared" si="2800"/>
        <v>15.039716999999996</v>
      </c>
      <c r="AF4868" s="38">
        <f t="shared" ref="AF4868:AF4931" si="2812">H4868-AE4868</f>
        <v>0</v>
      </c>
      <c r="AG4868" s="38">
        <f t="shared" ref="AG4868:AG4931" si="2813">D4868-(AB4868+AE4868)</f>
        <v>0</v>
      </c>
      <c r="AH4868" s="38">
        <f t="shared" ref="AH4868:AH4931" si="2814">Y4868</f>
        <v>0</v>
      </c>
      <c r="AI4868" s="38">
        <f t="shared" si="2801"/>
        <v>0</v>
      </c>
      <c r="AJ4868" s="38">
        <f t="shared" si="2802"/>
        <v>0</v>
      </c>
      <c r="AK4868" s="38">
        <f t="shared" si="2803"/>
        <v>65000</v>
      </c>
      <c r="AL4868" s="38">
        <f t="shared" ref="AL4868:AL4931" si="2815">H4868-AE4868-AI4868</f>
        <v>3.5527136788005009E-15</v>
      </c>
      <c r="AM4868" s="38" t="str">
        <f t="shared" si="2804"/>
        <v>N</v>
      </c>
      <c r="AN4868" s="38">
        <f t="shared" ref="AN4868:AN4931" si="2816">IF(AM4868="Y", AL4868, 0)</f>
        <v>0</v>
      </c>
      <c r="AO4868" s="39">
        <f t="shared" ref="AO4868:AO4931" si="2817">D4868-(AB4868+AE4868+AH4868)</f>
        <v>0</v>
      </c>
      <c r="AP4868" s="32"/>
    </row>
    <row r="4869" spans="1:42" x14ac:dyDescent="0.2">
      <c r="A4869" s="51">
        <v>42938.75</v>
      </c>
      <c r="B4869" s="52">
        <f t="shared" si="2787"/>
        <v>18</v>
      </c>
      <c r="C4869" s="52">
        <v>48.5</v>
      </c>
      <c r="D4869" s="38">
        <f t="shared" si="2788"/>
        <v>48.5</v>
      </c>
      <c r="E4869" s="38">
        <f t="shared" si="2789"/>
        <v>35</v>
      </c>
      <c r="F4869" s="38">
        <v>11.7956</v>
      </c>
      <c r="G4869" s="38">
        <v>0.75658316999999997</v>
      </c>
      <c r="H4869" s="38">
        <f t="shared" si="2790"/>
        <v>12.552183170000001</v>
      </c>
      <c r="I4869" s="38">
        <f t="shared" si="2805"/>
        <v>13.5</v>
      </c>
      <c r="J4869" s="38">
        <f t="shared" si="2806"/>
        <v>0.94781682999999894</v>
      </c>
      <c r="K4869" s="38">
        <f t="shared" si="2807"/>
        <v>0</v>
      </c>
      <c r="L4869" s="39">
        <f t="shared" si="2791"/>
        <v>0</v>
      </c>
      <c r="M4869" s="56">
        <f t="shared" si="2792"/>
        <v>0</v>
      </c>
      <c r="N4869" s="38">
        <f t="shared" si="2793"/>
        <v>0</v>
      </c>
      <c r="O4869" s="38">
        <f t="shared" si="2794"/>
        <v>0</v>
      </c>
      <c r="P4869" s="38">
        <f t="shared" si="2795"/>
        <v>0</v>
      </c>
      <c r="Q4869" s="38" t="s">
        <v>2</v>
      </c>
      <c r="R4869" s="38" t="s">
        <v>2</v>
      </c>
      <c r="S4869" s="38">
        <f t="shared" si="2785"/>
        <v>0.94781682999999894</v>
      </c>
      <c r="T4869" s="39">
        <f t="shared" si="2796"/>
        <v>47.418502293004195</v>
      </c>
      <c r="U4869" s="56">
        <f t="shared" si="2808"/>
        <v>64952.581497706997</v>
      </c>
      <c r="V4869" s="38">
        <f t="shared" ref="V4869:V4932" si="2818">IF(U4869-U4868&gt;0, U4869-U4868, 0)</f>
        <v>0</v>
      </c>
      <c r="W4869" s="38">
        <f t="shared" ref="W4869:W4932" si="2819">IF(U4869-U4868&lt;0, ABS(U4869-U4868), 0)</f>
        <v>47.418502293003257</v>
      </c>
      <c r="X4869" s="38">
        <f t="shared" si="2797"/>
        <v>0</v>
      </c>
      <c r="Y4869" s="38">
        <f t="shared" si="2809"/>
        <v>0.94781682999998007</v>
      </c>
      <c r="Z4869" s="38">
        <f t="shared" si="2810"/>
        <v>0</v>
      </c>
      <c r="AA4869" s="39">
        <f t="shared" si="2811"/>
        <v>0</v>
      </c>
      <c r="AB4869" s="56">
        <f t="shared" si="2798"/>
        <v>35</v>
      </c>
      <c r="AC4869" s="38">
        <f t="shared" ref="AC4869:AC4932" si="2820" xml:space="preserve"> AB4869 - AB4868</f>
        <v>1.539716999999996</v>
      </c>
      <c r="AD4869" s="38">
        <f t="shared" si="2799"/>
        <v>13.5</v>
      </c>
      <c r="AE4869" s="38">
        <f t="shared" si="2800"/>
        <v>12.552183170000001</v>
      </c>
      <c r="AF4869" s="38">
        <f t="shared" si="2812"/>
        <v>0</v>
      </c>
      <c r="AG4869" s="38">
        <f t="shared" si="2813"/>
        <v>0.94781683000000072</v>
      </c>
      <c r="AH4869" s="38">
        <f t="shared" si="2814"/>
        <v>0.94781682999998007</v>
      </c>
      <c r="AI4869" s="38">
        <f t="shared" si="2801"/>
        <v>0</v>
      </c>
      <c r="AJ4869" s="38">
        <f t="shared" si="2802"/>
        <v>0</v>
      </c>
      <c r="AK4869" s="38">
        <f t="shared" si="2803"/>
        <v>64952.581497706997</v>
      </c>
      <c r="AL4869" s="38">
        <f t="shared" si="2815"/>
        <v>0</v>
      </c>
      <c r="AM4869" s="38" t="str">
        <f t="shared" si="2804"/>
        <v>N</v>
      </c>
      <c r="AN4869" s="38">
        <f t="shared" si="2816"/>
        <v>0</v>
      </c>
      <c r="AO4869" s="39">
        <f t="shared" si="2817"/>
        <v>0</v>
      </c>
      <c r="AP4869" s="32"/>
    </row>
    <row r="4870" spans="1:42" x14ac:dyDescent="0.2">
      <c r="A4870" s="51">
        <v>42938.791666666664</v>
      </c>
      <c r="B4870" s="52">
        <f t="shared" si="2787"/>
        <v>19</v>
      </c>
      <c r="C4870" s="52">
        <v>48.3</v>
      </c>
      <c r="D4870" s="38">
        <f t="shared" si="2788"/>
        <v>48.3</v>
      </c>
      <c r="E4870" s="38">
        <f t="shared" si="2789"/>
        <v>35</v>
      </c>
      <c r="F4870" s="38">
        <v>9.9485299999999999</v>
      </c>
      <c r="G4870" s="38">
        <v>-1.5167529999999999E-2</v>
      </c>
      <c r="H4870" s="38">
        <f t="shared" si="2790"/>
        <v>9.9333624700000005</v>
      </c>
      <c r="I4870" s="38">
        <f t="shared" si="2805"/>
        <v>13.299999999999997</v>
      </c>
      <c r="J4870" s="38">
        <f t="shared" si="2806"/>
        <v>3.3666375299999967</v>
      </c>
      <c r="K4870" s="38">
        <f t="shared" si="2807"/>
        <v>0</v>
      </c>
      <c r="L4870" s="39">
        <f t="shared" si="2791"/>
        <v>0</v>
      </c>
      <c r="M4870" s="56">
        <f t="shared" si="2792"/>
        <v>0</v>
      </c>
      <c r="N4870" s="38">
        <f t="shared" si="2793"/>
        <v>0</v>
      </c>
      <c r="O4870" s="38">
        <f t="shared" si="2794"/>
        <v>0</v>
      </c>
      <c r="P4870" s="38">
        <f t="shared" si="2795"/>
        <v>0</v>
      </c>
      <c r="Q4870" s="38" t="s">
        <v>2</v>
      </c>
      <c r="R4870" s="38" t="s">
        <v>2</v>
      </c>
      <c r="S4870" s="38">
        <f t="shared" si="2785"/>
        <v>3.3666375299999967</v>
      </c>
      <c r="T4870" s="39">
        <f t="shared" si="2796"/>
        <v>168.43012740765431</v>
      </c>
      <c r="U4870" s="56">
        <f t="shared" si="2808"/>
        <v>64784.15137029934</v>
      </c>
      <c r="V4870" s="38">
        <f t="shared" si="2818"/>
        <v>0</v>
      </c>
      <c r="W4870" s="38">
        <f t="shared" si="2819"/>
        <v>168.43012740765698</v>
      </c>
      <c r="X4870" s="38">
        <f t="shared" si="2797"/>
        <v>0</v>
      </c>
      <c r="Y4870" s="38">
        <f t="shared" si="2809"/>
        <v>3.3666375300000504</v>
      </c>
      <c r="Z4870" s="38">
        <f t="shared" si="2810"/>
        <v>0</v>
      </c>
      <c r="AA4870" s="39">
        <f t="shared" si="2811"/>
        <v>0</v>
      </c>
      <c r="AB4870" s="56">
        <f t="shared" si="2798"/>
        <v>35</v>
      </c>
      <c r="AC4870" s="38">
        <f t="shared" si="2820"/>
        <v>0</v>
      </c>
      <c r="AD4870" s="38">
        <f t="shared" si="2799"/>
        <v>13.299999999999997</v>
      </c>
      <c r="AE4870" s="38">
        <f t="shared" si="2800"/>
        <v>9.9333624700000005</v>
      </c>
      <c r="AF4870" s="38">
        <f t="shared" si="2812"/>
        <v>0</v>
      </c>
      <c r="AG4870" s="38">
        <f t="shared" si="2813"/>
        <v>3.3666375299999984</v>
      </c>
      <c r="AH4870" s="38">
        <f t="shared" si="2814"/>
        <v>3.3666375300000504</v>
      </c>
      <c r="AI4870" s="38">
        <f t="shared" si="2801"/>
        <v>0</v>
      </c>
      <c r="AJ4870" s="38">
        <f t="shared" si="2802"/>
        <v>0</v>
      </c>
      <c r="AK4870" s="38">
        <f t="shared" si="2803"/>
        <v>64784.15137029934</v>
      </c>
      <c r="AL4870" s="38">
        <f t="shared" si="2815"/>
        <v>0</v>
      </c>
      <c r="AM4870" s="38" t="str">
        <f t="shared" si="2804"/>
        <v>N</v>
      </c>
      <c r="AN4870" s="38">
        <f t="shared" si="2816"/>
        <v>0</v>
      </c>
      <c r="AO4870" s="39">
        <f t="shared" si="2817"/>
        <v>0</v>
      </c>
      <c r="AP4870" s="32"/>
    </row>
    <row r="4871" spans="1:42" x14ac:dyDescent="0.2">
      <c r="A4871" s="51">
        <v>42938.833333333336</v>
      </c>
      <c r="B4871" s="52">
        <f t="shared" si="2787"/>
        <v>20</v>
      </c>
      <c r="C4871" s="52">
        <v>48.3</v>
      </c>
      <c r="D4871" s="38">
        <f t="shared" si="2788"/>
        <v>48.3</v>
      </c>
      <c r="E4871" s="38">
        <f t="shared" si="2789"/>
        <v>35</v>
      </c>
      <c r="F4871" s="38">
        <v>11.5549</v>
      </c>
      <c r="G4871" s="38">
        <v>-1.5167529999999999E-2</v>
      </c>
      <c r="H4871" s="38">
        <f t="shared" si="2790"/>
        <v>11.539732470000001</v>
      </c>
      <c r="I4871" s="38">
        <f t="shared" si="2805"/>
        <v>13.299999999999997</v>
      </c>
      <c r="J4871" s="38">
        <f t="shared" si="2806"/>
        <v>1.7602675299999966</v>
      </c>
      <c r="K4871" s="38">
        <f t="shared" si="2807"/>
        <v>0</v>
      </c>
      <c r="L4871" s="39">
        <f t="shared" si="2791"/>
        <v>0</v>
      </c>
      <c r="M4871" s="56">
        <f t="shared" si="2792"/>
        <v>0</v>
      </c>
      <c r="N4871" s="38">
        <f t="shared" si="2793"/>
        <v>0</v>
      </c>
      <c r="O4871" s="38">
        <f t="shared" si="2794"/>
        <v>0</v>
      </c>
      <c r="P4871" s="38">
        <f t="shared" si="2795"/>
        <v>0</v>
      </c>
      <c r="Q4871" s="38" t="s">
        <v>2</v>
      </c>
      <c r="R4871" s="38" t="s">
        <v>2</v>
      </c>
      <c r="S4871" s="38">
        <f t="shared" si="2785"/>
        <v>1.7602675299999966</v>
      </c>
      <c r="T4871" s="39">
        <f t="shared" si="2796"/>
        <v>88.064747602768108</v>
      </c>
      <c r="U4871" s="56">
        <f t="shared" si="2808"/>
        <v>64696.086622696574</v>
      </c>
      <c r="V4871" s="38">
        <f t="shared" si="2818"/>
        <v>0</v>
      </c>
      <c r="W4871" s="38">
        <f t="shared" si="2819"/>
        <v>88.064747602766147</v>
      </c>
      <c r="X4871" s="38">
        <f t="shared" si="2797"/>
        <v>0</v>
      </c>
      <c r="Y4871" s="38">
        <f t="shared" si="2809"/>
        <v>1.7602675299999573</v>
      </c>
      <c r="Z4871" s="38">
        <f t="shared" si="2810"/>
        <v>0</v>
      </c>
      <c r="AA4871" s="39">
        <f t="shared" si="2811"/>
        <v>0</v>
      </c>
      <c r="AB4871" s="56">
        <f t="shared" si="2798"/>
        <v>35</v>
      </c>
      <c r="AC4871" s="38">
        <f t="shared" si="2820"/>
        <v>0</v>
      </c>
      <c r="AD4871" s="38">
        <f t="shared" si="2799"/>
        <v>13.299999999999997</v>
      </c>
      <c r="AE4871" s="38">
        <f t="shared" si="2800"/>
        <v>11.539732470000001</v>
      </c>
      <c r="AF4871" s="38">
        <f t="shared" si="2812"/>
        <v>0</v>
      </c>
      <c r="AG4871" s="38">
        <f t="shared" si="2813"/>
        <v>1.760267529999993</v>
      </c>
      <c r="AH4871" s="38">
        <f t="shared" si="2814"/>
        <v>1.7602675299999573</v>
      </c>
      <c r="AI4871" s="38">
        <f t="shared" si="2801"/>
        <v>0</v>
      </c>
      <c r="AJ4871" s="38">
        <f t="shared" si="2802"/>
        <v>0</v>
      </c>
      <c r="AK4871" s="38">
        <f t="shared" si="2803"/>
        <v>64696.086622696574</v>
      </c>
      <c r="AL4871" s="38">
        <f t="shared" si="2815"/>
        <v>0</v>
      </c>
      <c r="AM4871" s="38" t="str">
        <f t="shared" si="2804"/>
        <v>N</v>
      </c>
      <c r="AN4871" s="38">
        <f t="shared" si="2816"/>
        <v>0</v>
      </c>
      <c r="AO4871" s="39">
        <f t="shared" si="2817"/>
        <v>0</v>
      </c>
      <c r="AP4871" s="32"/>
    </row>
    <row r="4872" spans="1:42" x14ac:dyDescent="0.2">
      <c r="A4872" s="51">
        <v>42938.875</v>
      </c>
      <c r="B4872" s="52">
        <f t="shared" si="2787"/>
        <v>21</v>
      </c>
      <c r="C4872" s="52">
        <v>47.1</v>
      </c>
      <c r="D4872" s="38">
        <f t="shared" si="2788"/>
        <v>47.1</v>
      </c>
      <c r="E4872" s="38">
        <f t="shared" si="2789"/>
        <v>35</v>
      </c>
      <c r="F4872" s="38">
        <v>12.650600000000001</v>
      </c>
      <c r="G4872" s="38">
        <v>-1.5167529999999999E-2</v>
      </c>
      <c r="H4872" s="38">
        <f t="shared" si="2790"/>
        <v>12.635432470000001</v>
      </c>
      <c r="I4872" s="38">
        <f t="shared" si="2805"/>
        <v>12.100000000000001</v>
      </c>
      <c r="J4872" s="38">
        <f t="shared" si="2806"/>
        <v>0</v>
      </c>
      <c r="K4872" s="38">
        <f t="shared" si="2807"/>
        <v>0.53543246999999994</v>
      </c>
      <c r="L4872" s="39">
        <f t="shared" si="2791"/>
        <v>0.53543246999999994</v>
      </c>
      <c r="M4872" s="56">
        <f t="shared" si="2792"/>
        <v>9.0046522560183195</v>
      </c>
      <c r="N4872" s="38">
        <f t="shared" si="2793"/>
        <v>0.1550616624652601</v>
      </c>
      <c r="O4872" s="38">
        <f t="shared" si="2794"/>
        <v>3.629772001651075E-2</v>
      </c>
      <c r="P4872" s="38">
        <f t="shared" si="2795"/>
        <v>0.49913474998348922</v>
      </c>
      <c r="Q4872" s="38" t="s">
        <v>2</v>
      </c>
      <c r="R4872" s="38" t="s">
        <v>2</v>
      </c>
      <c r="S4872" s="38">
        <f t="shared" si="2785"/>
        <v>0</v>
      </c>
      <c r="T4872" s="39">
        <f t="shared" si="2796"/>
        <v>0</v>
      </c>
      <c r="U4872" s="56">
        <f t="shared" si="2808"/>
        <v>64705.091274952589</v>
      </c>
      <c r="V4872" s="38">
        <f t="shared" si="2818"/>
        <v>9.0046522560151061</v>
      </c>
      <c r="W4872" s="38">
        <f t="shared" si="2819"/>
        <v>0</v>
      </c>
      <c r="X4872" s="38">
        <f t="shared" si="2797"/>
        <v>0.53543246999980887</v>
      </c>
      <c r="Y4872" s="38">
        <f t="shared" si="2809"/>
        <v>0</v>
      </c>
      <c r="Z4872" s="38">
        <f t="shared" si="2810"/>
        <v>1.9106938253798944E-13</v>
      </c>
      <c r="AA4872" s="39">
        <f t="shared" si="2811"/>
        <v>-1.9106938253798944E-13</v>
      </c>
      <c r="AB4872" s="56">
        <f t="shared" si="2798"/>
        <v>34.999999999999808</v>
      </c>
      <c r="AC4872" s="38">
        <f t="shared" si="2820"/>
        <v>-1.9184653865522705E-13</v>
      </c>
      <c r="AD4872" s="38">
        <f t="shared" si="2799"/>
        <v>12.100000000000193</v>
      </c>
      <c r="AE4872" s="38">
        <f t="shared" si="2800"/>
        <v>12.100000000000193</v>
      </c>
      <c r="AF4872" s="38">
        <f t="shared" si="2812"/>
        <v>0.53543246999980809</v>
      </c>
      <c r="AG4872" s="38">
        <f t="shared" si="2813"/>
        <v>0</v>
      </c>
      <c r="AH4872" s="38">
        <f t="shared" si="2814"/>
        <v>0</v>
      </c>
      <c r="AI4872" s="38">
        <f t="shared" si="2801"/>
        <v>0.53543246999980887</v>
      </c>
      <c r="AJ4872" s="38">
        <f t="shared" si="2802"/>
        <v>9.0046522560151061</v>
      </c>
      <c r="AK4872" s="38">
        <f t="shared" si="2803"/>
        <v>64705.091274952589</v>
      </c>
      <c r="AL4872" s="38">
        <f t="shared" si="2815"/>
        <v>0</v>
      </c>
      <c r="AM4872" s="38" t="str">
        <f t="shared" si="2804"/>
        <v>N</v>
      </c>
      <c r="AN4872" s="38">
        <f t="shared" si="2816"/>
        <v>0</v>
      </c>
      <c r="AO4872" s="39">
        <f t="shared" si="2817"/>
        <v>0</v>
      </c>
      <c r="AP4872" s="32"/>
    </row>
    <row r="4873" spans="1:42" x14ac:dyDescent="0.2">
      <c r="A4873" s="51">
        <v>42938.916666666664</v>
      </c>
      <c r="B4873" s="52">
        <f t="shared" si="2787"/>
        <v>22</v>
      </c>
      <c r="C4873" s="52">
        <v>44.3</v>
      </c>
      <c r="D4873" s="38">
        <f t="shared" si="2788"/>
        <v>44.3</v>
      </c>
      <c r="E4873" s="38">
        <f t="shared" si="2789"/>
        <v>35</v>
      </c>
      <c r="F4873" s="38">
        <v>14.777100000000001</v>
      </c>
      <c r="G4873" s="38">
        <v>-1.5167529999999999E-2</v>
      </c>
      <c r="H4873" s="38">
        <f t="shared" si="2790"/>
        <v>14.761932470000001</v>
      </c>
      <c r="I4873" s="38">
        <f t="shared" si="2805"/>
        <v>9.2999999999999972</v>
      </c>
      <c r="J4873" s="38">
        <f t="shared" si="2806"/>
        <v>0</v>
      </c>
      <c r="K4873" s="38">
        <f t="shared" si="2807"/>
        <v>5.4619324700000043</v>
      </c>
      <c r="L4873" s="39">
        <f t="shared" si="2791"/>
        <v>5.4619324700000043</v>
      </c>
      <c r="M4873" s="56">
        <f t="shared" si="2792"/>
        <v>91.856219586767423</v>
      </c>
      <c r="N4873" s="38">
        <f t="shared" si="2793"/>
        <v>1.5817799190833259</v>
      </c>
      <c r="O4873" s="38">
        <f t="shared" si="2794"/>
        <v>0.37027208220141972</v>
      </c>
      <c r="P4873" s="38">
        <f t="shared" si="2795"/>
        <v>5.0916603877985853</v>
      </c>
      <c r="Q4873" s="38" t="s">
        <v>2</v>
      </c>
      <c r="R4873" s="38" t="s">
        <v>2</v>
      </c>
      <c r="S4873" s="38">
        <f t="shared" si="2785"/>
        <v>0</v>
      </c>
      <c r="T4873" s="39">
        <f t="shared" si="2796"/>
        <v>0</v>
      </c>
      <c r="U4873" s="56">
        <f t="shared" si="2808"/>
        <v>64796.947494539359</v>
      </c>
      <c r="V4873" s="38">
        <f t="shared" si="2818"/>
        <v>91.856219586770749</v>
      </c>
      <c r="W4873" s="38">
        <f t="shared" si="2819"/>
        <v>0</v>
      </c>
      <c r="X4873" s="38">
        <f t="shared" si="2797"/>
        <v>5.4619324700002023</v>
      </c>
      <c r="Y4873" s="38">
        <f t="shared" si="2809"/>
        <v>0</v>
      </c>
      <c r="Z4873" s="38">
        <f t="shared" si="2810"/>
        <v>-1.9806378759312793E-13</v>
      </c>
      <c r="AA4873" s="39">
        <f t="shared" si="2811"/>
        <v>1.9806378759312793E-13</v>
      </c>
      <c r="AB4873" s="56">
        <f t="shared" si="2798"/>
        <v>35.000000000000199</v>
      </c>
      <c r="AC4873" s="38">
        <f t="shared" si="2820"/>
        <v>3.907985046680551E-13</v>
      </c>
      <c r="AD4873" s="38">
        <f t="shared" si="2799"/>
        <v>9.2999999999997982</v>
      </c>
      <c r="AE4873" s="38">
        <f t="shared" si="2800"/>
        <v>9.2999999999997982</v>
      </c>
      <c r="AF4873" s="38">
        <f t="shared" si="2812"/>
        <v>5.4619324700002032</v>
      </c>
      <c r="AG4873" s="38">
        <f t="shared" si="2813"/>
        <v>0</v>
      </c>
      <c r="AH4873" s="38">
        <f t="shared" si="2814"/>
        <v>0</v>
      </c>
      <c r="AI4873" s="38">
        <f t="shared" si="2801"/>
        <v>5.4619324700002023</v>
      </c>
      <c r="AJ4873" s="38">
        <f t="shared" si="2802"/>
        <v>91.856219586770749</v>
      </c>
      <c r="AK4873" s="38">
        <f t="shared" si="2803"/>
        <v>64796.947494539359</v>
      </c>
      <c r="AL4873" s="38">
        <f t="shared" si="2815"/>
        <v>0</v>
      </c>
      <c r="AM4873" s="38" t="str">
        <f t="shared" si="2804"/>
        <v>N</v>
      </c>
      <c r="AN4873" s="38">
        <f t="shared" si="2816"/>
        <v>0</v>
      </c>
      <c r="AO4873" s="39">
        <f t="shared" si="2817"/>
        <v>0</v>
      </c>
      <c r="AP4873" s="32"/>
    </row>
    <row r="4874" spans="1:42" x14ac:dyDescent="0.2">
      <c r="A4874" s="51">
        <v>42938.958333333336</v>
      </c>
      <c r="B4874" s="52">
        <f t="shared" si="2787"/>
        <v>23</v>
      </c>
      <c r="C4874" s="52">
        <v>42</v>
      </c>
      <c r="D4874" s="38">
        <f t="shared" si="2788"/>
        <v>42</v>
      </c>
      <c r="E4874" s="38">
        <f t="shared" si="2789"/>
        <v>35</v>
      </c>
      <c r="F4874" s="38">
        <v>14.614699999999999</v>
      </c>
      <c r="G4874" s="38">
        <v>-1.5167529999999999E-2</v>
      </c>
      <c r="H4874" s="38">
        <f t="shared" si="2790"/>
        <v>14.59953247</v>
      </c>
      <c r="I4874" s="38">
        <f t="shared" si="2805"/>
        <v>7</v>
      </c>
      <c r="J4874" s="38">
        <f t="shared" si="2806"/>
        <v>0</v>
      </c>
      <c r="K4874" s="38">
        <f t="shared" si="2807"/>
        <v>7.5995324699999998</v>
      </c>
      <c r="L4874" s="39">
        <f t="shared" si="2791"/>
        <v>7.5995324699999998</v>
      </c>
      <c r="M4874" s="56">
        <f t="shared" si="2792"/>
        <v>127.80537422519404</v>
      </c>
      <c r="N4874" s="38">
        <f t="shared" si="2793"/>
        <v>2.2008305524633656</v>
      </c>
      <c r="O4874" s="38">
        <f t="shared" si="2794"/>
        <v>0.51518299189521033</v>
      </c>
      <c r="P4874" s="38">
        <f t="shared" si="2795"/>
        <v>7.08434947810479</v>
      </c>
      <c r="Q4874" s="38">
        <f>SUM(N4851:N4874)</f>
        <v>78.71937916279478</v>
      </c>
      <c r="R4874" s="38">
        <f>SUM(M4851:M4874)</f>
        <v>4571.3468042394416</v>
      </c>
      <c r="S4874" s="38">
        <f t="shared" si="2785"/>
        <v>0</v>
      </c>
      <c r="T4874" s="39">
        <f t="shared" si="2796"/>
        <v>0</v>
      </c>
      <c r="U4874" s="56">
        <f t="shared" si="2808"/>
        <v>64924.752868764554</v>
      </c>
      <c r="V4874" s="38">
        <f t="shared" si="2818"/>
        <v>127.8053742251941</v>
      </c>
      <c r="W4874" s="38">
        <f t="shared" si="2819"/>
        <v>0</v>
      </c>
      <c r="X4874" s="38">
        <f t="shared" si="2797"/>
        <v>7.5995324700000033</v>
      </c>
      <c r="Y4874" s="38">
        <f t="shared" si="2809"/>
        <v>0</v>
      </c>
      <c r="Z4874" s="38">
        <f t="shared" si="2810"/>
        <v>0</v>
      </c>
      <c r="AA4874" s="39">
        <f t="shared" si="2811"/>
        <v>0</v>
      </c>
      <c r="AB4874" s="56">
        <f t="shared" si="2798"/>
        <v>35</v>
      </c>
      <c r="AC4874" s="38">
        <f t="shared" si="2820"/>
        <v>-1.9895196601282805E-13</v>
      </c>
      <c r="AD4874" s="38">
        <f t="shared" si="2799"/>
        <v>7</v>
      </c>
      <c r="AE4874" s="38">
        <f t="shared" si="2800"/>
        <v>7</v>
      </c>
      <c r="AF4874" s="38">
        <f t="shared" si="2812"/>
        <v>7.5995324699999998</v>
      </c>
      <c r="AG4874" s="38">
        <f t="shared" si="2813"/>
        <v>0</v>
      </c>
      <c r="AH4874" s="38">
        <f t="shared" si="2814"/>
        <v>0</v>
      </c>
      <c r="AI4874" s="38">
        <f t="shared" si="2801"/>
        <v>7.5995324700000033</v>
      </c>
      <c r="AJ4874" s="38">
        <f t="shared" si="2802"/>
        <v>127.8053742251941</v>
      </c>
      <c r="AK4874" s="38">
        <f t="shared" si="2803"/>
        <v>64924.752868764554</v>
      </c>
      <c r="AL4874" s="38">
        <f t="shared" si="2815"/>
        <v>0</v>
      </c>
      <c r="AM4874" s="38" t="str">
        <f t="shared" si="2804"/>
        <v>N</v>
      </c>
      <c r="AN4874" s="38">
        <f t="shared" si="2816"/>
        <v>0</v>
      </c>
      <c r="AO4874" s="39">
        <f t="shared" si="2817"/>
        <v>0</v>
      </c>
      <c r="AP4874" s="32"/>
    </row>
    <row r="4875" spans="1:42" x14ac:dyDescent="0.2">
      <c r="A4875" s="51">
        <v>42939</v>
      </c>
      <c r="B4875" s="52">
        <v>0</v>
      </c>
      <c r="C4875" s="52">
        <v>39.6</v>
      </c>
      <c r="D4875" s="38">
        <f t="shared" si="2788"/>
        <v>39.6</v>
      </c>
      <c r="E4875" s="38">
        <f t="shared" si="2789"/>
        <v>35</v>
      </c>
      <c r="F4875" s="38">
        <v>14.8748</v>
      </c>
      <c r="G4875" s="38">
        <v>-1.5167529999999999E-2</v>
      </c>
      <c r="H4875" s="38">
        <f t="shared" si="2790"/>
        <v>14.859632470000001</v>
      </c>
      <c r="I4875" s="38">
        <f t="shared" si="2805"/>
        <v>4.6000000000000014</v>
      </c>
      <c r="J4875" s="38">
        <f t="shared" si="2806"/>
        <v>0</v>
      </c>
      <c r="K4875" s="38">
        <f t="shared" si="2807"/>
        <v>10.25963247</v>
      </c>
      <c r="L4875" s="39">
        <f t="shared" si="2791"/>
        <v>10.25963247</v>
      </c>
      <c r="M4875" s="56">
        <f t="shared" si="2792"/>
        <v>172.54168890225191</v>
      </c>
      <c r="N4875" s="38">
        <f t="shared" si="2793"/>
        <v>2.9711975948727263</v>
      </c>
      <c r="O4875" s="38">
        <f t="shared" si="2794"/>
        <v>0.6955149112797786</v>
      </c>
      <c r="P4875" s="38">
        <f t="shared" si="2795"/>
        <v>9.5641175587202234</v>
      </c>
      <c r="Q4875" s="38" t="s">
        <v>2</v>
      </c>
      <c r="R4875" s="38" t="s">
        <v>2</v>
      </c>
      <c r="S4875" s="38">
        <f t="shared" si="2785"/>
        <v>0</v>
      </c>
      <c r="T4875" s="39">
        <f t="shared" si="2796"/>
        <v>0</v>
      </c>
      <c r="U4875" s="56">
        <f t="shared" si="2808"/>
        <v>65000</v>
      </c>
      <c r="V4875" s="38">
        <f t="shared" si="2818"/>
        <v>75.247131235446432</v>
      </c>
      <c r="W4875" s="38">
        <f t="shared" si="2819"/>
        <v>0</v>
      </c>
      <c r="X4875" s="38">
        <f t="shared" si="2797"/>
        <v>4.4743268470896584</v>
      </c>
      <c r="Y4875" s="38">
        <f t="shared" si="2809"/>
        <v>0</v>
      </c>
      <c r="Z4875" s="38">
        <f t="shared" si="2810"/>
        <v>5.7853056229103412</v>
      </c>
      <c r="AA4875" s="39">
        <f t="shared" si="2811"/>
        <v>-5.7853056229103412</v>
      </c>
      <c r="AB4875" s="56">
        <f t="shared" si="2798"/>
        <v>29.214694377089657</v>
      </c>
      <c r="AC4875" s="38">
        <f t="shared" si="2820"/>
        <v>-5.785305622910343</v>
      </c>
      <c r="AD4875" s="38">
        <f t="shared" si="2799"/>
        <v>10.385305622910344</v>
      </c>
      <c r="AE4875" s="38">
        <f t="shared" si="2800"/>
        <v>10.385305622910344</v>
      </c>
      <c r="AF4875" s="38">
        <f t="shared" si="2812"/>
        <v>4.4743268470896567</v>
      </c>
      <c r="AG4875" s="38">
        <f t="shared" si="2813"/>
        <v>0</v>
      </c>
      <c r="AH4875" s="38">
        <f t="shared" si="2814"/>
        <v>0</v>
      </c>
      <c r="AI4875" s="38">
        <f t="shared" si="2801"/>
        <v>4.4743268470896584</v>
      </c>
      <c r="AJ4875" s="38">
        <f t="shared" si="2802"/>
        <v>75.247131235446432</v>
      </c>
      <c r="AK4875" s="38">
        <f t="shared" si="2803"/>
        <v>65000</v>
      </c>
      <c r="AL4875" s="38">
        <f t="shared" si="2815"/>
        <v>0</v>
      </c>
      <c r="AM4875" s="38" t="str">
        <f t="shared" si="2804"/>
        <v>N</v>
      </c>
      <c r="AN4875" s="38">
        <f t="shared" si="2816"/>
        <v>0</v>
      </c>
      <c r="AO4875" s="39">
        <f t="shared" si="2817"/>
        <v>0</v>
      </c>
      <c r="AP4875" s="32"/>
    </row>
    <row r="4876" spans="1:42" x14ac:dyDescent="0.2">
      <c r="A4876" s="51">
        <v>42939.041666666664</v>
      </c>
      <c r="B4876" s="52">
        <f t="shared" ref="B4876:B4898" si="2821">B4875+1</f>
        <v>1</v>
      </c>
      <c r="C4876" s="52">
        <v>38.1</v>
      </c>
      <c r="D4876" s="38">
        <f t="shared" si="2788"/>
        <v>38.1</v>
      </c>
      <c r="E4876" s="38">
        <f t="shared" si="2789"/>
        <v>35</v>
      </c>
      <c r="F4876" s="38">
        <v>15.0984</v>
      </c>
      <c r="G4876" s="38">
        <v>-1.5167529999999999E-2</v>
      </c>
      <c r="H4876" s="38">
        <f t="shared" si="2790"/>
        <v>15.08323247</v>
      </c>
      <c r="I4876" s="38">
        <f t="shared" si="2805"/>
        <v>3.1000000000000014</v>
      </c>
      <c r="J4876" s="38">
        <f t="shared" si="2806"/>
        <v>0</v>
      </c>
      <c r="K4876" s="38">
        <f t="shared" si="2807"/>
        <v>11.983232469999999</v>
      </c>
      <c r="L4876" s="39">
        <f t="shared" si="2791"/>
        <v>11.983232469999999</v>
      </c>
      <c r="M4876" s="56">
        <f t="shared" si="2792"/>
        <v>201.52838563447131</v>
      </c>
      <c r="N4876" s="38">
        <f t="shared" si="2793"/>
        <v>3.4703535041606375</v>
      </c>
      <c r="O4876" s="38">
        <f t="shared" si="2794"/>
        <v>0.81236017884537437</v>
      </c>
      <c r="P4876" s="38">
        <f t="shared" si="2795"/>
        <v>11.170872291154625</v>
      </c>
      <c r="Q4876" s="38" t="s">
        <v>2</v>
      </c>
      <c r="R4876" s="38" t="s">
        <v>2</v>
      </c>
      <c r="S4876" s="38">
        <f t="shared" si="2785"/>
        <v>0</v>
      </c>
      <c r="T4876" s="39">
        <f t="shared" si="2796"/>
        <v>0</v>
      </c>
      <c r="U4876" s="56">
        <f t="shared" si="2808"/>
        <v>65000</v>
      </c>
      <c r="V4876" s="38">
        <f t="shared" si="2818"/>
        <v>0</v>
      </c>
      <c r="W4876" s="38">
        <f t="shared" si="2819"/>
        <v>0</v>
      </c>
      <c r="X4876" s="38">
        <f t="shared" si="2797"/>
        <v>0</v>
      </c>
      <c r="Y4876" s="38">
        <f t="shared" si="2809"/>
        <v>0</v>
      </c>
      <c r="Z4876" s="38">
        <f t="shared" si="2810"/>
        <v>11.983232469999999</v>
      </c>
      <c r="AA4876" s="39">
        <f t="shared" si="2811"/>
        <v>-11.983232469999999</v>
      </c>
      <c r="AB4876" s="56">
        <f t="shared" si="2798"/>
        <v>23.016767530000003</v>
      </c>
      <c r="AC4876" s="38">
        <f t="shared" si="2820"/>
        <v>-6.1979268470896542</v>
      </c>
      <c r="AD4876" s="38">
        <f t="shared" si="2799"/>
        <v>15.083232469999999</v>
      </c>
      <c r="AE4876" s="38">
        <f t="shared" si="2800"/>
        <v>15.083232469999999</v>
      </c>
      <c r="AF4876" s="38">
        <f t="shared" si="2812"/>
        <v>0</v>
      </c>
      <c r="AG4876" s="38">
        <f t="shared" si="2813"/>
        <v>0</v>
      </c>
      <c r="AH4876" s="38">
        <f t="shared" si="2814"/>
        <v>0</v>
      </c>
      <c r="AI4876" s="38">
        <f t="shared" si="2801"/>
        <v>0</v>
      </c>
      <c r="AJ4876" s="38">
        <f t="shared" si="2802"/>
        <v>0</v>
      </c>
      <c r="AK4876" s="38">
        <f t="shared" si="2803"/>
        <v>65000</v>
      </c>
      <c r="AL4876" s="38">
        <f t="shared" si="2815"/>
        <v>1.7763568394002505E-15</v>
      </c>
      <c r="AM4876" s="38" t="str">
        <f t="shared" si="2804"/>
        <v>N</v>
      </c>
      <c r="AN4876" s="38">
        <f t="shared" si="2816"/>
        <v>0</v>
      </c>
      <c r="AO4876" s="39">
        <f t="shared" si="2817"/>
        <v>0</v>
      </c>
      <c r="AP4876" s="32"/>
    </row>
    <row r="4877" spans="1:42" x14ac:dyDescent="0.2">
      <c r="A4877" s="51">
        <v>42939.083333333336</v>
      </c>
      <c r="B4877" s="52">
        <f t="shared" si="2821"/>
        <v>2</v>
      </c>
      <c r="C4877" s="52">
        <v>38</v>
      </c>
      <c r="D4877" s="38">
        <f t="shared" si="2788"/>
        <v>38</v>
      </c>
      <c r="E4877" s="38">
        <f t="shared" si="2789"/>
        <v>35</v>
      </c>
      <c r="F4877" s="38">
        <v>15.0984</v>
      </c>
      <c r="G4877" s="38">
        <v>-1.5167529999999999E-2</v>
      </c>
      <c r="H4877" s="38">
        <f t="shared" si="2790"/>
        <v>15.08323247</v>
      </c>
      <c r="I4877" s="38">
        <f t="shared" si="2805"/>
        <v>3</v>
      </c>
      <c r="J4877" s="38">
        <f t="shared" si="2806"/>
        <v>0</v>
      </c>
      <c r="K4877" s="38">
        <f t="shared" si="2807"/>
        <v>12.08323247</v>
      </c>
      <c r="L4877" s="39">
        <f t="shared" si="2791"/>
        <v>12.08323247</v>
      </c>
      <c r="M4877" s="56">
        <f t="shared" si="2792"/>
        <v>203.21013875191269</v>
      </c>
      <c r="N4877" s="38">
        <f t="shared" si="2793"/>
        <v>3.4993135824437607</v>
      </c>
      <c r="O4877" s="38">
        <f t="shared" si="2794"/>
        <v>0.81913931945604945</v>
      </c>
      <c r="P4877" s="38">
        <f t="shared" si="2795"/>
        <v>11.264093150543951</v>
      </c>
      <c r="Q4877" s="38" t="s">
        <v>2</v>
      </c>
      <c r="R4877" s="38" t="s">
        <v>2</v>
      </c>
      <c r="S4877" s="38">
        <f t="shared" si="2785"/>
        <v>0</v>
      </c>
      <c r="T4877" s="39">
        <f t="shared" si="2796"/>
        <v>0</v>
      </c>
      <c r="U4877" s="56">
        <f t="shared" si="2808"/>
        <v>65000</v>
      </c>
      <c r="V4877" s="38">
        <f t="shared" si="2818"/>
        <v>0</v>
      </c>
      <c r="W4877" s="38">
        <f t="shared" si="2819"/>
        <v>0</v>
      </c>
      <c r="X4877" s="38">
        <f t="shared" si="2797"/>
        <v>0</v>
      </c>
      <c r="Y4877" s="38">
        <f t="shared" si="2809"/>
        <v>0</v>
      </c>
      <c r="Z4877" s="38">
        <f t="shared" si="2810"/>
        <v>12.08323247</v>
      </c>
      <c r="AA4877" s="39">
        <f t="shared" si="2811"/>
        <v>-12.08323247</v>
      </c>
      <c r="AB4877" s="56">
        <f t="shared" si="2798"/>
        <v>22.916767530000001</v>
      </c>
      <c r="AC4877" s="38">
        <f t="shared" si="2820"/>
        <v>-0.10000000000000142</v>
      </c>
      <c r="AD4877" s="38">
        <f t="shared" si="2799"/>
        <v>15.083232469999999</v>
      </c>
      <c r="AE4877" s="38">
        <f t="shared" si="2800"/>
        <v>15.083232469999999</v>
      </c>
      <c r="AF4877" s="38">
        <f t="shared" si="2812"/>
        <v>0</v>
      </c>
      <c r="AG4877" s="38">
        <f t="shared" si="2813"/>
        <v>0</v>
      </c>
      <c r="AH4877" s="38">
        <f t="shared" si="2814"/>
        <v>0</v>
      </c>
      <c r="AI4877" s="38">
        <f t="shared" si="2801"/>
        <v>0</v>
      </c>
      <c r="AJ4877" s="38">
        <f t="shared" si="2802"/>
        <v>0</v>
      </c>
      <c r="AK4877" s="38">
        <f t="shared" si="2803"/>
        <v>65000</v>
      </c>
      <c r="AL4877" s="38">
        <f t="shared" si="2815"/>
        <v>1.7763568394002505E-15</v>
      </c>
      <c r="AM4877" s="38" t="str">
        <f t="shared" si="2804"/>
        <v>N</v>
      </c>
      <c r="AN4877" s="38">
        <f t="shared" si="2816"/>
        <v>0</v>
      </c>
      <c r="AO4877" s="39">
        <f t="shared" si="2817"/>
        <v>0</v>
      </c>
      <c r="AP4877" s="32"/>
    </row>
    <row r="4878" spans="1:42" x14ac:dyDescent="0.2">
      <c r="A4878" s="51">
        <v>42939.125</v>
      </c>
      <c r="B4878" s="52">
        <f t="shared" si="2821"/>
        <v>3</v>
      </c>
      <c r="C4878" s="52">
        <v>37.700000000000003</v>
      </c>
      <c r="D4878" s="38">
        <f t="shared" si="2788"/>
        <v>37.700000000000003</v>
      </c>
      <c r="E4878" s="38">
        <f t="shared" si="2789"/>
        <v>35</v>
      </c>
      <c r="F4878" s="38">
        <v>15.0984</v>
      </c>
      <c r="G4878" s="38">
        <v>-1.5167529999999999E-2</v>
      </c>
      <c r="H4878" s="38">
        <f t="shared" si="2790"/>
        <v>15.08323247</v>
      </c>
      <c r="I4878" s="38">
        <f t="shared" si="2805"/>
        <v>2.7000000000000028</v>
      </c>
      <c r="J4878" s="38">
        <f t="shared" si="2806"/>
        <v>0</v>
      </c>
      <c r="K4878" s="38">
        <f t="shared" si="2807"/>
        <v>12.383232469999998</v>
      </c>
      <c r="L4878" s="39">
        <f t="shared" si="2791"/>
        <v>12.383232469999998</v>
      </c>
      <c r="M4878" s="56">
        <f t="shared" si="2792"/>
        <v>208.25539810423675</v>
      </c>
      <c r="N4878" s="38">
        <f t="shared" si="2793"/>
        <v>3.5861938172931294</v>
      </c>
      <c r="O4878" s="38">
        <f t="shared" si="2794"/>
        <v>0.83947674128807459</v>
      </c>
      <c r="P4878" s="38">
        <f t="shared" si="2795"/>
        <v>11.543755728711924</v>
      </c>
      <c r="Q4878" s="38" t="s">
        <v>2</v>
      </c>
      <c r="R4878" s="38" t="s">
        <v>2</v>
      </c>
      <c r="S4878" s="38">
        <f t="shared" ref="S4878:S4941" si="2822">IF(J4878=0,0,(IF(J4878&lt;$AQ$19,J4878,$AQ$19)))</f>
        <v>0</v>
      </c>
      <c r="T4878" s="39">
        <f t="shared" si="2796"/>
        <v>0</v>
      </c>
      <c r="U4878" s="56">
        <f t="shared" si="2808"/>
        <v>65000</v>
      </c>
      <c r="V4878" s="38">
        <f t="shared" si="2818"/>
        <v>0</v>
      </c>
      <c r="W4878" s="38">
        <f t="shared" si="2819"/>
        <v>0</v>
      </c>
      <c r="X4878" s="38">
        <f t="shared" si="2797"/>
        <v>0</v>
      </c>
      <c r="Y4878" s="38">
        <f t="shared" si="2809"/>
        <v>0</v>
      </c>
      <c r="Z4878" s="38">
        <f t="shared" si="2810"/>
        <v>12.383232469999998</v>
      </c>
      <c r="AA4878" s="39">
        <f t="shared" si="2811"/>
        <v>-12.383232469999998</v>
      </c>
      <c r="AB4878" s="56">
        <f t="shared" si="2798"/>
        <v>22.616767530000004</v>
      </c>
      <c r="AC4878" s="38">
        <f t="shared" si="2820"/>
        <v>-0.29999999999999716</v>
      </c>
      <c r="AD4878" s="38">
        <f t="shared" si="2799"/>
        <v>15.083232469999999</v>
      </c>
      <c r="AE4878" s="38">
        <f t="shared" si="2800"/>
        <v>15.083232469999999</v>
      </c>
      <c r="AF4878" s="38">
        <f t="shared" si="2812"/>
        <v>0</v>
      </c>
      <c r="AG4878" s="38">
        <f t="shared" si="2813"/>
        <v>0</v>
      </c>
      <c r="AH4878" s="38">
        <f t="shared" si="2814"/>
        <v>0</v>
      </c>
      <c r="AI4878" s="38">
        <f t="shared" si="2801"/>
        <v>0</v>
      </c>
      <c r="AJ4878" s="38">
        <f t="shared" si="2802"/>
        <v>0</v>
      </c>
      <c r="AK4878" s="38">
        <f t="shared" si="2803"/>
        <v>65000</v>
      </c>
      <c r="AL4878" s="38">
        <f t="shared" si="2815"/>
        <v>1.7763568394002505E-15</v>
      </c>
      <c r="AM4878" s="38" t="str">
        <f t="shared" si="2804"/>
        <v>N</v>
      </c>
      <c r="AN4878" s="38">
        <f t="shared" si="2816"/>
        <v>0</v>
      </c>
      <c r="AO4878" s="39">
        <f t="shared" si="2817"/>
        <v>0</v>
      </c>
      <c r="AP4878" s="32"/>
    </row>
    <row r="4879" spans="1:42" x14ac:dyDescent="0.2">
      <c r="A4879" s="51">
        <v>42939.166666666664</v>
      </c>
      <c r="B4879" s="52">
        <f t="shared" si="2821"/>
        <v>4</v>
      </c>
      <c r="C4879" s="52">
        <v>35.5</v>
      </c>
      <c r="D4879" s="38">
        <f t="shared" si="2788"/>
        <v>35.5</v>
      </c>
      <c r="E4879" s="38">
        <f t="shared" si="2789"/>
        <v>35</v>
      </c>
      <c r="F4879" s="38">
        <v>15.0984</v>
      </c>
      <c r="G4879" s="38">
        <v>-1.5167529999999999E-2</v>
      </c>
      <c r="H4879" s="38">
        <f t="shared" si="2790"/>
        <v>15.08323247</v>
      </c>
      <c r="I4879" s="38">
        <f t="shared" si="2805"/>
        <v>0.5</v>
      </c>
      <c r="J4879" s="38">
        <f t="shared" si="2806"/>
        <v>0</v>
      </c>
      <c r="K4879" s="38">
        <f t="shared" si="2807"/>
        <v>14.58323247</v>
      </c>
      <c r="L4879" s="39">
        <f t="shared" si="2791"/>
        <v>14.58323247</v>
      </c>
      <c r="M4879" s="56">
        <f t="shared" si="2792"/>
        <v>245.2539666879469</v>
      </c>
      <c r="N4879" s="38">
        <f t="shared" si="2793"/>
        <v>4.2233155395218409</v>
      </c>
      <c r="O4879" s="38">
        <f t="shared" si="2794"/>
        <v>0.98861783472292697</v>
      </c>
      <c r="P4879" s="38">
        <f t="shared" si="2795"/>
        <v>13.594614635277072</v>
      </c>
      <c r="Q4879" s="38" t="s">
        <v>2</v>
      </c>
      <c r="R4879" s="38" t="s">
        <v>2</v>
      </c>
      <c r="S4879" s="38">
        <f t="shared" si="2822"/>
        <v>0</v>
      </c>
      <c r="T4879" s="39">
        <f t="shared" si="2796"/>
        <v>0</v>
      </c>
      <c r="U4879" s="56">
        <f t="shared" si="2808"/>
        <v>65000</v>
      </c>
      <c r="V4879" s="38">
        <f t="shared" si="2818"/>
        <v>0</v>
      </c>
      <c r="W4879" s="38">
        <f t="shared" si="2819"/>
        <v>0</v>
      </c>
      <c r="X4879" s="38">
        <f t="shared" si="2797"/>
        <v>0</v>
      </c>
      <c r="Y4879" s="38">
        <f t="shared" si="2809"/>
        <v>0</v>
      </c>
      <c r="Z4879" s="38">
        <f t="shared" si="2810"/>
        <v>14.58323247</v>
      </c>
      <c r="AA4879" s="39">
        <f t="shared" si="2811"/>
        <v>-14.58323247</v>
      </c>
      <c r="AB4879" s="56">
        <f t="shared" si="2798"/>
        <v>20.416767530000001</v>
      </c>
      <c r="AC4879" s="38">
        <f t="shared" si="2820"/>
        <v>-2.2000000000000028</v>
      </c>
      <c r="AD4879" s="38">
        <f t="shared" si="2799"/>
        <v>15.083232469999999</v>
      </c>
      <c r="AE4879" s="38">
        <f t="shared" si="2800"/>
        <v>15.083232469999999</v>
      </c>
      <c r="AF4879" s="38">
        <f t="shared" si="2812"/>
        <v>0</v>
      </c>
      <c r="AG4879" s="38">
        <f t="shared" si="2813"/>
        <v>0</v>
      </c>
      <c r="AH4879" s="38">
        <f t="shared" si="2814"/>
        <v>0</v>
      </c>
      <c r="AI4879" s="38">
        <f t="shared" si="2801"/>
        <v>0</v>
      </c>
      <c r="AJ4879" s="38">
        <f t="shared" si="2802"/>
        <v>0</v>
      </c>
      <c r="AK4879" s="38">
        <f t="shared" si="2803"/>
        <v>65000</v>
      </c>
      <c r="AL4879" s="38">
        <f t="shared" si="2815"/>
        <v>1.7763568394002505E-15</v>
      </c>
      <c r="AM4879" s="38" t="str">
        <f t="shared" si="2804"/>
        <v>N</v>
      </c>
      <c r="AN4879" s="38">
        <f t="shared" si="2816"/>
        <v>0</v>
      </c>
      <c r="AO4879" s="39">
        <f t="shared" si="2817"/>
        <v>0</v>
      </c>
      <c r="AP4879" s="32"/>
    </row>
    <row r="4880" spans="1:42" x14ac:dyDescent="0.2">
      <c r="A4880" s="51">
        <v>42939.208333333336</v>
      </c>
      <c r="B4880" s="52">
        <f t="shared" si="2821"/>
        <v>5</v>
      </c>
      <c r="C4880" s="52">
        <v>35.4</v>
      </c>
      <c r="D4880" s="38">
        <f t="shared" si="2788"/>
        <v>35.4</v>
      </c>
      <c r="E4880" s="38">
        <f t="shared" si="2789"/>
        <v>35</v>
      </c>
      <c r="F4880" s="38">
        <v>15.0984</v>
      </c>
      <c r="G4880" s="38">
        <v>-1.5167529999999999E-2</v>
      </c>
      <c r="H4880" s="38">
        <f t="shared" si="2790"/>
        <v>15.08323247</v>
      </c>
      <c r="I4880" s="38">
        <f t="shared" si="2805"/>
        <v>0.39999999999999858</v>
      </c>
      <c r="J4880" s="38">
        <f t="shared" si="2806"/>
        <v>0</v>
      </c>
      <c r="K4880" s="38">
        <f t="shared" si="2807"/>
        <v>14.683232470000002</v>
      </c>
      <c r="L4880" s="39">
        <f t="shared" si="2791"/>
        <v>14.683232470000002</v>
      </c>
      <c r="M4880" s="56">
        <f t="shared" si="2792"/>
        <v>246.93571980538832</v>
      </c>
      <c r="N4880" s="38">
        <f t="shared" si="2793"/>
        <v>4.2522756178049645</v>
      </c>
      <c r="O4880" s="38">
        <f t="shared" si="2794"/>
        <v>0.99539697533360216</v>
      </c>
      <c r="P4880" s="38">
        <f t="shared" si="2795"/>
        <v>13.6878354946664</v>
      </c>
      <c r="Q4880" s="38" t="s">
        <v>2</v>
      </c>
      <c r="R4880" s="38" t="s">
        <v>2</v>
      </c>
      <c r="S4880" s="38">
        <f t="shared" si="2822"/>
        <v>0</v>
      </c>
      <c r="T4880" s="39">
        <f t="shared" si="2796"/>
        <v>0</v>
      </c>
      <c r="U4880" s="56">
        <f t="shared" si="2808"/>
        <v>65000</v>
      </c>
      <c r="V4880" s="38">
        <f t="shared" si="2818"/>
        <v>0</v>
      </c>
      <c r="W4880" s="38">
        <f t="shared" si="2819"/>
        <v>0</v>
      </c>
      <c r="X4880" s="38">
        <f t="shared" si="2797"/>
        <v>0</v>
      </c>
      <c r="Y4880" s="38">
        <f t="shared" si="2809"/>
        <v>0</v>
      </c>
      <c r="Z4880" s="38">
        <f t="shared" si="2810"/>
        <v>14.683232470000002</v>
      </c>
      <c r="AA4880" s="39">
        <f t="shared" si="2811"/>
        <v>-14.683232470000002</v>
      </c>
      <c r="AB4880" s="56">
        <f t="shared" si="2798"/>
        <v>20.31676753</v>
      </c>
      <c r="AC4880" s="38">
        <f t="shared" si="2820"/>
        <v>-0.10000000000000142</v>
      </c>
      <c r="AD4880" s="38">
        <f t="shared" si="2799"/>
        <v>15.083232469999999</v>
      </c>
      <c r="AE4880" s="38">
        <f t="shared" si="2800"/>
        <v>15.083232469999999</v>
      </c>
      <c r="AF4880" s="38">
        <f t="shared" si="2812"/>
        <v>0</v>
      </c>
      <c r="AG4880" s="38">
        <f t="shared" si="2813"/>
        <v>0</v>
      </c>
      <c r="AH4880" s="38">
        <f t="shared" si="2814"/>
        <v>0</v>
      </c>
      <c r="AI4880" s="38">
        <f t="shared" si="2801"/>
        <v>0</v>
      </c>
      <c r="AJ4880" s="38">
        <f t="shared" si="2802"/>
        <v>0</v>
      </c>
      <c r="AK4880" s="38">
        <f t="shared" si="2803"/>
        <v>65000</v>
      </c>
      <c r="AL4880" s="38">
        <f t="shared" si="2815"/>
        <v>1.7763568394002505E-15</v>
      </c>
      <c r="AM4880" s="38" t="str">
        <f t="shared" si="2804"/>
        <v>N</v>
      </c>
      <c r="AN4880" s="38">
        <f t="shared" si="2816"/>
        <v>0</v>
      </c>
      <c r="AO4880" s="39">
        <f t="shared" si="2817"/>
        <v>0</v>
      </c>
      <c r="AP4880" s="32"/>
    </row>
    <row r="4881" spans="1:42" x14ac:dyDescent="0.2">
      <c r="A4881" s="51">
        <v>42939.25</v>
      </c>
      <c r="B4881" s="52">
        <f t="shared" si="2821"/>
        <v>6</v>
      </c>
      <c r="C4881" s="52">
        <v>38.1</v>
      </c>
      <c r="D4881" s="38">
        <f t="shared" si="2788"/>
        <v>38.1</v>
      </c>
      <c r="E4881" s="38">
        <f t="shared" si="2789"/>
        <v>35</v>
      </c>
      <c r="F4881" s="38">
        <v>15.0984</v>
      </c>
      <c r="G4881" s="38">
        <v>0.95183916999999996</v>
      </c>
      <c r="H4881" s="38">
        <f t="shared" si="2790"/>
        <v>16.050239170000001</v>
      </c>
      <c r="I4881" s="38">
        <f t="shared" si="2805"/>
        <v>3.1000000000000014</v>
      </c>
      <c r="J4881" s="38">
        <f t="shared" si="2806"/>
        <v>0</v>
      </c>
      <c r="K4881" s="38">
        <f t="shared" si="2807"/>
        <v>12.95023917</v>
      </c>
      <c r="L4881" s="39">
        <f t="shared" si="2791"/>
        <v>12.95023917</v>
      </c>
      <c r="M4881" s="56">
        <f t="shared" si="2792"/>
        <v>217.7910509575882</v>
      </c>
      <c r="N4881" s="38">
        <f t="shared" si="2793"/>
        <v>3.7503994014836834</v>
      </c>
      <c r="O4881" s="38">
        <f t="shared" si="2794"/>
        <v>0.87791492275302341</v>
      </c>
      <c r="P4881" s="38">
        <f t="shared" si="2795"/>
        <v>12.072324247246975</v>
      </c>
      <c r="Q4881" s="38" t="s">
        <v>2</v>
      </c>
      <c r="R4881" s="38" t="s">
        <v>2</v>
      </c>
      <c r="S4881" s="38">
        <f t="shared" si="2822"/>
        <v>0</v>
      </c>
      <c r="T4881" s="39">
        <f t="shared" si="2796"/>
        <v>0</v>
      </c>
      <c r="U4881" s="56">
        <f t="shared" si="2808"/>
        <v>65000</v>
      </c>
      <c r="V4881" s="38">
        <f t="shared" si="2818"/>
        <v>0</v>
      </c>
      <c r="W4881" s="38">
        <f t="shared" si="2819"/>
        <v>0</v>
      </c>
      <c r="X4881" s="38">
        <f t="shared" si="2797"/>
        <v>0</v>
      </c>
      <c r="Y4881" s="38">
        <f t="shared" si="2809"/>
        <v>0</v>
      </c>
      <c r="Z4881" s="38">
        <f t="shared" si="2810"/>
        <v>12.95023917</v>
      </c>
      <c r="AA4881" s="39">
        <f t="shared" si="2811"/>
        <v>-12.95023917</v>
      </c>
      <c r="AB4881" s="56">
        <f t="shared" si="2798"/>
        <v>22.04976083</v>
      </c>
      <c r="AC4881" s="38">
        <f t="shared" si="2820"/>
        <v>1.7329933000000004</v>
      </c>
      <c r="AD4881" s="38">
        <f t="shared" si="2799"/>
        <v>16.050239170000001</v>
      </c>
      <c r="AE4881" s="38">
        <f t="shared" si="2800"/>
        <v>16.050239170000001</v>
      </c>
      <c r="AF4881" s="38">
        <f t="shared" si="2812"/>
        <v>0</v>
      </c>
      <c r="AG4881" s="38">
        <f t="shared" si="2813"/>
        <v>0</v>
      </c>
      <c r="AH4881" s="38">
        <f t="shared" si="2814"/>
        <v>0</v>
      </c>
      <c r="AI4881" s="38">
        <f t="shared" si="2801"/>
        <v>0</v>
      </c>
      <c r="AJ4881" s="38">
        <f t="shared" si="2802"/>
        <v>0</v>
      </c>
      <c r="AK4881" s="38">
        <f t="shared" si="2803"/>
        <v>65000</v>
      </c>
      <c r="AL4881" s="38">
        <f t="shared" si="2815"/>
        <v>0</v>
      </c>
      <c r="AM4881" s="38" t="str">
        <f t="shared" si="2804"/>
        <v>N</v>
      </c>
      <c r="AN4881" s="38">
        <f t="shared" si="2816"/>
        <v>0</v>
      </c>
      <c r="AO4881" s="39">
        <f t="shared" si="2817"/>
        <v>0</v>
      </c>
      <c r="AP4881" s="32"/>
    </row>
    <row r="4882" spans="1:42" x14ac:dyDescent="0.2">
      <c r="A4882" s="51">
        <v>42939.291666666664</v>
      </c>
      <c r="B4882" s="52">
        <f t="shared" si="2821"/>
        <v>7</v>
      </c>
      <c r="C4882" s="52">
        <v>39.1</v>
      </c>
      <c r="D4882" s="38">
        <f t="shared" si="2788"/>
        <v>39.1</v>
      </c>
      <c r="E4882" s="38">
        <f t="shared" si="2789"/>
        <v>35</v>
      </c>
      <c r="F4882" s="38">
        <v>15.0984</v>
      </c>
      <c r="G4882" s="38">
        <v>8.6447409999999998</v>
      </c>
      <c r="H4882" s="38">
        <f t="shared" si="2790"/>
        <v>23.743141000000001</v>
      </c>
      <c r="I4882" s="38">
        <f t="shared" si="2805"/>
        <v>4.1000000000000014</v>
      </c>
      <c r="J4882" s="38">
        <f t="shared" si="2806"/>
        <v>0</v>
      </c>
      <c r="K4882" s="38">
        <f t="shared" si="2807"/>
        <v>19.643141</v>
      </c>
      <c r="L4882" s="39">
        <f t="shared" si="2791"/>
        <v>19.643141</v>
      </c>
      <c r="M4882" s="56">
        <f t="shared" si="2792"/>
        <v>330.34913613090362</v>
      </c>
      <c r="N4882" s="38">
        <f t="shared" si="2793"/>
        <v>5.6886690108642686</v>
      </c>
      <c r="O4882" s="38">
        <f t="shared" si="2794"/>
        <v>1.33163614874317</v>
      </c>
      <c r="P4882" s="38">
        <f t="shared" si="2795"/>
        <v>18.311504851256828</v>
      </c>
      <c r="Q4882" s="38" t="s">
        <v>2</v>
      </c>
      <c r="R4882" s="38" t="s">
        <v>2</v>
      </c>
      <c r="S4882" s="38">
        <f t="shared" si="2822"/>
        <v>0</v>
      </c>
      <c r="T4882" s="39">
        <f t="shared" si="2796"/>
        <v>0</v>
      </c>
      <c r="U4882" s="56">
        <f t="shared" si="2808"/>
        <v>65000</v>
      </c>
      <c r="V4882" s="38">
        <f t="shared" si="2818"/>
        <v>0</v>
      </c>
      <c r="W4882" s="38">
        <f t="shared" si="2819"/>
        <v>0</v>
      </c>
      <c r="X4882" s="38">
        <f t="shared" si="2797"/>
        <v>0</v>
      </c>
      <c r="Y4882" s="38">
        <f t="shared" si="2809"/>
        <v>0</v>
      </c>
      <c r="Z4882" s="38">
        <f t="shared" si="2810"/>
        <v>19.643141</v>
      </c>
      <c r="AA4882" s="39">
        <f t="shared" si="2811"/>
        <v>-19.643141</v>
      </c>
      <c r="AB4882" s="56">
        <f t="shared" si="2798"/>
        <v>15.356859</v>
      </c>
      <c r="AC4882" s="38">
        <f t="shared" si="2820"/>
        <v>-6.6929018300000003</v>
      </c>
      <c r="AD4882" s="38">
        <f t="shared" si="2799"/>
        <v>23.743141000000001</v>
      </c>
      <c r="AE4882" s="38">
        <f t="shared" si="2800"/>
        <v>23.743141000000001</v>
      </c>
      <c r="AF4882" s="38">
        <f t="shared" si="2812"/>
        <v>0</v>
      </c>
      <c r="AG4882" s="38">
        <f t="shared" si="2813"/>
        <v>0</v>
      </c>
      <c r="AH4882" s="38">
        <f t="shared" si="2814"/>
        <v>0</v>
      </c>
      <c r="AI4882" s="38">
        <f t="shared" si="2801"/>
        <v>0</v>
      </c>
      <c r="AJ4882" s="38">
        <f t="shared" si="2802"/>
        <v>0</v>
      </c>
      <c r="AK4882" s="38">
        <f t="shared" si="2803"/>
        <v>65000</v>
      </c>
      <c r="AL4882" s="38">
        <f t="shared" si="2815"/>
        <v>0</v>
      </c>
      <c r="AM4882" s="38" t="str">
        <f t="shared" si="2804"/>
        <v>Y</v>
      </c>
      <c r="AN4882" s="38">
        <f t="shared" si="2816"/>
        <v>0</v>
      </c>
      <c r="AO4882" s="39">
        <f t="shared" si="2817"/>
        <v>0</v>
      </c>
      <c r="AP4882" s="32"/>
    </row>
    <row r="4883" spans="1:42" x14ac:dyDescent="0.2">
      <c r="A4883" s="51">
        <v>42939.333333333336</v>
      </c>
      <c r="B4883" s="52">
        <f t="shared" si="2821"/>
        <v>8</v>
      </c>
      <c r="C4883" s="52">
        <v>43.3</v>
      </c>
      <c r="D4883" s="38">
        <f t="shared" si="2788"/>
        <v>43.3</v>
      </c>
      <c r="E4883" s="38">
        <f t="shared" si="2789"/>
        <v>35</v>
      </c>
      <c r="F4883" s="38">
        <v>14.6724</v>
      </c>
      <c r="G4883" s="38">
        <v>20.582229999999999</v>
      </c>
      <c r="H4883" s="38">
        <f t="shared" si="2790"/>
        <v>35.254629999999999</v>
      </c>
      <c r="I4883" s="38">
        <f t="shared" si="2805"/>
        <v>8.2999999999999972</v>
      </c>
      <c r="J4883" s="38">
        <f t="shared" si="2806"/>
        <v>0</v>
      </c>
      <c r="K4883" s="38">
        <f t="shared" si="2807"/>
        <v>26.954630000000002</v>
      </c>
      <c r="L4883" s="39">
        <f t="shared" si="2791"/>
        <v>21.454425684355236</v>
      </c>
      <c r="M4883" s="56">
        <f t="shared" si="2792"/>
        <v>360.81047277578585</v>
      </c>
      <c r="N4883" s="38">
        <f t="shared" si="2793"/>
        <v>6.2132184733837654</v>
      </c>
      <c r="O4883" s="38">
        <f t="shared" si="2794"/>
        <v>1.4544256843552343</v>
      </c>
      <c r="P4883" s="38">
        <f t="shared" si="2795"/>
        <v>20</v>
      </c>
      <c r="Q4883" s="38" t="s">
        <v>2</v>
      </c>
      <c r="R4883" s="38" t="s">
        <v>2</v>
      </c>
      <c r="S4883" s="38">
        <f t="shared" si="2822"/>
        <v>0</v>
      </c>
      <c r="T4883" s="39">
        <f t="shared" si="2796"/>
        <v>0</v>
      </c>
      <c r="U4883" s="56">
        <f t="shared" si="2808"/>
        <v>65000</v>
      </c>
      <c r="V4883" s="38">
        <f t="shared" si="2818"/>
        <v>0</v>
      </c>
      <c r="W4883" s="38">
        <f t="shared" si="2819"/>
        <v>0</v>
      </c>
      <c r="X4883" s="38">
        <f t="shared" si="2797"/>
        <v>0</v>
      </c>
      <c r="Y4883" s="38">
        <f t="shared" si="2809"/>
        <v>0</v>
      </c>
      <c r="Z4883" s="38">
        <f t="shared" si="2810"/>
        <v>26.954630000000002</v>
      </c>
      <c r="AA4883" s="39">
        <f t="shared" si="2811"/>
        <v>-26.954630000000002</v>
      </c>
      <c r="AB4883" s="56">
        <f t="shared" si="2798"/>
        <v>10</v>
      </c>
      <c r="AC4883" s="38">
        <f t="shared" si="2820"/>
        <v>-5.356859</v>
      </c>
      <c r="AD4883" s="38">
        <f t="shared" si="2799"/>
        <v>33.299999999999997</v>
      </c>
      <c r="AE4883" s="38">
        <f t="shared" si="2800"/>
        <v>33.299999999999997</v>
      </c>
      <c r="AF4883" s="38">
        <f t="shared" si="2812"/>
        <v>1.9546300000000016</v>
      </c>
      <c r="AG4883" s="38">
        <f t="shared" si="2813"/>
        <v>0</v>
      </c>
      <c r="AH4883" s="38">
        <f t="shared" si="2814"/>
        <v>0</v>
      </c>
      <c r="AI4883" s="38">
        <f t="shared" si="2801"/>
        <v>0</v>
      </c>
      <c r="AJ4883" s="38">
        <f t="shared" si="2802"/>
        <v>0</v>
      </c>
      <c r="AK4883" s="38">
        <f t="shared" si="2803"/>
        <v>65000</v>
      </c>
      <c r="AL4883" s="38">
        <f t="shared" si="2815"/>
        <v>1.9546300000000016</v>
      </c>
      <c r="AM4883" s="38" t="str">
        <f t="shared" si="2804"/>
        <v>Y</v>
      </c>
      <c r="AN4883" s="38">
        <f t="shared" si="2816"/>
        <v>1.9546300000000016</v>
      </c>
      <c r="AO4883" s="39">
        <f t="shared" si="2817"/>
        <v>0</v>
      </c>
      <c r="AP4883" s="32"/>
    </row>
    <row r="4884" spans="1:42" x14ac:dyDescent="0.2">
      <c r="A4884" s="51">
        <v>42939.375</v>
      </c>
      <c r="B4884" s="52">
        <f t="shared" si="2821"/>
        <v>9</v>
      </c>
      <c r="C4884" s="52">
        <v>45.8</v>
      </c>
      <c r="D4884" s="38">
        <f t="shared" si="2788"/>
        <v>45.8</v>
      </c>
      <c r="E4884" s="38">
        <f t="shared" si="2789"/>
        <v>35</v>
      </c>
      <c r="F4884" s="38">
        <v>14.101699999999999</v>
      </c>
      <c r="G4884" s="38">
        <v>31.000520000000002</v>
      </c>
      <c r="H4884" s="38">
        <f t="shared" si="2790"/>
        <v>45.102220000000003</v>
      </c>
      <c r="I4884" s="38">
        <f t="shared" si="2805"/>
        <v>10.799999999999997</v>
      </c>
      <c r="J4884" s="38">
        <f t="shared" si="2806"/>
        <v>0</v>
      </c>
      <c r="K4884" s="38">
        <f t="shared" si="2807"/>
        <v>34.302220000000005</v>
      </c>
      <c r="L4884" s="39">
        <f t="shared" si="2791"/>
        <v>21.454425684355236</v>
      </c>
      <c r="M4884" s="56">
        <f t="shared" si="2792"/>
        <v>360.81047277578585</v>
      </c>
      <c r="N4884" s="38">
        <f t="shared" si="2793"/>
        <v>6.2132184733837654</v>
      </c>
      <c r="O4884" s="38">
        <f t="shared" si="2794"/>
        <v>1.4544256843552343</v>
      </c>
      <c r="P4884" s="38">
        <f t="shared" si="2795"/>
        <v>20</v>
      </c>
      <c r="Q4884" s="38" t="s">
        <v>2</v>
      </c>
      <c r="R4884" s="38" t="s">
        <v>2</v>
      </c>
      <c r="S4884" s="38">
        <f t="shared" si="2822"/>
        <v>0</v>
      </c>
      <c r="T4884" s="39">
        <f t="shared" si="2796"/>
        <v>0</v>
      </c>
      <c r="U4884" s="56">
        <f t="shared" si="2808"/>
        <v>65000</v>
      </c>
      <c r="V4884" s="38">
        <f t="shared" si="2818"/>
        <v>0</v>
      </c>
      <c r="W4884" s="38">
        <f t="shared" si="2819"/>
        <v>0</v>
      </c>
      <c r="X4884" s="38">
        <f t="shared" si="2797"/>
        <v>0</v>
      </c>
      <c r="Y4884" s="38">
        <f t="shared" si="2809"/>
        <v>0</v>
      </c>
      <c r="Z4884" s="38">
        <f t="shared" si="2810"/>
        <v>34.302220000000005</v>
      </c>
      <c r="AA4884" s="39">
        <f t="shared" si="2811"/>
        <v>-34.302220000000005</v>
      </c>
      <c r="AB4884" s="56">
        <f t="shared" si="2798"/>
        <v>10</v>
      </c>
      <c r="AC4884" s="38">
        <f t="shared" si="2820"/>
        <v>0</v>
      </c>
      <c r="AD4884" s="38">
        <f t="shared" si="2799"/>
        <v>35.799999999999997</v>
      </c>
      <c r="AE4884" s="38">
        <f t="shared" si="2800"/>
        <v>35.799999999999997</v>
      </c>
      <c r="AF4884" s="38">
        <f t="shared" si="2812"/>
        <v>9.3022200000000055</v>
      </c>
      <c r="AG4884" s="38">
        <f t="shared" si="2813"/>
        <v>0</v>
      </c>
      <c r="AH4884" s="38">
        <f t="shared" si="2814"/>
        <v>0</v>
      </c>
      <c r="AI4884" s="38">
        <f t="shared" si="2801"/>
        <v>0</v>
      </c>
      <c r="AJ4884" s="38">
        <f t="shared" si="2802"/>
        <v>0</v>
      </c>
      <c r="AK4884" s="38">
        <f t="shared" si="2803"/>
        <v>65000</v>
      </c>
      <c r="AL4884" s="38">
        <f t="shared" si="2815"/>
        <v>9.3022200000000055</v>
      </c>
      <c r="AM4884" s="38" t="str">
        <f t="shared" si="2804"/>
        <v>Y</v>
      </c>
      <c r="AN4884" s="38">
        <f t="shared" si="2816"/>
        <v>9.3022200000000055</v>
      </c>
      <c r="AO4884" s="39">
        <f t="shared" si="2817"/>
        <v>0</v>
      </c>
      <c r="AP4884" s="32"/>
    </row>
    <row r="4885" spans="1:42" x14ac:dyDescent="0.2">
      <c r="A4885" s="51">
        <v>42939.416666666664</v>
      </c>
      <c r="B4885" s="52">
        <f t="shared" si="2821"/>
        <v>10</v>
      </c>
      <c r="C4885" s="52">
        <v>48</v>
      </c>
      <c r="D4885" s="38">
        <f t="shared" si="2788"/>
        <v>48</v>
      </c>
      <c r="E4885" s="38">
        <f t="shared" si="2789"/>
        <v>35</v>
      </c>
      <c r="F4885" s="38">
        <v>15.0984</v>
      </c>
      <c r="G4885" s="38">
        <v>36.141919999999999</v>
      </c>
      <c r="H4885" s="38">
        <f t="shared" si="2790"/>
        <v>51.240319999999997</v>
      </c>
      <c r="I4885" s="38">
        <f t="shared" si="2805"/>
        <v>13</v>
      </c>
      <c r="J4885" s="38">
        <f t="shared" si="2806"/>
        <v>0</v>
      </c>
      <c r="K4885" s="38">
        <f t="shared" si="2807"/>
        <v>38.240319999999997</v>
      </c>
      <c r="L4885" s="39">
        <f t="shared" si="2791"/>
        <v>21.454425684355236</v>
      </c>
      <c r="M4885" s="56">
        <f t="shared" si="2792"/>
        <v>360.81047277578585</v>
      </c>
      <c r="N4885" s="38">
        <f t="shared" si="2793"/>
        <v>6.2132184733837654</v>
      </c>
      <c r="O4885" s="38">
        <f t="shared" si="2794"/>
        <v>1.4544256843552343</v>
      </c>
      <c r="P4885" s="38">
        <f t="shared" si="2795"/>
        <v>20</v>
      </c>
      <c r="Q4885" s="38" t="s">
        <v>2</v>
      </c>
      <c r="R4885" s="38" t="s">
        <v>2</v>
      </c>
      <c r="S4885" s="38">
        <f t="shared" si="2822"/>
        <v>0</v>
      </c>
      <c r="T4885" s="39">
        <f t="shared" si="2796"/>
        <v>0</v>
      </c>
      <c r="U4885" s="56">
        <f t="shared" si="2808"/>
        <v>65000</v>
      </c>
      <c r="V4885" s="38">
        <f t="shared" si="2818"/>
        <v>0</v>
      </c>
      <c r="W4885" s="38">
        <f t="shared" si="2819"/>
        <v>0</v>
      </c>
      <c r="X4885" s="38">
        <f t="shared" si="2797"/>
        <v>0</v>
      </c>
      <c r="Y4885" s="38">
        <f t="shared" si="2809"/>
        <v>0</v>
      </c>
      <c r="Z4885" s="38">
        <f t="shared" si="2810"/>
        <v>38.240319999999997</v>
      </c>
      <c r="AA4885" s="39">
        <f t="shared" si="2811"/>
        <v>-38.240319999999997</v>
      </c>
      <c r="AB4885" s="56">
        <f t="shared" si="2798"/>
        <v>10</v>
      </c>
      <c r="AC4885" s="38">
        <f t="shared" si="2820"/>
        <v>0</v>
      </c>
      <c r="AD4885" s="38">
        <f t="shared" si="2799"/>
        <v>38</v>
      </c>
      <c r="AE4885" s="38">
        <f t="shared" si="2800"/>
        <v>38</v>
      </c>
      <c r="AF4885" s="38">
        <f t="shared" si="2812"/>
        <v>13.240319999999997</v>
      </c>
      <c r="AG4885" s="38">
        <f t="shared" si="2813"/>
        <v>0</v>
      </c>
      <c r="AH4885" s="38">
        <f t="shared" si="2814"/>
        <v>0</v>
      </c>
      <c r="AI4885" s="38">
        <f t="shared" si="2801"/>
        <v>0</v>
      </c>
      <c r="AJ4885" s="38">
        <f t="shared" si="2802"/>
        <v>0</v>
      </c>
      <c r="AK4885" s="38">
        <f t="shared" si="2803"/>
        <v>65000</v>
      </c>
      <c r="AL4885" s="38">
        <f t="shared" si="2815"/>
        <v>13.240319999999997</v>
      </c>
      <c r="AM4885" s="38" t="str">
        <f t="shared" si="2804"/>
        <v>Y</v>
      </c>
      <c r="AN4885" s="38">
        <f t="shared" si="2816"/>
        <v>13.240319999999997</v>
      </c>
      <c r="AO4885" s="39">
        <f t="shared" si="2817"/>
        <v>0</v>
      </c>
      <c r="AP4885" s="32"/>
    </row>
    <row r="4886" spans="1:42" x14ac:dyDescent="0.2">
      <c r="A4886" s="51">
        <v>42939.458333333336</v>
      </c>
      <c r="B4886" s="52">
        <f t="shared" si="2821"/>
        <v>11</v>
      </c>
      <c r="C4886" s="52">
        <v>48.8</v>
      </c>
      <c r="D4886" s="38">
        <f t="shared" si="2788"/>
        <v>48.8</v>
      </c>
      <c r="E4886" s="38">
        <f t="shared" si="2789"/>
        <v>35</v>
      </c>
      <c r="F4886" s="38">
        <v>15.0558</v>
      </c>
      <c r="G4886" s="38">
        <v>41.799620000000004</v>
      </c>
      <c r="H4886" s="38">
        <f t="shared" si="2790"/>
        <v>56.855420000000002</v>
      </c>
      <c r="I4886" s="38">
        <f t="shared" si="2805"/>
        <v>13.799999999999997</v>
      </c>
      <c r="J4886" s="38">
        <f t="shared" si="2806"/>
        <v>0</v>
      </c>
      <c r="K4886" s="38">
        <f t="shared" si="2807"/>
        <v>43.055420000000005</v>
      </c>
      <c r="L4886" s="39">
        <f t="shared" si="2791"/>
        <v>21.454425684355236</v>
      </c>
      <c r="M4886" s="56">
        <f t="shared" si="2792"/>
        <v>360.81047277578585</v>
      </c>
      <c r="N4886" s="38">
        <f t="shared" si="2793"/>
        <v>6.2132184733837654</v>
      </c>
      <c r="O4886" s="38">
        <f t="shared" si="2794"/>
        <v>1.4544256843552343</v>
      </c>
      <c r="P4886" s="38">
        <f t="shared" si="2795"/>
        <v>20</v>
      </c>
      <c r="Q4886" s="38" t="s">
        <v>2</v>
      </c>
      <c r="R4886" s="38" t="s">
        <v>2</v>
      </c>
      <c r="S4886" s="38">
        <f t="shared" si="2822"/>
        <v>0</v>
      </c>
      <c r="T4886" s="39">
        <f t="shared" si="2796"/>
        <v>0</v>
      </c>
      <c r="U4886" s="56">
        <f t="shared" si="2808"/>
        <v>65000</v>
      </c>
      <c r="V4886" s="38">
        <f t="shared" si="2818"/>
        <v>0</v>
      </c>
      <c r="W4886" s="38">
        <f t="shared" si="2819"/>
        <v>0</v>
      </c>
      <c r="X4886" s="38">
        <f t="shared" si="2797"/>
        <v>0</v>
      </c>
      <c r="Y4886" s="38">
        <f t="shared" si="2809"/>
        <v>0</v>
      </c>
      <c r="Z4886" s="38">
        <f t="shared" si="2810"/>
        <v>43.055420000000005</v>
      </c>
      <c r="AA4886" s="39">
        <f t="shared" si="2811"/>
        <v>-43.055420000000005</v>
      </c>
      <c r="AB4886" s="56">
        <f t="shared" si="2798"/>
        <v>10</v>
      </c>
      <c r="AC4886" s="38">
        <f t="shared" si="2820"/>
        <v>0</v>
      </c>
      <c r="AD4886" s="38">
        <f t="shared" si="2799"/>
        <v>38.799999999999997</v>
      </c>
      <c r="AE4886" s="38">
        <f t="shared" si="2800"/>
        <v>38.799999999999997</v>
      </c>
      <c r="AF4886" s="38">
        <f t="shared" si="2812"/>
        <v>18.055420000000005</v>
      </c>
      <c r="AG4886" s="38">
        <f t="shared" si="2813"/>
        <v>0</v>
      </c>
      <c r="AH4886" s="38">
        <f t="shared" si="2814"/>
        <v>0</v>
      </c>
      <c r="AI4886" s="38">
        <f t="shared" si="2801"/>
        <v>0</v>
      </c>
      <c r="AJ4886" s="38">
        <f t="shared" si="2802"/>
        <v>0</v>
      </c>
      <c r="AK4886" s="38">
        <f t="shared" si="2803"/>
        <v>65000</v>
      </c>
      <c r="AL4886" s="38">
        <f t="shared" si="2815"/>
        <v>18.055420000000005</v>
      </c>
      <c r="AM4886" s="38" t="str">
        <f t="shared" si="2804"/>
        <v>Y</v>
      </c>
      <c r="AN4886" s="38">
        <f t="shared" si="2816"/>
        <v>18.055420000000005</v>
      </c>
      <c r="AO4886" s="39">
        <f t="shared" si="2817"/>
        <v>0</v>
      </c>
      <c r="AP4886" s="32"/>
    </row>
    <row r="4887" spans="1:42" x14ac:dyDescent="0.2">
      <c r="A4887" s="51">
        <v>42939.5</v>
      </c>
      <c r="B4887" s="52">
        <f t="shared" si="2821"/>
        <v>12</v>
      </c>
      <c r="C4887" s="52">
        <v>49</v>
      </c>
      <c r="D4887" s="38">
        <f t="shared" si="2788"/>
        <v>49</v>
      </c>
      <c r="E4887" s="38">
        <f t="shared" si="2789"/>
        <v>35</v>
      </c>
      <c r="F4887" s="38">
        <v>15.0984</v>
      </c>
      <c r="G4887" s="38">
        <v>41.659779999999998</v>
      </c>
      <c r="H4887" s="38">
        <f t="shared" si="2790"/>
        <v>56.758179999999996</v>
      </c>
      <c r="I4887" s="38">
        <f t="shared" si="2805"/>
        <v>14</v>
      </c>
      <c r="J4887" s="38">
        <f t="shared" si="2806"/>
        <v>0</v>
      </c>
      <c r="K4887" s="38">
        <f t="shared" si="2807"/>
        <v>42.758179999999996</v>
      </c>
      <c r="L4887" s="39">
        <f t="shared" si="2791"/>
        <v>21.454425684355236</v>
      </c>
      <c r="M4887" s="56">
        <f t="shared" si="2792"/>
        <v>360.81047277578585</v>
      </c>
      <c r="N4887" s="38">
        <f t="shared" si="2793"/>
        <v>6.2132184733837654</v>
      </c>
      <c r="O4887" s="38">
        <f t="shared" si="2794"/>
        <v>1.4544256843552343</v>
      </c>
      <c r="P4887" s="38">
        <f t="shared" si="2795"/>
        <v>20</v>
      </c>
      <c r="Q4887" s="38" t="s">
        <v>2</v>
      </c>
      <c r="R4887" s="38" t="s">
        <v>2</v>
      </c>
      <c r="S4887" s="38">
        <f t="shared" si="2822"/>
        <v>0</v>
      </c>
      <c r="T4887" s="39">
        <f t="shared" si="2796"/>
        <v>0</v>
      </c>
      <c r="U4887" s="56">
        <f t="shared" si="2808"/>
        <v>65000</v>
      </c>
      <c r="V4887" s="38">
        <f t="shared" si="2818"/>
        <v>0</v>
      </c>
      <c r="W4887" s="38">
        <f t="shared" si="2819"/>
        <v>0</v>
      </c>
      <c r="X4887" s="38">
        <f t="shared" si="2797"/>
        <v>0</v>
      </c>
      <c r="Y4887" s="38">
        <f t="shared" si="2809"/>
        <v>0</v>
      </c>
      <c r="Z4887" s="38">
        <f t="shared" si="2810"/>
        <v>42.758179999999996</v>
      </c>
      <c r="AA4887" s="39">
        <f t="shared" si="2811"/>
        <v>-42.758179999999996</v>
      </c>
      <c r="AB4887" s="56">
        <f t="shared" si="2798"/>
        <v>10</v>
      </c>
      <c r="AC4887" s="38">
        <f t="shared" si="2820"/>
        <v>0</v>
      </c>
      <c r="AD4887" s="38">
        <f t="shared" si="2799"/>
        <v>39</v>
      </c>
      <c r="AE4887" s="38">
        <f t="shared" si="2800"/>
        <v>39</v>
      </c>
      <c r="AF4887" s="38">
        <f t="shared" si="2812"/>
        <v>17.758179999999996</v>
      </c>
      <c r="AG4887" s="38">
        <f t="shared" si="2813"/>
        <v>0</v>
      </c>
      <c r="AH4887" s="38">
        <f t="shared" si="2814"/>
        <v>0</v>
      </c>
      <c r="AI4887" s="38">
        <f t="shared" si="2801"/>
        <v>0</v>
      </c>
      <c r="AJ4887" s="38">
        <f t="shared" si="2802"/>
        <v>0</v>
      </c>
      <c r="AK4887" s="38">
        <f t="shared" si="2803"/>
        <v>65000</v>
      </c>
      <c r="AL4887" s="38">
        <f t="shared" si="2815"/>
        <v>17.758179999999996</v>
      </c>
      <c r="AM4887" s="38" t="str">
        <f t="shared" si="2804"/>
        <v>Y</v>
      </c>
      <c r="AN4887" s="38">
        <f t="shared" si="2816"/>
        <v>17.758179999999996</v>
      </c>
      <c r="AO4887" s="39">
        <f t="shared" si="2817"/>
        <v>0</v>
      </c>
      <c r="AP4887" s="32"/>
    </row>
    <row r="4888" spans="1:42" x14ac:dyDescent="0.2">
      <c r="A4888" s="51">
        <v>42939.541666666664</v>
      </c>
      <c r="B4888" s="52">
        <f t="shared" si="2821"/>
        <v>13</v>
      </c>
      <c r="C4888" s="52">
        <v>49.3</v>
      </c>
      <c r="D4888" s="38">
        <f t="shared" si="2788"/>
        <v>49.3</v>
      </c>
      <c r="E4888" s="38">
        <f t="shared" si="2789"/>
        <v>35</v>
      </c>
      <c r="F4888" s="38">
        <v>13.508100000000001</v>
      </c>
      <c r="G4888" s="38">
        <v>39.326009999999997</v>
      </c>
      <c r="H4888" s="38">
        <f t="shared" si="2790"/>
        <v>52.834109999999995</v>
      </c>
      <c r="I4888" s="38">
        <f t="shared" si="2805"/>
        <v>14.299999999999997</v>
      </c>
      <c r="J4888" s="38">
        <f t="shared" si="2806"/>
        <v>0</v>
      </c>
      <c r="K4888" s="38">
        <f t="shared" si="2807"/>
        <v>38.534109999999998</v>
      </c>
      <c r="L4888" s="39">
        <f t="shared" si="2791"/>
        <v>21.454425684355236</v>
      </c>
      <c r="M4888" s="56">
        <f t="shared" si="2792"/>
        <v>360.81047277578585</v>
      </c>
      <c r="N4888" s="38">
        <f t="shared" si="2793"/>
        <v>6.2132184733837654</v>
      </c>
      <c r="O4888" s="38">
        <f t="shared" si="2794"/>
        <v>1.4544256843552343</v>
      </c>
      <c r="P4888" s="38">
        <f t="shared" si="2795"/>
        <v>20</v>
      </c>
      <c r="Q4888" s="38" t="s">
        <v>2</v>
      </c>
      <c r="R4888" s="38" t="s">
        <v>2</v>
      </c>
      <c r="S4888" s="38">
        <f t="shared" si="2822"/>
        <v>0</v>
      </c>
      <c r="T4888" s="39">
        <f t="shared" si="2796"/>
        <v>0</v>
      </c>
      <c r="U4888" s="56">
        <f t="shared" si="2808"/>
        <v>65000</v>
      </c>
      <c r="V4888" s="38">
        <f t="shared" si="2818"/>
        <v>0</v>
      </c>
      <c r="W4888" s="38">
        <f t="shared" si="2819"/>
        <v>0</v>
      </c>
      <c r="X4888" s="38">
        <f t="shared" si="2797"/>
        <v>0</v>
      </c>
      <c r="Y4888" s="38">
        <f t="shared" si="2809"/>
        <v>0</v>
      </c>
      <c r="Z4888" s="38">
        <f t="shared" si="2810"/>
        <v>38.534109999999998</v>
      </c>
      <c r="AA4888" s="39">
        <f t="shared" si="2811"/>
        <v>-38.534109999999998</v>
      </c>
      <c r="AB4888" s="56">
        <f t="shared" si="2798"/>
        <v>10</v>
      </c>
      <c r="AC4888" s="38">
        <f t="shared" si="2820"/>
        <v>0</v>
      </c>
      <c r="AD4888" s="38">
        <f t="shared" si="2799"/>
        <v>39.299999999999997</v>
      </c>
      <c r="AE4888" s="38">
        <f t="shared" si="2800"/>
        <v>39.299999999999997</v>
      </c>
      <c r="AF4888" s="38">
        <f t="shared" si="2812"/>
        <v>13.534109999999998</v>
      </c>
      <c r="AG4888" s="38">
        <f t="shared" si="2813"/>
        <v>0</v>
      </c>
      <c r="AH4888" s="38">
        <f t="shared" si="2814"/>
        <v>0</v>
      </c>
      <c r="AI4888" s="38">
        <f t="shared" si="2801"/>
        <v>0</v>
      </c>
      <c r="AJ4888" s="38">
        <f t="shared" si="2802"/>
        <v>0</v>
      </c>
      <c r="AK4888" s="38">
        <f t="shared" si="2803"/>
        <v>65000</v>
      </c>
      <c r="AL4888" s="38">
        <f t="shared" si="2815"/>
        <v>13.534109999999998</v>
      </c>
      <c r="AM4888" s="38" t="str">
        <f t="shared" si="2804"/>
        <v>Y</v>
      </c>
      <c r="AN4888" s="38">
        <f t="shared" si="2816"/>
        <v>13.534109999999998</v>
      </c>
      <c r="AO4888" s="39">
        <f t="shared" si="2817"/>
        <v>0</v>
      </c>
      <c r="AP4888" s="32"/>
    </row>
    <row r="4889" spans="1:42" x14ac:dyDescent="0.2">
      <c r="A4889" s="51">
        <v>42939.583333333336</v>
      </c>
      <c r="B4889" s="52">
        <f t="shared" si="2821"/>
        <v>14</v>
      </c>
      <c r="C4889" s="52">
        <v>49.3</v>
      </c>
      <c r="D4889" s="38">
        <f t="shared" si="2788"/>
        <v>49.3</v>
      </c>
      <c r="E4889" s="38">
        <f t="shared" si="2789"/>
        <v>35</v>
      </c>
      <c r="F4889" s="38">
        <v>13.774800000000001</v>
      </c>
      <c r="G4889" s="38">
        <v>36.165080000000003</v>
      </c>
      <c r="H4889" s="38">
        <f t="shared" si="2790"/>
        <v>49.939880000000002</v>
      </c>
      <c r="I4889" s="38">
        <f t="shared" si="2805"/>
        <v>14.299999999999997</v>
      </c>
      <c r="J4889" s="38">
        <f t="shared" si="2806"/>
        <v>0</v>
      </c>
      <c r="K4889" s="38">
        <f t="shared" si="2807"/>
        <v>35.639880000000005</v>
      </c>
      <c r="L4889" s="39">
        <f t="shared" si="2791"/>
        <v>21.454425684355236</v>
      </c>
      <c r="M4889" s="56">
        <f t="shared" si="2792"/>
        <v>360.81047277578585</v>
      </c>
      <c r="N4889" s="38">
        <f t="shared" si="2793"/>
        <v>6.2132184733837654</v>
      </c>
      <c r="O4889" s="38">
        <f t="shared" si="2794"/>
        <v>1.4544256843552343</v>
      </c>
      <c r="P4889" s="38">
        <f t="shared" si="2795"/>
        <v>20</v>
      </c>
      <c r="Q4889" s="38" t="s">
        <v>2</v>
      </c>
      <c r="R4889" s="38" t="s">
        <v>2</v>
      </c>
      <c r="S4889" s="38">
        <f t="shared" si="2822"/>
        <v>0</v>
      </c>
      <c r="T4889" s="39">
        <f t="shared" si="2796"/>
        <v>0</v>
      </c>
      <c r="U4889" s="56">
        <f t="shared" si="2808"/>
        <v>65000</v>
      </c>
      <c r="V4889" s="38">
        <f t="shared" si="2818"/>
        <v>0</v>
      </c>
      <c r="W4889" s="38">
        <f t="shared" si="2819"/>
        <v>0</v>
      </c>
      <c r="X4889" s="38">
        <f t="shared" si="2797"/>
        <v>0</v>
      </c>
      <c r="Y4889" s="38">
        <f t="shared" si="2809"/>
        <v>0</v>
      </c>
      <c r="Z4889" s="38">
        <f t="shared" si="2810"/>
        <v>35.639880000000005</v>
      </c>
      <c r="AA4889" s="39">
        <f t="shared" si="2811"/>
        <v>-35.639880000000005</v>
      </c>
      <c r="AB4889" s="56">
        <f t="shared" si="2798"/>
        <v>10</v>
      </c>
      <c r="AC4889" s="38">
        <f t="shared" si="2820"/>
        <v>0</v>
      </c>
      <c r="AD4889" s="38">
        <f t="shared" si="2799"/>
        <v>39.299999999999997</v>
      </c>
      <c r="AE4889" s="38">
        <f t="shared" si="2800"/>
        <v>39.299999999999997</v>
      </c>
      <c r="AF4889" s="38">
        <f t="shared" si="2812"/>
        <v>10.639880000000005</v>
      </c>
      <c r="AG4889" s="38">
        <f t="shared" si="2813"/>
        <v>0</v>
      </c>
      <c r="AH4889" s="38">
        <f t="shared" si="2814"/>
        <v>0</v>
      </c>
      <c r="AI4889" s="38">
        <f t="shared" si="2801"/>
        <v>0</v>
      </c>
      <c r="AJ4889" s="38">
        <f t="shared" si="2802"/>
        <v>0</v>
      </c>
      <c r="AK4889" s="38">
        <f t="shared" si="2803"/>
        <v>65000</v>
      </c>
      <c r="AL4889" s="38">
        <f t="shared" si="2815"/>
        <v>10.639880000000005</v>
      </c>
      <c r="AM4889" s="38" t="str">
        <f t="shared" si="2804"/>
        <v>Y</v>
      </c>
      <c r="AN4889" s="38">
        <f t="shared" si="2816"/>
        <v>10.639880000000005</v>
      </c>
      <c r="AO4889" s="39">
        <f t="shared" si="2817"/>
        <v>0</v>
      </c>
      <c r="AP4889" s="32"/>
    </row>
    <row r="4890" spans="1:42" x14ac:dyDescent="0.2">
      <c r="A4890" s="51">
        <v>42939.625</v>
      </c>
      <c r="B4890" s="52">
        <f t="shared" si="2821"/>
        <v>15</v>
      </c>
      <c r="C4890" s="52">
        <v>49.6</v>
      </c>
      <c r="D4890" s="38">
        <f t="shared" si="2788"/>
        <v>49.6</v>
      </c>
      <c r="E4890" s="38">
        <f t="shared" si="2789"/>
        <v>35</v>
      </c>
      <c r="F4890" s="38">
        <v>13.9519</v>
      </c>
      <c r="G4890" s="38">
        <v>26.423181</v>
      </c>
      <c r="H4890" s="38">
        <f t="shared" si="2790"/>
        <v>40.375081000000002</v>
      </c>
      <c r="I4890" s="38">
        <f t="shared" si="2805"/>
        <v>14.600000000000001</v>
      </c>
      <c r="J4890" s="38">
        <f t="shared" si="2806"/>
        <v>0</v>
      </c>
      <c r="K4890" s="38">
        <f t="shared" si="2807"/>
        <v>25.775081</v>
      </c>
      <c r="L4890" s="39">
        <f t="shared" si="2791"/>
        <v>21.454425684355236</v>
      </c>
      <c r="M4890" s="56">
        <f t="shared" si="2792"/>
        <v>360.81047277578585</v>
      </c>
      <c r="N4890" s="38">
        <f t="shared" si="2793"/>
        <v>6.2132184733837654</v>
      </c>
      <c r="O4890" s="38">
        <f t="shared" si="2794"/>
        <v>1.4544256843552343</v>
      </c>
      <c r="P4890" s="38">
        <f t="shared" si="2795"/>
        <v>20</v>
      </c>
      <c r="Q4890" s="38" t="s">
        <v>2</v>
      </c>
      <c r="R4890" s="38" t="s">
        <v>2</v>
      </c>
      <c r="S4890" s="38">
        <f t="shared" si="2822"/>
        <v>0</v>
      </c>
      <c r="T4890" s="39">
        <f t="shared" si="2796"/>
        <v>0</v>
      </c>
      <c r="U4890" s="56">
        <f t="shared" si="2808"/>
        <v>65000</v>
      </c>
      <c r="V4890" s="38">
        <f t="shared" si="2818"/>
        <v>0</v>
      </c>
      <c r="W4890" s="38">
        <f t="shared" si="2819"/>
        <v>0</v>
      </c>
      <c r="X4890" s="38">
        <f t="shared" si="2797"/>
        <v>0</v>
      </c>
      <c r="Y4890" s="38">
        <f t="shared" si="2809"/>
        <v>0</v>
      </c>
      <c r="Z4890" s="38">
        <f t="shared" si="2810"/>
        <v>25.775081</v>
      </c>
      <c r="AA4890" s="39">
        <f t="shared" si="2811"/>
        <v>-25.775081</v>
      </c>
      <c r="AB4890" s="56">
        <f t="shared" si="2798"/>
        <v>10</v>
      </c>
      <c r="AC4890" s="38">
        <f t="shared" si="2820"/>
        <v>0</v>
      </c>
      <c r="AD4890" s="38">
        <f t="shared" si="2799"/>
        <v>39.6</v>
      </c>
      <c r="AE4890" s="38">
        <f t="shared" si="2800"/>
        <v>39.6</v>
      </c>
      <c r="AF4890" s="38">
        <f t="shared" si="2812"/>
        <v>0.77508100000000013</v>
      </c>
      <c r="AG4890" s="38">
        <f t="shared" si="2813"/>
        <v>0</v>
      </c>
      <c r="AH4890" s="38">
        <f t="shared" si="2814"/>
        <v>0</v>
      </c>
      <c r="AI4890" s="38">
        <f t="shared" si="2801"/>
        <v>0</v>
      </c>
      <c r="AJ4890" s="38">
        <f t="shared" si="2802"/>
        <v>0</v>
      </c>
      <c r="AK4890" s="38">
        <f t="shared" si="2803"/>
        <v>65000</v>
      </c>
      <c r="AL4890" s="38">
        <f t="shared" si="2815"/>
        <v>0.77508100000000013</v>
      </c>
      <c r="AM4890" s="38" t="str">
        <f t="shared" si="2804"/>
        <v>Y</v>
      </c>
      <c r="AN4890" s="38">
        <f t="shared" si="2816"/>
        <v>0.77508100000000013</v>
      </c>
      <c r="AO4890" s="39">
        <f t="shared" si="2817"/>
        <v>0</v>
      </c>
      <c r="AP4890" s="32"/>
    </row>
    <row r="4891" spans="1:42" x14ac:dyDescent="0.2">
      <c r="A4891" s="51">
        <v>42939.666666666664</v>
      </c>
      <c r="B4891" s="52">
        <f t="shared" si="2821"/>
        <v>16</v>
      </c>
      <c r="C4891" s="52">
        <v>49.3</v>
      </c>
      <c r="D4891" s="38">
        <f t="shared" si="2788"/>
        <v>49.3</v>
      </c>
      <c r="E4891" s="38">
        <f t="shared" si="2789"/>
        <v>35</v>
      </c>
      <c r="F4891" s="38">
        <v>10.7803</v>
      </c>
      <c r="G4891" s="38">
        <v>18.112399999999997</v>
      </c>
      <c r="H4891" s="38">
        <f t="shared" si="2790"/>
        <v>28.892699999999998</v>
      </c>
      <c r="I4891" s="38">
        <f t="shared" si="2805"/>
        <v>14.299999999999997</v>
      </c>
      <c r="J4891" s="38">
        <f t="shared" si="2806"/>
        <v>0</v>
      </c>
      <c r="K4891" s="38">
        <f t="shared" si="2807"/>
        <v>14.592700000000001</v>
      </c>
      <c r="L4891" s="39">
        <f t="shared" si="2791"/>
        <v>14.592700000000001</v>
      </c>
      <c r="M4891" s="56">
        <f t="shared" si="2792"/>
        <v>245.41318716886661</v>
      </c>
      <c r="N4891" s="38">
        <f t="shared" si="2793"/>
        <v>4.2260573436213189</v>
      </c>
      <c r="O4891" s="38">
        <f t="shared" si="2794"/>
        <v>0.9892596518939849</v>
      </c>
      <c r="P4891" s="38">
        <f t="shared" si="2795"/>
        <v>13.603440348106016</v>
      </c>
      <c r="Q4891" s="38" t="s">
        <v>2</v>
      </c>
      <c r="R4891" s="38" t="s">
        <v>2</v>
      </c>
      <c r="S4891" s="38">
        <f t="shared" si="2822"/>
        <v>0</v>
      </c>
      <c r="T4891" s="39">
        <f t="shared" si="2796"/>
        <v>0</v>
      </c>
      <c r="U4891" s="56">
        <f t="shared" si="2808"/>
        <v>65000</v>
      </c>
      <c r="V4891" s="38">
        <f t="shared" si="2818"/>
        <v>0</v>
      </c>
      <c r="W4891" s="38">
        <f t="shared" si="2819"/>
        <v>0</v>
      </c>
      <c r="X4891" s="38">
        <f t="shared" si="2797"/>
        <v>0</v>
      </c>
      <c r="Y4891" s="38">
        <f t="shared" si="2809"/>
        <v>0</v>
      </c>
      <c r="Z4891" s="38">
        <f t="shared" si="2810"/>
        <v>14.592700000000001</v>
      </c>
      <c r="AA4891" s="39">
        <f t="shared" si="2811"/>
        <v>-14.592700000000001</v>
      </c>
      <c r="AB4891" s="56">
        <f t="shared" si="2798"/>
        <v>20.407299999999999</v>
      </c>
      <c r="AC4891" s="38">
        <f t="shared" si="2820"/>
        <v>10.407299999999999</v>
      </c>
      <c r="AD4891" s="38">
        <f t="shared" si="2799"/>
        <v>28.892699999999998</v>
      </c>
      <c r="AE4891" s="38">
        <f t="shared" si="2800"/>
        <v>28.892699999999998</v>
      </c>
      <c r="AF4891" s="38">
        <f t="shared" si="2812"/>
        <v>0</v>
      </c>
      <c r="AG4891" s="38">
        <f t="shared" si="2813"/>
        <v>0</v>
      </c>
      <c r="AH4891" s="38">
        <f t="shared" si="2814"/>
        <v>0</v>
      </c>
      <c r="AI4891" s="38">
        <f t="shared" si="2801"/>
        <v>0</v>
      </c>
      <c r="AJ4891" s="38">
        <f t="shared" si="2802"/>
        <v>0</v>
      </c>
      <c r="AK4891" s="38">
        <f t="shared" si="2803"/>
        <v>65000</v>
      </c>
      <c r="AL4891" s="38">
        <f t="shared" si="2815"/>
        <v>0</v>
      </c>
      <c r="AM4891" s="38" t="str">
        <f t="shared" si="2804"/>
        <v>N</v>
      </c>
      <c r="AN4891" s="38">
        <f t="shared" si="2816"/>
        <v>0</v>
      </c>
      <c r="AO4891" s="39">
        <f t="shared" si="2817"/>
        <v>0</v>
      </c>
      <c r="AP4891" s="32"/>
    </row>
    <row r="4892" spans="1:42" x14ac:dyDescent="0.2">
      <c r="A4892" s="51">
        <v>42939.708333333336</v>
      </c>
      <c r="B4892" s="52">
        <f t="shared" si="2821"/>
        <v>17</v>
      </c>
      <c r="C4892" s="52">
        <v>48.8</v>
      </c>
      <c r="D4892" s="38">
        <f t="shared" si="2788"/>
        <v>48.8</v>
      </c>
      <c r="E4892" s="38">
        <f t="shared" si="2789"/>
        <v>35</v>
      </c>
      <c r="F4892" s="38">
        <v>10.285</v>
      </c>
      <c r="G4892" s="38">
        <v>6.3740111700000002</v>
      </c>
      <c r="H4892" s="38">
        <f t="shared" si="2790"/>
        <v>16.659011169999999</v>
      </c>
      <c r="I4892" s="38">
        <f t="shared" si="2805"/>
        <v>13.799999999999997</v>
      </c>
      <c r="J4892" s="38">
        <f t="shared" si="2806"/>
        <v>0</v>
      </c>
      <c r="K4892" s="38">
        <f t="shared" si="2807"/>
        <v>2.8590111700000023</v>
      </c>
      <c r="L4892" s="39">
        <f t="shared" si="2791"/>
        <v>2.8590111700000023</v>
      </c>
      <c r="M4892" s="56">
        <f t="shared" si="2792"/>
        <v>48.08150947947199</v>
      </c>
      <c r="N4892" s="38">
        <f t="shared" si="2793"/>
        <v>0.82797187295523711</v>
      </c>
      <c r="O4892" s="38">
        <f t="shared" si="2794"/>
        <v>0.19381638728920739</v>
      </c>
      <c r="P4892" s="38">
        <f t="shared" si="2795"/>
        <v>2.6651947827107954</v>
      </c>
      <c r="Q4892" s="38" t="s">
        <v>2</v>
      </c>
      <c r="R4892" s="38" t="s">
        <v>2</v>
      </c>
      <c r="S4892" s="38">
        <f t="shared" si="2822"/>
        <v>0</v>
      </c>
      <c r="T4892" s="39">
        <f t="shared" si="2796"/>
        <v>0</v>
      </c>
      <c r="U4892" s="56">
        <f t="shared" si="2808"/>
        <v>65000</v>
      </c>
      <c r="V4892" s="38">
        <f t="shared" si="2818"/>
        <v>0</v>
      </c>
      <c r="W4892" s="38">
        <f t="shared" si="2819"/>
        <v>0</v>
      </c>
      <c r="X4892" s="38">
        <f t="shared" si="2797"/>
        <v>0</v>
      </c>
      <c r="Y4892" s="38">
        <f t="shared" si="2809"/>
        <v>0</v>
      </c>
      <c r="Z4892" s="38">
        <f t="shared" si="2810"/>
        <v>2.8590111700000023</v>
      </c>
      <c r="AA4892" s="39">
        <f t="shared" si="2811"/>
        <v>-2.8590111700000023</v>
      </c>
      <c r="AB4892" s="56">
        <f t="shared" si="2798"/>
        <v>32.140988829999998</v>
      </c>
      <c r="AC4892" s="38">
        <f t="shared" si="2820"/>
        <v>11.733688829999998</v>
      </c>
      <c r="AD4892" s="38">
        <f t="shared" si="2799"/>
        <v>16.659011169999999</v>
      </c>
      <c r="AE4892" s="38">
        <f t="shared" si="2800"/>
        <v>16.659011169999999</v>
      </c>
      <c r="AF4892" s="38">
        <f t="shared" si="2812"/>
        <v>0</v>
      </c>
      <c r="AG4892" s="38">
        <f t="shared" si="2813"/>
        <v>0</v>
      </c>
      <c r="AH4892" s="38">
        <f t="shared" si="2814"/>
        <v>0</v>
      </c>
      <c r="AI4892" s="38">
        <f t="shared" si="2801"/>
        <v>0</v>
      </c>
      <c r="AJ4892" s="38">
        <f t="shared" si="2802"/>
        <v>0</v>
      </c>
      <c r="AK4892" s="38">
        <f t="shared" si="2803"/>
        <v>65000</v>
      </c>
      <c r="AL4892" s="38">
        <f t="shared" si="2815"/>
        <v>0</v>
      </c>
      <c r="AM4892" s="38" t="str">
        <f t="shared" si="2804"/>
        <v>N</v>
      </c>
      <c r="AN4892" s="38">
        <f t="shared" si="2816"/>
        <v>0</v>
      </c>
      <c r="AO4892" s="39">
        <f t="shared" si="2817"/>
        <v>0</v>
      </c>
      <c r="AP4892" s="32"/>
    </row>
    <row r="4893" spans="1:42" x14ac:dyDescent="0.2">
      <c r="A4893" s="51">
        <v>42939.75</v>
      </c>
      <c r="B4893" s="52">
        <f t="shared" si="2821"/>
        <v>18</v>
      </c>
      <c r="C4893" s="52">
        <v>46.1</v>
      </c>
      <c r="D4893" s="38">
        <f t="shared" si="2788"/>
        <v>46.1</v>
      </c>
      <c r="E4893" s="38">
        <f t="shared" si="2789"/>
        <v>35</v>
      </c>
      <c r="F4893" s="38">
        <v>10.3598</v>
      </c>
      <c r="G4893" s="38">
        <v>0.53873916999999993</v>
      </c>
      <c r="H4893" s="38">
        <f t="shared" si="2790"/>
        <v>10.898539169999999</v>
      </c>
      <c r="I4893" s="38">
        <f t="shared" si="2805"/>
        <v>11.100000000000001</v>
      </c>
      <c r="J4893" s="38">
        <f t="shared" si="2806"/>
        <v>0.20146083000000203</v>
      </c>
      <c r="K4893" s="38">
        <f t="shared" si="2807"/>
        <v>0</v>
      </c>
      <c r="L4893" s="39">
        <f t="shared" si="2791"/>
        <v>0</v>
      </c>
      <c r="M4893" s="56">
        <f t="shared" si="2792"/>
        <v>0</v>
      </c>
      <c r="N4893" s="38">
        <f t="shared" si="2793"/>
        <v>0</v>
      </c>
      <c r="O4893" s="38">
        <f t="shared" si="2794"/>
        <v>0</v>
      </c>
      <c r="P4893" s="38">
        <f t="shared" si="2795"/>
        <v>0</v>
      </c>
      <c r="Q4893" s="38" t="s">
        <v>2</v>
      </c>
      <c r="R4893" s="38" t="s">
        <v>2</v>
      </c>
      <c r="S4893" s="38">
        <f t="shared" si="2822"/>
        <v>0.20146083000000203</v>
      </c>
      <c r="T4893" s="39">
        <f t="shared" si="2796"/>
        <v>10.078920870507899</v>
      </c>
      <c r="U4893" s="56">
        <f t="shared" si="2808"/>
        <v>64989.92107912949</v>
      </c>
      <c r="V4893" s="38">
        <f t="shared" si="2818"/>
        <v>0</v>
      </c>
      <c r="W4893" s="38">
        <f t="shared" si="2819"/>
        <v>10.078920870510046</v>
      </c>
      <c r="X4893" s="38">
        <f t="shared" si="2797"/>
        <v>0</v>
      </c>
      <c r="Y4893" s="38">
        <f t="shared" si="2809"/>
        <v>0.20146083000004497</v>
      </c>
      <c r="Z4893" s="38">
        <f t="shared" si="2810"/>
        <v>0</v>
      </c>
      <c r="AA4893" s="39">
        <f t="shared" si="2811"/>
        <v>0</v>
      </c>
      <c r="AB4893" s="56">
        <f t="shared" si="2798"/>
        <v>35</v>
      </c>
      <c r="AC4893" s="38">
        <f t="shared" si="2820"/>
        <v>2.8590111700000023</v>
      </c>
      <c r="AD4893" s="38">
        <f t="shared" si="2799"/>
        <v>11.100000000000001</v>
      </c>
      <c r="AE4893" s="38">
        <f t="shared" si="2800"/>
        <v>10.898539169999999</v>
      </c>
      <c r="AF4893" s="38">
        <f t="shared" si="2812"/>
        <v>0</v>
      </c>
      <c r="AG4893" s="38">
        <f t="shared" si="2813"/>
        <v>0.20146083000000203</v>
      </c>
      <c r="AH4893" s="38">
        <f t="shared" si="2814"/>
        <v>0.20146083000004497</v>
      </c>
      <c r="AI4893" s="38">
        <f t="shared" si="2801"/>
        <v>0</v>
      </c>
      <c r="AJ4893" s="38">
        <f t="shared" si="2802"/>
        <v>0</v>
      </c>
      <c r="AK4893" s="38">
        <f t="shared" si="2803"/>
        <v>64989.92107912949</v>
      </c>
      <c r="AL4893" s="38">
        <f t="shared" si="2815"/>
        <v>0</v>
      </c>
      <c r="AM4893" s="38" t="str">
        <f t="shared" si="2804"/>
        <v>N</v>
      </c>
      <c r="AN4893" s="38">
        <f t="shared" si="2816"/>
        <v>0</v>
      </c>
      <c r="AO4893" s="39">
        <f t="shared" si="2817"/>
        <v>0</v>
      </c>
      <c r="AP4893" s="32"/>
    </row>
    <row r="4894" spans="1:42" x14ac:dyDescent="0.2">
      <c r="A4894" s="51">
        <v>42939.791666666664</v>
      </c>
      <c r="B4894" s="52">
        <f t="shared" si="2821"/>
        <v>19</v>
      </c>
      <c r="C4894" s="52">
        <v>47.3</v>
      </c>
      <c r="D4894" s="38">
        <f t="shared" si="2788"/>
        <v>47.3</v>
      </c>
      <c r="E4894" s="38">
        <f t="shared" si="2789"/>
        <v>35</v>
      </c>
      <c r="F4894" s="38">
        <v>11.8908</v>
      </c>
      <c r="G4894" s="38">
        <v>-1.5167529999999999E-2</v>
      </c>
      <c r="H4894" s="38">
        <f t="shared" si="2790"/>
        <v>11.875632470000001</v>
      </c>
      <c r="I4894" s="38">
        <f t="shared" si="2805"/>
        <v>12.299999999999997</v>
      </c>
      <c r="J4894" s="38">
        <f t="shared" si="2806"/>
        <v>0.42436752999999605</v>
      </c>
      <c r="K4894" s="38">
        <f t="shared" si="2807"/>
        <v>0</v>
      </c>
      <c r="L4894" s="39">
        <f t="shared" si="2791"/>
        <v>0</v>
      </c>
      <c r="M4894" s="56">
        <f t="shared" si="2792"/>
        <v>0</v>
      </c>
      <c r="N4894" s="38">
        <f t="shared" si="2793"/>
        <v>0</v>
      </c>
      <c r="O4894" s="38">
        <f t="shared" si="2794"/>
        <v>0</v>
      </c>
      <c r="P4894" s="38">
        <f t="shared" si="2795"/>
        <v>0</v>
      </c>
      <c r="Q4894" s="38" t="s">
        <v>2</v>
      </c>
      <c r="R4894" s="38" t="s">
        <v>2</v>
      </c>
      <c r="S4894" s="38">
        <f t="shared" si="2822"/>
        <v>0.42436752999999605</v>
      </c>
      <c r="T4894" s="39">
        <f t="shared" si="2796"/>
        <v>21.230761110647681</v>
      </c>
      <c r="U4894" s="56">
        <f t="shared" si="2808"/>
        <v>64968.690318018846</v>
      </c>
      <c r="V4894" s="38">
        <f t="shared" si="2818"/>
        <v>0</v>
      </c>
      <c r="W4894" s="38">
        <f t="shared" si="2819"/>
        <v>21.23076111064438</v>
      </c>
      <c r="X4894" s="38">
        <f t="shared" si="2797"/>
        <v>0</v>
      </c>
      <c r="Y4894" s="38">
        <f t="shared" si="2809"/>
        <v>0.42436752999993005</v>
      </c>
      <c r="Z4894" s="38">
        <f t="shared" si="2810"/>
        <v>0</v>
      </c>
      <c r="AA4894" s="39">
        <f t="shared" si="2811"/>
        <v>0</v>
      </c>
      <c r="AB4894" s="56">
        <f t="shared" si="2798"/>
        <v>35</v>
      </c>
      <c r="AC4894" s="38">
        <f t="shared" si="2820"/>
        <v>0</v>
      </c>
      <c r="AD4894" s="38">
        <f t="shared" si="2799"/>
        <v>12.299999999999997</v>
      </c>
      <c r="AE4894" s="38">
        <f t="shared" si="2800"/>
        <v>11.875632470000001</v>
      </c>
      <c r="AF4894" s="38">
        <f t="shared" si="2812"/>
        <v>0</v>
      </c>
      <c r="AG4894" s="38">
        <f t="shared" si="2813"/>
        <v>0.42436752999999783</v>
      </c>
      <c r="AH4894" s="38">
        <f t="shared" si="2814"/>
        <v>0.42436752999993005</v>
      </c>
      <c r="AI4894" s="38">
        <f t="shared" si="2801"/>
        <v>0</v>
      </c>
      <c r="AJ4894" s="38">
        <f t="shared" si="2802"/>
        <v>0</v>
      </c>
      <c r="AK4894" s="38">
        <f t="shared" si="2803"/>
        <v>64968.690318018846</v>
      </c>
      <c r="AL4894" s="38">
        <f t="shared" si="2815"/>
        <v>0</v>
      </c>
      <c r="AM4894" s="38" t="str">
        <f t="shared" si="2804"/>
        <v>N</v>
      </c>
      <c r="AN4894" s="38">
        <f t="shared" si="2816"/>
        <v>0</v>
      </c>
      <c r="AO4894" s="39">
        <f t="shared" si="2817"/>
        <v>7.1054273576010019E-14</v>
      </c>
      <c r="AP4894" s="32"/>
    </row>
    <row r="4895" spans="1:42" x14ac:dyDescent="0.2">
      <c r="A4895" s="51">
        <v>42939.833333333336</v>
      </c>
      <c r="B4895" s="52">
        <f t="shared" si="2821"/>
        <v>20</v>
      </c>
      <c r="C4895" s="52">
        <v>47.9</v>
      </c>
      <c r="D4895" s="38">
        <f t="shared" si="2788"/>
        <v>47.9</v>
      </c>
      <c r="E4895" s="38">
        <f t="shared" si="2789"/>
        <v>35</v>
      </c>
      <c r="F4895" s="38">
        <v>8.2055799999999994</v>
      </c>
      <c r="G4895" s="38">
        <v>-1.5167529999999999E-2</v>
      </c>
      <c r="H4895" s="38">
        <f t="shared" si="2790"/>
        <v>8.1904124700000001</v>
      </c>
      <c r="I4895" s="38">
        <f t="shared" si="2805"/>
        <v>12.899999999999999</v>
      </c>
      <c r="J4895" s="38">
        <f t="shared" si="2806"/>
        <v>4.7095875299999985</v>
      </c>
      <c r="K4895" s="38">
        <f t="shared" si="2807"/>
        <v>0</v>
      </c>
      <c r="L4895" s="39">
        <f t="shared" si="2791"/>
        <v>0</v>
      </c>
      <c r="M4895" s="56">
        <f t="shared" si="2792"/>
        <v>0</v>
      </c>
      <c r="N4895" s="38">
        <f t="shared" si="2793"/>
        <v>0</v>
      </c>
      <c r="O4895" s="38">
        <f t="shared" si="2794"/>
        <v>0</v>
      </c>
      <c r="P4895" s="38">
        <f t="shared" si="2795"/>
        <v>0</v>
      </c>
      <c r="Q4895" s="38" t="s">
        <v>2</v>
      </c>
      <c r="R4895" s="38" t="s">
        <v>2</v>
      </c>
      <c r="S4895" s="38">
        <f t="shared" si="2822"/>
        <v>4.7095875299999985</v>
      </c>
      <c r="T4895" s="39">
        <f t="shared" si="2796"/>
        <v>235.61681964479271</v>
      </c>
      <c r="U4895" s="56">
        <f t="shared" si="2808"/>
        <v>64733.073498374055</v>
      </c>
      <c r="V4895" s="38">
        <f t="shared" si="2818"/>
        <v>0</v>
      </c>
      <c r="W4895" s="38">
        <f t="shared" si="2819"/>
        <v>235.61681964479067</v>
      </c>
      <c r="X4895" s="38">
        <f t="shared" si="2797"/>
        <v>0</v>
      </c>
      <c r="Y4895" s="38">
        <f t="shared" si="2809"/>
        <v>4.7095875299999568</v>
      </c>
      <c r="Z4895" s="38">
        <f t="shared" si="2810"/>
        <v>0</v>
      </c>
      <c r="AA4895" s="39">
        <f t="shared" si="2811"/>
        <v>0</v>
      </c>
      <c r="AB4895" s="56">
        <f t="shared" si="2798"/>
        <v>35</v>
      </c>
      <c r="AC4895" s="38">
        <f t="shared" si="2820"/>
        <v>0</v>
      </c>
      <c r="AD4895" s="38">
        <f t="shared" si="2799"/>
        <v>12.899999999999999</v>
      </c>
      <c r="AE4895" s="38">
        <f t="shared" si="2800"/>
        <v>8.1904124700000001</v>
      </c>
      <c r="AF4895" s="38">
        <f t="shared" si="2812"/>
        <v>0</v>
      </c>
      <c r="AG4895" s="38">
        <f t="shared" si="2813"/>
        <v>4.7095875300000003</v>
      </c>
      <c r="AH4895" s="38">
        <f t="shared" si="2814"/>
        <v>4.7095875299999568</v>
      </c>
      <c r="AI4895" s="38">
        <f t="shared" si="2801"/>
        <v>0</v>
      </c>
      <c r="AJ4895" s="38">
        <f t="shared" si="2802"/>
        <v>0</v>
      </c>
      <c r="AK4895" s="38">
        <f t="shared" si="2803"/>
        <v>64733.073498374055</v>
      </c>
      <c r="AL4895" s="38">
        <f t="shared" si="2815"/>
        <v>0</v>
      </c>
      <c r="AM4895" s="38" t="str">
        <f t="shared" si="2804"/>
        <v>N</v>
      </c>
      <c r="AN4895" s="38">
        <f t="shared" si="2816"/>
        <v>0</v>
      </c>
      <c r="AO4895" s="39">
        <f t="shared" si="2817"/>
        <v>0</v>
      </c>
      <c r="AP4895" s="32"/>
    </row>
    <row r="4896" spans="1:42" x14ac:dyDescent="0.2">
      <c r="A4896" s="51">
        <v>42939.875</v>
      </c>
      <c r="B4896" s="52">
        <f t="shared" si="2821"/>
        <v>21</v>
      </c>
      <c r="C4896" s="52">
        <v>47.3</v>
      </c>
      <c r="D4896" s="38">
        <f t="shared" si="2788"/>
        <v>47.3</v>
      </c>
      <c r="E4896" s="38">
        <f t="shared" si="2789"/>
        <v>35</v>
      </c>
      <c r="F4896" s="38">
        <v>9.3281700000000001</v>
      </c>
      <c r="G4896" s="38">
        <v>-1.5167529999999999E-2</v>
      </c>
      <c r="H4896" s="38">
        <f t="shared" si="2790"/>
        <v>9.3130024700000007</v>
      </c>
      <c r="I4896" s="38">
        <f t="shared" si="2805"/>
        <v>12.299999999999997</v>
      </c>
      <c r="J4896" s="38">
        <f t="shared" si="2806"/>
        <v>2.9869975299999965</v>
      </c>
      <c r="K4896" s="38">
        <f t="shared" si="2807"/>
        <v>0</v>
      </c>
      <c r="L4896" s="39">
        <f t="shared" si="2791"/>
        <v>0</v>
      </c>
      <c r="M4896" s="56">
        <f t="shared" si="2792"/>
        <v>0</v>
      </c>
      <c r="N4896" s="38">
        <f t="shared" si="2793"/>
        <v>0</v>
      </c>
      <c r="O4896" s="38">
        <f t="shared" si="2794"/>
        <v>0</v>
      </c>
      <c r="P4896" s="38">
        <f t="shared" si="2795"/>
        <v>0</v>
      </c>
      <c r="Q4896" s="38" t="s">
        <v>2</v>
      </c>
      <c r="R4896" s="38" t="s">
        <v>2</v>
      </c>
      <c r="S4896" s="38">
        <f t="shared" si="2822"/>
        <v>2.9869975299999965</v>
      </c>
      <c r="T4896" s="39">
        <f t="shared" si="2796"/>
        <v>149.43704811139813</v>
      </c>
      <c r="U4896" s="56">
        <f t="shared" si="2808"/>
        <v>64583.63645026266</v>
      </c>
      <c r="V4896" s="38">
        <f t="shared" si="2818"/>
        <v>0</v>
      </c>
      <c r="W4896" s="38">
        <f t="shared" si="2819"/>
        <v>149.43704811139469</v>
      </c>
      <c r="X4896" s="38">
        <f t="shared" si="2797"/>
        <v>0</v>
      </c>
      <c r="Y4896" s="38">
        <f t="shared" si="2809"/>
        <v>2.9869975299999272</v>
      </c>
      <c r="Z4896" s="38">
        <f t="shared" si="2810"/>
        <v>0</v>
      </c>
      <c r="AA4896" s="39">
        <f t="shared" si="2811"/>
        <v>0</v>
      </c>
      <c r="AB4896" s="56">
        <f t="shared" si="2798"/>
        <v>35</v>
      </c>
      <c r="AC4896" s="38">
        <f t="shared" si="2820"/>
        <v>0</v>
      </c>
      <c r="AD4896" s="38">
        <f t="shared" si="2799"/>
        <v>12.299999999999997</v>
      </c>
      <c r="AE4896" s="38">
        <f t="shared" si="2800"/>
        <v>9.3130024700000007</v>
      </c>
      <c r="AF4896" s="38">
        <f t="shared" si="2812"/>
        <v>0</v>
      </c>
      <c r="AG4896" s="38">
        <f t="shared" si="2813"/>
        <v>2.9869975299999965</v>
      </c>
      <c r="AH4896" s="38">
        <f t="shared" si="2814"/>
        <v>2.9869975299999272</v>
      </c>
      <c r="AI4896" s="38">
        <f t="shared" si="2801"/>
        <v>0</v>
      </c>
      <c r="AJ4896" s="38">
        <f t="shared" si="2802"/>
        <v>0</v>
      </c>
      <c r="AK4896" s="38">
        <f t="shared" si="2803"/>
        <v>64583.63645026266</v>
      </c>
      <c r="AL4896" s="38">
        <f t="shared" si="2815"/>
        <v>0</v>
      </c>
      <c r="AM4896" s="38" t="str">
        <f t="shared" si="2804"/>
        <v>N</v>
      </c>
      <c r="AN4896" s="38">
        <f t="shared" si="2816"/>
        <v>0</v>
      </c>
      <c r="AO4896" s="39">
        <f t="shared" si="2817"/>
        <v>7.1054273576010019E-14</v>
      </c>
      <c r="AP4896" s="32"/>
    </row>
    <row r="4897" spans="1:42" x14ac:dyDescent="0.2">
      <c r="A4897" s="51">
        <v>42939.916666666664</v>
      </c>
      <c r="B4897" s="52">
        <f t="shared" si="2821"/>
        <v>22</v>
      </c>
      <c r="C4897" s="52">
        <v>44.9</v>
      </c>
      <c r="D4897" s="38">
        <f t="shared" si="2788"/>
        <v>44.9</v>
      </c>
      <c r="E4897" s="38">
        <f t="shared" si="2789"/>
        <v>35</v>
      </c>
      <c r="F4897" s="38">
        <v>10.267799999999999</v>
      </c>
      <c r="G4897" s="38">
        <v>-1.5167529999999999E-2</v>
      </c>
      <c r="H4897" s="38">
        <f t="shared" si="2790"/>
        <v>10.25263247</v>
      </c>
      <c r="I4897" s="38">
        <f t="shared" si="2805"/>
        <v>9.8999999999999986</v>
      </c>
      <c r="J4897" s="38">
        <f t="shared" si="2806"/>
        <v>0</v>
      </c>
      <c r="K4897" s="38">
        <f t="shared" si="2807"/>
        <v>0.35263247000000142</v>
      </c>
      <c r="L4897" s="39">
        <f t="shared" si="2791"/>
        <v>0.35263247000000142</v>
      </c>
      <c r="M4897" s="56">
        <f t="shared" si="2792"/>
        <v>5.9304075573355233</v>
      </c>
      <c r="N4897" s="38">
        <f t="shared" si="2793"/>
        <v>0.10212263936371134</v>
      </c>
      <c r="O4897" s="38">
        <f t="shared" si="2794"/>
        <v>2.3905450980196776E-2</v>
      </c>
      <c r="P4897" s="38">
        <f t="shared" si="2795"/>
        <v>0.32872701901980467</v>
      </c>
      <c r="Q4897" s="38" t="s">
        <v>2</v>
      </c>
      <c r="R4897" s="38" t="s">
        <v>2</v>
      </c>
      <c r="S4897" s="38">
        <f t="shared" si="2822"/>
        <v>0</v>
      </c>
      <c r="T4897" s="39">
        <f t="shared" si="2796"/>
        <v>0</v>
      </c>
      <c r="U4897" s="56">
        <f t="shared" si="2808"/>
        <v>64589.566857819998</v>
      </c>
      <c r="V4897" s="38">
        <f t="shared" si="2818"/>
        <v>5.9304075573381851</v>
      </c>
      <c r="W4897" s="38">
        <f t="shared" si="2819"/>
        <v>0</v>
      </c>
      <c r="X4897" s="38">
        <f t="shared" si="2797"/>
        <v>0.35263247000015974</v>
      </c>
      <c r="Y4897" s="38">
        <f t="shared" si="2809"/>
        <v>0</v>
      </c>
      <c r="Z4897" s="38">
        <f t="shared" si="2810"/>
        <v>-1.5831780331154732E-13</v>
      </c>
      <c r="AA4897" s="39">
        <f t="shared" si="2811"/>
        <v>1.5831780331154732E-13</v>
      </c>
      <c r="AB4897" s="56">
        <f t="shared" si="2798"/>
        <v>35.000000000000156</v>
      </c>
      <c r="AC4897" s="38">
        <f t="shared" si="2820"/>
        <v>1.5631940186722204E-13</v>
      </c>
      <c r="AD4897" s="38">
        <f t="shared" si="2799"/>
        <v>9.8999999999998423</v>
      </c>
      <c r="AE4897" s="38">
        <f t="shared" si="2800"/>
        <v>9.8999999999998423</v>
      </c>
      <c r="AF4897" s="38">
        <f t="shared" si="2812"/>
        <v>0.35263247000015774</v>
      </c>
      <c r="AG4897" s="38">
        <f t="shared" si="2813"/>
        <v>0</v>
      </c>
      <c r="AH4897" s="38">
        <f t="shared" si="2814"/>
        <v>0</v>
      </c>
      <c r="AI4897" s="38">
        <f t="shared" si="2801"/>
        <v>0.35263247000015974</v>
      </c>
      <c r="AJ4897" s="38">
        <f t="shared" si="2802"/>
        <v>5.9304075573381851</v>
      </c>
      <c r="AK4897" s="38">
        <f t="shared" si="2803"/>
        <v>64589.566857819998</v>
      </c>
      <c r="AL4897" s="38">
        <f t="shared" si="2815"/>
        <v>-1.9984014443252818E-15</v>
      </c>
      <c r="AM4897" s="38" t="str">
        <f t="shared" si="2804"/>
        <v>N</v>
      </c>
      <c r="AN4897" s="38">
        <f t="shared" si="2816"/>
        <v>0</v>
      </c>
      <c r="AO4897" s="39">
        <f t="shared" si="2817"/>
        <v>0</v>
      </c>
      <c r="AP4897" s="32"/>
    </row>
    <row r="4898" spans="1:42" x14ac:dyDescent="0.2">
      <c r="A4898" s="51">
        <v>42939.958333333336</v>
      </c>
      <c r="B4898" s="52">
        <f t="shared" si="2821"/>
        <v>23</v>
      </c>
      <c r="C4898" s="52">
        <v>42.7</v>
      </c>
      <c r="D4898" s="38">
        <f t="shared" si="2788"/>
        <v>42.7</v>
      </c>
      <c r="E4898" s="38">
        <f t="shared" si="2789"/>
        <v>35</v>
      </c>
      <c r="F4898" s="38">
        <v>7.5353500000000002</v>
      </c>
      <c r="G4898" s="38">
        <v>-1.5167529999999999E-2</v>
      </c>
      <c r="H4898" s="38">
        <f t="shared" si="2790"/>
        <v>7.52018247</v>
      </c>
      <c r="I4898" s="38">
        <f t="shared" si="2805"/>
        <v>7.7000000000000028</v>
      </c>
      <c r="J4898" s="38">
        <f t="shared" si="2806"/>
        <v>0.17981753000000289</v>
      </c>
      <c r="K4898" s="38">
        <f t="shared" si="2807"/>
        <v>0</v>
      </c>
      <c r="L4898" s="39">
        <f t="shared" si="2791"/>
        <v>0</v>
      </c>
      <c r="M4898" s="56">
        <f t="shared" si="2792"/>
        <v>0</v>
      </c>
      <c r="N4898" s="38">
        <f t="shared" si="2793"/>
        <v>0</v>
      </c>
      <c r="O4898" s="38">
        <f t="shared" si="2794"/>
        <v>0</v>
      </c>
      <c r="P4898" s="38">
        <f t="shared" si="2795"/>
        <v>0</v>
      </c>
      <c r="Q4898" s="38">
        <f>SUM(N4875:N4898)</f>
        <v>86.303617711455374</v>
      </c>
      <c r="R4898" s="38">
        <f>SUM(M4875:M4898)</f>
        <v>5011.7743713866603</v>
      </c>
      <c r="S4898" s="38">
        <f t="shared" si="2822"/>
        <v>0.17981753000000289</v>
      </c>
      <c r="T4898" s="39">
        <f t="shared" si="2796"/>
        <v>8.9961242391396432</v>
      </c>
      <c r="U4898" s="56">
        <f t="shared" si="2808"/>
        <v>64580.570733580862</v>
      </c>
      <c r="V4898" s="38">
        <f t="shared" si="2818"/>
        <v>0</v>
      </c>
      <c r="W4898" s="38">
        <f t="shared" si="2819"/>
        <v>8.9961242391364067</v>
      </c>
      <c r="X4898" s="38">
        <f t="shared" si="2797"/>
        <v>0</v>
      </c>
      <c r="Y4898" s="38">
        <f t="shared" si="2809"/>
        <v>0.17981752999993822</v>
      </c>
      <c r="Z4898" s="38">
        <f t="shared" si="2810"/>
        <v>0</v>
      </c>
      <c r="AA4898" s="39">
        <f t="shared" si="2811"/>
        <v>0</v>
      </c>
      <c r="AB4898" s="56">
        <f t="shared" si="2798"/>
        <v>35</v>
      </c>
      <c r="AC4898" s="38">
        <f t="shared" si="2820"/>
        <v>-1.5631940186722204E-13</v>
      </c>
      <c r="AD4898" s="38">
        <f t="shared" si="2799"/>
        <v>7.7000000000000028</v>
      </c>
      <c r="AE4898" s="38">
        <f t="shared" si="2800"/>
        <v>7.52018247</v>
      </c>
      <c r="AF4898" s="38">
        <f t="shared" si="2812"/>
        <v>0</v>
      </c>
      <c r="AG4898" s="38">
        <f t="shared" si="2813"/>
        <v>0.17981753000000111</v>
      </c>
      <c r="AH4898" s="38">
        <f t="shared" si="2814"/>
        <v>0.17981752999993822</v>
      </c>
      <c r="AI4898" s="38">
        <f t="shared" si="2801"/>
        <v>0</v>
      </c>
      <c r="AJ4898" s="38">
        <f t="shared" si="2802"/>
        <v>0</v>
      </c>
      <c r="AK4898" s="38">
        <f t="shared" si="2803"/>
        <v>64580.570733580862</v>
      </c>
      <c r="AL4898" s="38">
        <f t="shared" si="2815"/>
        <v>0</v>
      </c>
      <c r="AM4898" s="38" t="str">
        <f t="shared" si="2804"/>
        <v>N</v>
      </c>
      <c r="AN4898" s="38">
        <f t="shared" si="2816"/>
        <v>0</v>
      </c>
      <c r="AO4898" s="39">
        <f t="shared" si="2817"/>
        <v>6.3948846218409017E-14</v>
      </c>
      <c r="AP4898" s="32"/>
    </row>
    <row r="4899" spans="1:42" x14ac:dyDescent="0.2">
      <c r="A4899" s="51">
        <v>42940</v>
      </c>
      <c r="B4899" s="52">
        <v>0</v>
      </c>
      <c r="C4899" s="52">
        <v>39.700000000000003</v>
      </c>
      <c r="D4899" s="38">
        <f t="shared" si="2788"/>
        <v>39.700000000000003</v>
      </c>
      <c r="E4899" s="38">
        <f t="shared" si="2789"/>
        <v>35</v>
      </c>
      <c r="F4899" s="38">
        <v>9.7145799999999998</v>
      </c>
      <c r="G4899" s="38">
        <v>-1.5167529999999999E-2</v>
      </c>
      <c r="H4899" s="38">
        <f t="shared" si="2790"/>
        <v>9.6994124700000004</v>
      </c>
      <c r="I4899" s="38">
        <f t="shared" si="2805"/>
        <v>4.7000000000000028</v>
      </c>
      <c r="J4899" s="38">
        <f t="shared" si="2806"/>
        <v>0</v>
      </c>
      <c r="K4899" s="38">
        <f t="shared" si="2807"/>
        <v>4.9994124699999976</v>
      </c>
      <c r="L4899" s="39">
        <f t="shared" si="2791"/>
        <v>4.9994124699999976</v>
      </c>
      <c r="M4899" s="56">
        <f t="shared" si="2792"/>
        <v>84.077775067977484</v>
      </c>
      <c r="N4899" s="38">
        <f t="shared" si="2793"/>
        <v>1.4478337650082225</v>
      </c>
      <c r="O4899" s="38">
        <f t="shared" si="2794"/>
        <v>0.3389172010489247</v>
      </c>
      <c r="P4899" s="38">
        <f t="shared" si="2795"/>
        <v>4.660495268951073</v>
      </c>
      <c r="Q4899" s="38" t="s">
        <v>2</v>
      </c>
      <c r="R4899" s="38" t="s">
        <v>2</v>
      </c>
      <c r="S4899" s="38">
        <f t="shared" si="2822"/>
        <v>0</v>
      </c>
      <c r="T4899" s="39">
        <f t="shared" si="2796"/>
        <v>0</v>
      </c>
      <c r="U4899" s="56">
        <f t="shared" si="2808"/>
        <v>64664.648508648839</v>
      </c>
      <c r="V4899" s="38">
        <f t="shared" si="2818"/>
        <v>84.0777750679772</v>
      </c>
      <c r="W4899" s="38">
        <f t="shared" si="2819"/>
        <v>0</v>
      </c>
      <c r="X4899" s="38">
        <f t="shared" si="2797"/>
        <v>4.9994124699999798</v>
      </c>
      <c r="Y4899" s="38">
        <f t="shared" si="2809"/>
        <v>0</v>
      </c>
      <c r="Z4899" s="38">
        <f t="shared" si="2810"/>
        <v>1.7763568394002505E-14</v>
      </c>
      <c r="AA4899" s="39">
        <f t="shared" si="2811"/>
        <v>-1.7763568394002505E-14</v>
      </c>
      <c r="AB4899" s="56">
        <f t="shared" si="2798"/>
        <v>34.999999999999986</v>
      </c>
      <c r="AC4899" s="38">
        <f t="shared" si="2820"/>
        <v>0</v>
      </c>
      <c r="AD4899" s="38">
        <f t="shared" si="2799"/>
        <v>4.7000000000000171</v>
      </c>
      <c r="AE4899" s="38">
        <f t="shared" si="2800"/>
        <v>4.7000000000000171</v>
      </c>
      <c r="AF4899" s="38">
        <f t="shared" si="2812"/>
        <v>4.9994124699999833</v>
      </c>
      <c r="AG4899" s="38">
        <f t="shared" si="2813"/>
        <v>0</v>
      </c>
      <c r="AH4899" s="38">
        <f t="shared" si="2814"/>
        <v>0</v>
      </c>
      <c r="AI4899" s="38">
        <f t="shared" si="2801"/>
        <v>4.9994124699999798</v>
      </c>
      <c r="AJ4899" s="38">
        <f t="shared" si="2802"/>
        <v>84.0777750679772</v>
      </c>
      <c r="AK4899" s="38">
        <f t="shared" si="2803"/>
        <v>64664.648508648839</v>
      </c>
      <c r="AL4899" s="38">
        <f t="shared" si="2815"/>
        <v>0</v>
      </c>
      <c r="AM4899" s="38" t="str">
        <f t="shared" si="2804"/>
        <v>N</v>
      </c>
      <c r="AN4899" s="38">
        <f t="shared" si="2816"/>
        <v>0</v>
      </c>
      <c r="AO4899" s="39">
        <f t="shared" si="2817"/>
        <v>0</v>
      </c>
      <c r="AP4899" s="32"/>
    </row>
    <row r="4900" spans="1:42" x14ac:dyDescent="0.2">
      <c r="A4900" s="51">
        <v>42940.041666666664</v>
      </c>
      <c r="B4900" s="52">
        <f t="shared" ref="B4900:B4922" si="2823">B4899+1</f>
        <v>1</v>
      </c>
      <c r="C4900" s="52">
        <v>38.700000000000003</v>
      </c>
      <c r="D4900" s="38">
        <f t="shared" si="2788"/>
        <v>38.700000000000003</v>
      </c>
      <c r="E4900" s="38">
        <f t="shared" si="2789"/>
        <v>35</v>
      </c>
      <c r="F4900" s="38">
        <v>7.86524</v>
      </c>
      <c r="G4900" s="38">
        <v>-1.5167529999999999E-2</v>
      </c>
      <c r="H4900" s="38">
        <f t="shared" si="2790"/>
        <v>7.8500724699999997</v>
      </c>
      <c r="I4900" s="38">
        <f t="shared" si="2805"/>
        <v>3.7000000000000028</v>
      </c>
      <c r="J4900" s="38">
        <f t="shared" si="2806"/>
        <v>0</v>
      </c>
      <c r="K4900" s="38">
        <f t="shared" si="2807"/>
        <v>4.1500724699999969</v>
      </c>
      <c r="L4900" s="39">
        <f t="shared" si="2791"/>
        <v>4.1500724699999969</v>
      </c>
      <c r="M4900" s="56">
        <f t="shared" si="2792"/>
        <v>69.793973140300963</v>
      </c>
      <c r="N4900" s="38">
        <f t="shared" si="2793"/>
        <v>1.2018642361183438</v>
      </c>
      <c r="O4900" s="38">
        <f t="shared" si="2794"/>
        <v>0.28133924818621686</v>
      </c>
      <c r="P4900" s="38">
        <f t="shared" si="2795"/>
        <v>3.8687332218137804</v>
      </c>
      <c r="Q4900" s="38" t="s">
        <v>2</v>
      </c>
      <c r="R4900" s="38" t="s">
        <v>2</v>
      </c>
      <c r="S4900" s="38">
        <f t="shared" si="2822"/>
        <v>0</v>
      </c>
      <c r="T4900" s="39">
        <f t="shared" si="2796"/>
        <v>0</v>
      </c>
      <c r="U4900" s="56">
        <f t="shared" si="2808"/>
        <v>64734.442481789141</v>
      </c>
      <c r="V4900" s="38">
        <f t="shared" si="2818"/>
        <v>69.793973140302114</v>
      </c>
      <c r="W4900" s="38">
        <f t="shared" si="2819"/>
        <v>0</v>
      </c>
      <c r="X4900" s="38">
        <f t="shared" si="2797"/>
        <v>4.1500724700000653</v>
      </c>
      <c r="Y4900" s="38">
        <f t="shared" si="2809"/>
        <v>0</v>
      </c>
      <c r="Z4900" s="38">
        <f t="shared" si="2810"/>
        <v>-6.8389738316909643E-14</v>
      </c>
      <c r="AA4900" s="39">
        <f t="shared" si="2811"/>
        <v>6.8389738316909643E-14</v>
      </c>
      <c r="AB4900" s="56">
        <f t="shared" si="2798"/>
        <v>35.000000000000071</v>
      </c>
      <c r="AC4900" s="38">
        <f t="shared" si="2820"/>
        <v>8.5265128291212022E-14</v>
      </c>
      <c r="AD4900" s="38">
        <f t="shared" si="2799"/>
        <v>3.6999999999999318</v>
      </c>
      <c r="AE4900" s="38">
        <f t="shared" si="2800"/>
        <v>3.6999999999999318</v>
      </c>
      <c r="AF4900" s="38">
        <f t="shared" si="2812"/>
        <v>4.150072470000068</v>
      </c>
      <c r="AG4900" s="38">
        <f t="shared" si="2813"/>
        <v>0</v>
      </c>
      <c r="AH4900" s="38">
        <f t="shared" si="2814"/>
        <v>0</v>
      </c>
      <c r="AI4900" s="38">
        <f t="shared" si="2801"/>
        <v>4.1500724700000653</v>
      </c>
      <c r="AJ4900" s="38">
        <f t="shared" si="2802"/>
        <v>69.793973140302114</v>
      </c>
      <c r="AK4900" s="38">
        <f t="shared" si="2803"/>
        <v>64734.442481789141</v>
      </c>
      <c r="AL4900" s="38">
        <f t="shared" si="2815"/>
        <v>0</v>
      </c>
      <c r="AM4900" s="38" t="str">
        <f t="shared" si="2804"/>
        <v>N</v>
      </c>
      <c r="AN4900" s="38">
        <f t="shared" si="2816"/>
        <v>0</v>
      </c>
      <c r="AO4900" s="39">
        <f t="shared" si="2817"/>
        <v>0</v>
      </c>
      <c r="AP4900" s="32"/>
    </row>
    <row r="4901" spans="1:42" x14ac:dyDescent="0.2">
      <c r="A4901" s="51">
        <v>42940.083333333336</v>
      </c>
      <c r="B4901" s="52">
        <f t="shared" si="2823"/>
        <v>2</v>
      </c>
      <c r="C4901" s="52">
        <v>38</v>
      </c>
      <c r="D4901" s="38">
        <f t="shared" si="2788"/>
        <v>38</v>
      </c>
      <c r="E4901" s="38">
        <f t="shared" si="2789"/>
        <v>35</v>
      </c>
      <c r="F4901" s="38">
        <v>10.151400000000001</v>
      </c>
      <c r="G4901" s="38">
        <v>-1.5167529999999999E-2</v>
      </c>
      <c r="H4901" s="38">
        <f t="shared" si="2790"/>
        <v>10.136232470000001</v>
      </c>
      <c r="I4901" s="38">
        <f t="shared" si="2805"/>
        <v>3</v>
      </c>
      <c r="J4901" s="38">
        <f t="shared" si="2806"/>
        <v>0</v>
      </c>
      <c r="K4901" s="38">
        <f t="shared" si="2807"/>
        <v>7.1362324700000013</v>
      </c>
      <c r="L4901" s="39">
        <f t="shared" si="2791"/>
        <v>7.1362324700000013</v>
      </c>
      <c r="M4901" s="56">
        <f t="shared" si="2792"/>
        <v>120.0138120320882</v>
      </c>
      <c r="N4901" s="38">
        <f t="shared" si="2793"/>
        <v>2.0666585097776564</v>
      </c>
      <c r="O4901" s="38">
        <f t="shared" si="2794"/>
        <v>0.48377523344595252</v>
      </c>
      <c r="P4901" s="38">
        <f t="shared" si="2795"/>
        <v>6.6524572365540484</v>
      </c>
      <c r="Q4901" s="38" t="s">
        <v>2</v>
      </c>
      <c r="R4901" s="38" t="s">
        <v>2</v>
      </c>
      <c r="S4901" s="38">
        <f t="shared" si="2822"/>
        <v>0</v>
      </c>
      <c r="T4901" s="39">
        <f t="shared" si="2796"/>
        <v>0</v>
      </c>
      <c r="U4901" s="56">
        <f t="shared" si="2808"/>
        <v>64854.456293821233</v>
      </c>
      <c r="V4901" s="38">
        <f t="shared" si="2818"/>
        <v>120.01381203209166</v>
      </c>
      <c r="W4901" s="38">
        <f t="shared" si="2819"/>
        <v>0</v>
      </c>
      <c r="X4901" s="38">
        <f t="shared" si="2797"/>
        <v>7.1362324700002073</v>
      </c>
      <c r="Y4901" s="38">
        <f t="shared" si="2809"/>
        <v>0</v>
      </c>
      <c r="Z4901" s="38">
        <f t="shared" si="2810"/>
        <v>-2.0605739337042905E-13</v>
      </c>
      <c r="AA4901" s="39">
        <f t="shared" si="2811"/>
        <v>2.0605739337042905E-13</v>
      </c>
      <c r="AB4901" s="56">
        <f t="shared" si="2798"/>
        <v>35.000000000000206</v>
      </c>
      <c r="AC4901" s="38">
        <f t="shared" si="2820"/>
        <v>1.3500311979441904E-13</v>
      </c>
      <c r="AD4901" s="38">
        <f t="shared" si="2799"/>
        <v>2.9999999999997939</v>
      </c>
      <c r="AE4901" s="38">
        <f t="shared" si="2800"/>
        <v>2.9999999999997939</v>
      </c>
      <c r="AF4901" s="38">
        <f t="shared" si="2812"/>
        <v>7.1362324700002073</v>
      </c>
      <c r="AG4901" s="38">
        <f t="shared" si="2813"/>
        <v>0</v>
      </c>
      <c r="AH4901" s="38">
        <f t="shared" si="2814"/>
        <v>0</v>
      </c>
      <c r="AI4901" s="38">
        <f t="shared" si="2801"/>
        <v>7.1362324700002073</v>
      </c>
      <c r="AJ4901" s="38">
        <f t="shared" si="2802"/>
        <v>120.01381203209166</v>
      </c>
      <c r="AK4901" s="38">
        <f t="shared" si="2803"/>
        <v>64854.456293821233</v>
      </c>
      <c r="AL4901" s="38">
        <f t="shared" si="2815"/>
        <v>0</v>
      </c>
      <c r="AM4901" s="38" t="str">
        <f t="shared" si="2804"/>
        <v>N</v>
      </c>
      <c r="AN4901" s="38">
        <f t="shared" si="2816"/>
        <v>0</v>
      </c>
      <c r="AO4901" s="39">
        <f t="shared" si="2817"/>
        <v>0</v>
      </c>
      <c r="AP4901" s="32"/>
    </row>
    <row r="4902" spans="1:42" x14ac:dyDescent="0.2">
      <c r="A4902" s="51">
        <v>42940.125</v>
      </c>
      <c r="B4902" s="52">
        <f t="shared" si="2823"/>
        <v>3</v>
      </c>
      <c r="C4902" s="52">
        <v>37</v>
      </c>
      <c r="D4902" s="38">
        <f t="shared" si="2788"/>
        <v>37</v>
      </c>
      <c r="E4902" s="38">
        <f t="shared" si="2789"/>
        <v>35</v>
      </c>
      <c r="F4902" s="38">
        <v>6.3245699999999996</v>
      </c>
      <c r="G4902" s="38">
        <v>-1.5167529999999999E-2</v>
      </c>
      <c r="H4902" s="38">
        <f t="shared" si="2790"/>
        <v>6.3094024699999993</v>
      </c>
      <c r="I4902" s="38">
        <f t="shared" si="2805"/>
        <v>2</v>
      </c>
      <c r="J4902" s="38">
        <f t="shared" si="2806"/>
        <v>0</v>
      </c>
      <c r="K4902" s="38">
        <f t="shared" si="2807"/>
        <v>4.3094024699999993</v>
      </c>
      <c r="L4902" s="39">
        <f t="shared" si="2791"/>
        <v>4.3094024699999993</v>
      </c>
      <c r="M4902" s="56">
        <f t="shared" si="2792"/>
        <v>72.473510382320327</v>
      </c>
      <c r="N4902" s="38">
        <f t="shared" si="2793"/>
        <v>1.2480063288468446</v>
      </c>
      <c r="O4902" s="38">
        <f t="shared" si="2794"/>
        <v>0.29214045292120566</v>
      </c>
      <c r="P4902" s="38">
        <f t="shared" si="2795"/>
        <v>4.017262017078794</v>
      </c>
      <c r="Q4902" s="38" t="s">
        <v>2</v>
      </c>
      <c r="R4902" s="38" t="s">
        <v>2</v>
      </c>
      <c r="S4902" s="38">
        <f t="shared" si="2822"/>
        <v>0</v>
      </c>
      <c r="T4902" s="39">
        <f t="shared" si="2796"/>
        <v>0</v>
      </c>
      <c r="U4902" s="56">
        <f t="shared" si="2808"/>
        <v>64926.929804203552</v>
      </c>
      <c r="V4902" s="38">
        <f t="shared" si="2818"/>
        <v>72.473510382318636</v>
      </c>
      <c r="W4902" s="38">
        <f t="shared" si="2819"/>
        <v>0</v>
      </c>
      <c r="X4902" s="38">
        <f t="shared" si="2797"/>
        <v>4.309402469999899</v>
      </c>
      <c r="Y4902" s="38">
        <f t="shared" si="2809"/>
        <v>0</v>
      </c>
      <c r="Z4902" s="38">
        <f t="shared" si="2810"/>
        <v>1.0036416142611415E-13</v>
      </c>
      <c r="AA4902" s="39">
        <f t="shared" si="2811"/>
        <v>-1.0036416142611415E-13</v>
      </c>
      <c r="AB4902" s="56">
        <f t="shared" si="2798"/>
        <v>34.999999999999901</v>
      </c>
      <c r="AC4902" s="38">
        <f t="shared" si="2820"/>
        <v>-3.0553337637684308E-13</v>
      </c>
      <c r="AD4902" s="38">
        <f t="shared" si="2799"/>
        <v>2.0000000000000995</v>
      </c>
      <c r="AE4902" s="38">
        <f t="shared" si="2800"/>
        <v>2.0000000000000995</v>
      </c>
      <c r="AF4902" s="38">
        <f t="shared" si="2812"/>
        <v>4.3094024699998998</v>
      </c>
      <c r="AG4902" s="38">
        <f t="shared" si="2813"/>
        <v>0</v>
      </c>
      <c r="AH4902" s="38">
        <f t="shared" si="2814"/>
        <v>0</v>
      </c>
      <c r="AI4902" s="38">
        <f t="shared" si="2801"/>
        <v>4.309402469999899</v>
      </c>
      <c r="AJ4902" s="38">
        <f t="shared" si="2802"/>
        <v>72.473510382318636</v>
      </c>
      <c r="AK4902" s="38">
        <f t="shared" si="2803"/>
        <v>64926.929804203552</v>
      </c>
      <c r="AL4902" s="38">
        <f t="shared" si="2815"/>
        <v>0</v>
      </c>
      <c r="AM4902" s="38" t="str">
        <f t="shared" si="2804"/>
        <v>N</v>
      </c>
      <c r="AN4902" s="38">
        <f t="shared" si="2816"/>
        <v>0</v>
      </c>
      <c r="AO4902" s="39">
        <f t="shared" si="2817"/>
        <v>0</v>
      </c>
      <c r="AP4902" s="32"/>
    </row>
    <row r="4903" spans="1:42" x14ac:dyDescent="0.2">
      <c r="A4903" s="51">
        <v>42940.166666666664</v>
      </c>
      <c r="B4903" s="52">
        <f t="shared" si="2823"/>
        <v>4</v>
      </c>
      <c r="C4903" s="52">
        <v>36.9</v>
      </c>
      <c r="D4903" s="38">
        <f t="shared" si="2788"/>
        <v>36.9</v>
      </c>
      <c r="E4903" s="38">
        <f t="shared" si="2789"/>
        <v>35</v>
      </c>
      <c r="F4903" s="38">
        <v>6.7421800000000003</v>
      </c>
      <c r="G4903" s="38">
        <v>-1.5167529999999999E-2</v>
      </c>
      <c r="H4903" s="38">
        <f t="shared" si="2790"/>
        <v>6.72701247</v>
      </c>
      <c r="I4903" s="38">
        <f t="shared" si="2805"/>
        <v>1.8999999999999986</v>
      </c>
      <c r="J4903" s="38">
        <f t="shared" si="2806"/>
        <v>0</v>
      </c>
      <c r="K4903" s="38">
        <f t="shared" si="2807"/>
        <v>4.8270124700000014</v>
      </c>
      <c r="L4903" s="39">
        <f t="shared" si="2791"/>
        <v>4.8270124700000014</v>
      </c>
      <c r="M4903" s="56">
        <f t="shared" si="2792"/>
        <v>81.178432693508626</v>
      </c>
      <c r="N4903" s="38">
        <f t="shared" si="2793"/>
        <v>1.3979065900481191</v>
      </c>
      <c r="O4903" s="38">
        <f t="shared" si="2794"/>
        <v>0.32722996263612109</v>
      </c>
      <c r="P4903" s="38">
        <f t="shared" si="2795"/>
        <v>4.4997825073638795</v>
      </c>
      <c r="Q4903" s="38" t="s">
        <v>2</v>
      </c>
      <c r="R4903" s="38" t="s">
        <v>2</v>
      </c>
      <c r="S4903" s="38">
        <f t="shared" si="2822"/>
        <v>0</v>
      </c>
      <c r="T4903" s="39">
        <f t="shared" si="2796"/>
        <v>0</v>
      </c>
      <c r="U4903" s="56">
        <f t="shared" si="2808"/>
        <v>65000</v>
      </c>
      <c r="V4903" s="38">
        <f t="shared" si="2818"/>
        <v>73.070195796448388</v>
      </c>
      <c r="W4903" s="38">
        <f t="shared" si="2819"/>
        <v>0</v>
      </c>
      <c r="X4903" s="38">
        <f t="shared" si="2797"/>
        <v>4.344882434802197</v>
      </c>
      <c r="Y4903" s="38">
        <f t="shared" si="2809"/>
        <v>0</v>
      </c>
      <c r="Z4903" s="38">
        <f t="shared" si="2810"/>
        <v>0.4821300351978044</v>
      </c>
      <c r="AA4903" s="39">
        <f t="shared" si="2811"/>
        <v>-0.4821300351978044</v>
      </c>
      <c r="AB4903" s="56">
        <f t="shared" si="2798"/>
        <v>34.517869964802195</v>
      </c>
      <c r="AC4903" s="38">
        <f t="shared" si="2820"/>
        <v>-0.48213003519770581</v>
      </c>
      <c r="AD4903" s="38">
        <f t="shared" si="2799"/>
        <v>2.3821300351978039</v>
      </c>
      <c r="AE4903" s="38">
        <f t="shared" si="2800"/>
        <v>2.3821300351978039</v>
      </c>
      <c r="AF4903" s="38">
        <f t="shared" si="2812"/>
        <v>4.3448824348021962</v>
      </c>
      <c r="AG4903" s="38">
        <f t="shared" si="2813"/>
        <v>0</v>
      </c>
      <c r="AH4903" s="38">
        <f t="shared" si="2814"/>
        <v>0</v>
      </c>
      <c r="AI4903" s="38">
        <f t="shared" si="2801"/>
        <v>4.344882434802197</v>
      </c>
      <c r="AJ4903" s="38">
        <f t="shared" si="2802"/>
        <v>73.070195796448388</v>
      </c>
      <c r="AK4903" s="38">
        <f t="shared" si="2803"/>
        <v>65000</v>
      </c>
      <c r="AL4903" s="38">
        <f t="shared" si="2815"/>
        <v>0</v>
      </c>
      <c r="AM4903" s="38" t="str">
        <f t="shared" si="2804"/>
        <v>N</v>
      </c>
      <c r="AN4903" s="38">
        <f t="shared" si="2816"/>
        <v>0</v>
      </c>
      <c r="AO4903" s="39">
        <f t="shared" si="2817"/>
        <v>0</v>
      </c>
      <c r="AP4903" s="32"/>
    </row>
    <row r="4904" spans="1:42" x14ac:dyDescent="0.2">
      <c r="A4904" s="51">
        <v>42940.208333333336</v>
      </c>
      <c r="B4904" s="52">
        <f t="shared" si="2823"/>
        <v>5</v>
      </c>
      <c r="C4904" s="52">
        <v>37.200000000000003</v>
      </c>
      <c r="D4904" s="38">
        <f t="shared" si="2788"/>
        <v>37.200000000000003</v>
      </c>
      <c r="E4904" s="38">
        <f t="shared" si="2789"/>
        <v>35</v>
      </c>
      <c r="F4904" s="38">
        <v>6.3416699999999997</v>
      </c>
      <c r="G4904" s="38">
        <v>-1.5167529999999999E-2</v>
      </c>
      <c r="H4904" s="38">
        <f t="shared" si="2790"/>
        <v>6.3265024699999994</v>
      </c>
      <c r="I4904" s="38">
        <f t="shared" si="2805"/>
        <v>2.2000000000000028</v>
      </c>
      <c r="J4904" s="38">
        <f t="shared" si="2806"/>
        <v>0</v>
      </c>
      <c r="K4904" s="38">
        <f t="shared" si="2807"/>
        <v>4.1265024699999966</v>
      </c>
      <c r="L4904" s="39">
        <f t="shared" si="2791"/>
        <v>4.1265024699999966</v>
      </c>
      <c r="M4904" s="56">
        <f t="shared" si="2792"/>
        <v>69.397583930520014</v>
      </c>
      <c r="N4904" s="38">
        <f t="shared" si="2793"/>
        <v>1.1950383456670113</v>
      </c>
      <c r="O4904" s="38">
        <f t="shared" si="2794"/>
        <v>0.27974140474428066</v>
      </c>
      <c r="P4904" s="38">
        <f t="shared" si="2795"/>
        <v>3.8467610652557154</v>
      </c>
      <c r="Q4904" s="38" t="s">
        <v>2</v>
      </c>
      <c r="R4904" s="38" t="s">
        <v>2</v>
      </c>
      <c r="S4904" s="38">
        <f t="shared" si="2822"/>
        <v>0</v>
      </c>
      <c r="T4904" s="39">
        <f t="shared" si="2796"/>
        <v>0</v>
      </c>
      <c r="U4904" s="56">
        <f t="shared" si="2808"/>
        <v>65000</v>
      </c>
      <c r="V4904" s="38">
        <f t="shared" si="2818"/>
        <v>0</v>
      </c>
      <c r="W4904" s="38">
        <f t="shared" si="2819"/>
        <v>0</v>
      </c>
      <c r="X4904" s="38">
        <f t="shared" si="2797"/>
        <v>0</v>
      </c>
      <c r="Y4904" s="38">
        <f t="shared" si="2809"/>
        <v>0</v>
      </c>
      <c r="Z4904" s="38">
        <f t="shared" si="2810"/>
        <v>4.1265024699999966</v>
      </c>
      <c r="AA4904" s="39">
        <f t="shared" si="2811"/>
        <v>-4.1265024699999966</v>
      </c>
      <c r="AB4904" s="56">
        <f t="shared" si="2798"/>
        <v>30.873497530000002</v>
      </c>
      <c r="AC4904" s="38">
        <f t="shared" si="2820"/>
        <v>-3.6443724348021931</v>
      </c>
      <c r="AD4904" s="38">
        <f t="shared" si="2799"/>
        <v>6.3265024700000012</v>
      </c>
      <c r="AE4904" s="38">
        <f t="shared" si="2800"/>
        <v>6.3265024700000012</v>
      </c>
      <c r="AF4904" s="38">
        <f t="shared" si="2812"/>
        <v>0</v>
      </c>
      <c r="AG4904" s="38">
        <f t="shared" si="2813"/>
        <v>0</v>
      </c>
      <c r="AH4904" s="38">
        <f t="shared" si="2814"/>
        <v>0</v>
      </c>
      <c r="AI4904" s="38">
        <f t="shared" si="2801"/>
        <v>0</v>
      </c>
      <c r="AJ4904" s="38">
        <f t="shared" si="2802"/>
        <v>0</v>
      </c>
      <c r="AK4904" s="38">
        <f t="shared" si="2803"/>
        <v>65000</v>
      </c>
      <c r="AL4904" s="38">
        <f t="shared" si="2815"/>
        <v>-1.7763568394002505E-15</v>
      </c>
      <c r="AM4904" s="38" t="str">
        <f t="shared" si="2804"/>
        <v>N</v>
      </c>
      <c r="AN4904" s="38">
        <f t="shared" si="2816"/>
        <v>0</v>
      </c>
      <c r="AO4904" s="39">
        <f t="shared" si="2817"/>
        <v>0</v>
      </c>
      <c r="AP4904" s="32"/>
    </row>
    <row r="4905" spans="1:42" x14ac:dyDescent="0.2">
      <c r="A4905" s="51">
        <v>42940.25</v>
      </c>
      <c r="B4905" s="52">
        <f t="shared" si="2823"/>
        <v>6</v>
      </c>
      <c r="C4905" s="52">
        <v>38.1</v>
      </c>
      <c r="D4905" s="38">
        <f t="shared" si="2788"/>
        <v>38.1</v>
      </c>
      <c r="E4905" s="38">
        <f t="shared" si="2789"/>
        <v>35</v>
      </c>
      <c r="F4905" s="38">
        <v>5.7810499999999996</v>
      </c>
      <c r="G4905" s="38">
        <v>1.2587711699999999</v>
      </c>
      <c r="H4905" s="38">
        <f t="shared" si="2790"/>
        <v>7.0398211699999997</v>
      </c>
      <c r="I4905" s="38">
        <f t="shared" si="2805"/>
        <v>3.1000000000000014</v>
      </c>
      <c r="J4905" s="38">
        <f t="shared" si="2806"/>
        <v>0</v>
      </c>
      <c r="K4905" s="38">
        <f t="shared" si="2807"/>
        <v>3.9398211699999983</v>
      </c>
      <c r="L4905" s="39">
        <f t="shared" si="2791"/>
        <v>3.9398211699999983</v>
      </c>
      <c r="M4905" s="56">
        <f t="shared" si="2792"/>
        <v>66.258065348089971</v>
      </c>
      <c r="N4905" s="38">
        <f t="shared" si="2793"/>
        <v>1.1409752950470597</v>
      </c>
      <c r="O4905" s="38">
        <f t="shared" si="2794"/>
        <v>0.26708601692344458</v>
      </c>
      <c r="P4905" s="38">
        <f t="shared" si="2795"/>
        <v>3.6727351530765535</v>
      </c>
      <c r="Q4905" s="38" t="s">
        <v>2</v>
      </c>
      <c r="R4905" s="38" t="s">
        <v>2</v>
      </c>
      <c r="S4905" s="38">
        <f t="shared" si="2822"/>
        <v>0</v>
      </c>
      <c r="T4905" s="39">
        <f t="shared" si="2796"/>
        <v>0</v>
      </c>
      <c r="U4905" s="56">
        <f t="shared" si="2808"/>
        <v>65000</v>
      </c>
      <c r="V4905" s="38">
        <f t="shared" si="2818"/>
        <v>0</v>
      </c>
      <c r="W4905" s="38">
        <f t="shared" si="2819"/>
        <v>0</v>
      </c>
      <c r="X4905" s="38">
        <f t="shared" si="2797"/>
        <v>0</v>
      </c>
      <c r="Y4905" s="38">
        <f t="shared" si="2809"/>
        <v>0</v>
      </c>
      <c r="Z4905" s="38">
        <f t="shared" si="2810"/>
        <v>3.9398211699999983</v>
      </c>
      <c r="AA4905" s="39">
        <f t="shared" si="2811"/>
        <v>-3.9398211699999983</v>
      </c>
      <c r="AB4905" s="56">
        <f t="shared" si="2798"/>
        <v>31.060178830000002</v>
      </c>
      <c r="AC4905" s="38">
        <f t="shared" si="2820"/>
        <v>0.18668130000000005</v>
      </c>
      <c r="AD4905" s="38">
        <f t="shared" si="2799"/>
        <v>7.0398211699999997</v>
      </c>
      <c r="AE4905" s="38">
        <f t="shared" si="2800"/>
        <v>7.0398211699999997</v>
      </c>
      <c r="AF4905" s="38">
        <f t="shared" si="2812"/>
        <v>0</v>
      </c>
      <c r="AG4905" s="38">
        <f t="shared" si="2813"/>
        <v>0</v>
      </c>
      <c r="AH4905" s="38">
        <f t="shared" si="2814"/>
        <v>0</v>
      </c>
      <c r="AI4905" s="38">
        <f t="shared" si="2801"/>
        <v>0</v>
      </c>
      <c r="AJ4905" s="38">
        <f t="shared" si="2802"/>
        <v>0</v>
      </c>
      <c r="AK4905" s="38">
        <f t="shared" si="2803"/>
        <v>65000</v>
      </c>
      <c r="AL4905" s="38">
        <f t="shared" si="2815"/>
        <v>0</v>
      </c>
      <c r="AM4905" s="38" t="str">
        <f t="shared" si="2804"/>
        <v>N</v>
      </c>
      <c r="AN4905" s="38">
        <f t="shared" si="2816"/>
        <v>0</v>
      </c>
      <c r="AO4905" s="39">
        <f t="shared" si="2817"/>
        <v>0</v>
      </c>
      <c r="AP4905" s="32"/>
    </row>
    <row r="4906" spans="1:42" x14ac:dyDescent="0.2">
      <c r="A4906" s="51">
        <v>42940.291666666664</v>
      </c>
      <c r="B4906" s="52">
        <f t="shared" si="2823"/>
        <v>7</v>
      </c>
      <c r="C4906" s="52">
        <v>39.6</v>
      </c>
      <c r="D4906" s="38">
        <f t="shared" si="2788"/>
        <v>39.6</v>
      </c>
      <c r="E4906" s="38">
        <f t="shared" si="2789"/>
        <v>35</v>
      </c>
      <c r="F4906" s="38">
        <v>6.7854400000000004</v>
      </c>
      <c r="G4906" s="38">
        <v>8.6185939999999999</v>
      </c>
      <c r="H4906" s="38">
        <f t="shared" si="2790"/>
        <v>15.404033999999999</v>
      </c>
      <c r="I4906" s="38">
        <f t="shared" si="2805"/>
        <v>4.6000000000000014</v>
      </c>
      <c r="J4906" s="38">
        <f t="shared" si="2806"/>
        <v>0</v>
      </c>
      <c r="K4906" s="38">
        <f t="shared" si="2807"/>
        <v>10.804033999999998</v>
      </c>
      <c r="L4906" s="39">
        <f t="shared" si="2791"/>
        <v>10.804033999999998</v>
      </c>
      <c r="M4906" s="56">
        <f t="shared" si="2792"/>
        <v>181.69717860442535</v>
      </c>
      <c r="N4906" s="38">
        <f t="shared" si="2793"/>
        <v>3.128856704135246</v>
      </c>
      <c r="O4906" s="38">
        <f t="shared" si="2794"/>
        <v>0.73242065648514487</v>
      </c>
      <c r="P4906" s="38">
        <f t="shared" si="2795"/>
        <v>10.071613343514851</v>
      </c>
      <c r="Q4906" s="38" t="s">
        <v>2</v>
      </c>
      <c r="R4906" s="38" t="s">
        <v>2</v>
      </c>
      <c r="S4906" s="38">
        <f t="shared" si="2822"/>
        <v>0</v>
      </c>
      <c r="T4906" s="39">
        <f t="shared" si="2796"/>
        <v>0</v>
      </c>
      <c r="U4906" s="56">
        <f t="shared" si="2808"/>
        <v>65000</v>
      </c>
      <c r="V4906" s="38">
        <f t="shared" si="2818"/>
        <v>0</v>
      </c>
      <c r="W4906" s="38">
        <f t="shared" si="2819"/>
        <v>0</v>
      </c>
      <c r="X4906" s="38">
        <f t="shared" si="2797"/>
        <v>0</v>
      </c>
      <c r="Y4906" s="38">
        <f t="shared" si="2809"/>
        <v>0</v>
      </c>
      <c r="Z4906" s="38">
        <f t="shared" si="2810"/>
        <v>10.804033999999998</v>
      </c>
      <c r="AA4906" s="39">
        <f t="shared" si="2811"/>
        <v>-10.804033999999998</v>
      </c>
      <c r="AB4906" s="56">
        <f t="shared" si="2798"/>
        <v>24.195966000000002</v>
      </c>
      <c r="AC4906" s="38">
        <f t="shared" si="2820"/>
        <v>-6.8642128299999996</v>
      </c>
      <c r="AD4906" s="38">
        <f t="shared" si="2799"/>
        <v>15.404033999999999</v>
      </c>
      <c r="AE4906" s="38">
        <f t="shared" si="2800"/>
        <v>15.404033999999999</v>
      </c>
      <c r="AF4906" s="38">
        <f t="shared" si="2812"/>
        <v>0</v>
      </c>
      <c r="AG4906" s="38">
        <f t="shared" si="2813"/>
        <v>0</v>
      </c>
      <c r="AH4906" s="38">
        <f t="shared" si="2814"/>
        <v>0</v>
      </c>
      <c r="AI4906" s="38">
        <f t="shared" si="2801"/>
        <v>0</v>
      </c>
      <c r="AJ4906" s="38">
        <f t="shared" si="2802"/>
        <v>0</v>
      </c>
      <c r="AK4906" s="38">
        <f t="shared" si="2803"/>
        <v>65000</v>
      </c>
      <c r="AL4906" s="38">
        <f t="shared" si="2815"/>
        <v>0</v>
      </c>
      <c r="AM4906" s="38" t="str">
        <f t="shared" si="2804"/>
        <v>Y</v>
      </c>
      <c r="AN4906" s="38">
        <f t="shared" si="2816"/>
        <v>0</v>
      </c>
      <c r="AO4906" s="39">
        <f t="shared" si="2817"/>
        <v>0</v>
      </c>
      <c r="AP4906" s="32"/>
    </row>
    <row r="4907" spans="1:42" x14ac:dyDescent="0.2">
      <c r="A4907" s="51">
        <v>42940.333333333336</v>
      </c>
      <c r="B4907" s="52">
        <f t="shared" si="2823"/>
        <v>8</v>
      </c>
      <c r="C4907" s="52">
        <v>40.200000000000003</v>
      </c>
      <c r="D4907" s="38">
        <f t="shared" si="2788"/>
        <v>40.200000000000003</v>
      </c>
      <c r="E4907" s="38">
        <f t="shared" si="2789"/>
        <v>35</v>
      </c>
      <c r="F4907" s="38">
        <v>7.6405200000000004</v>
      </c>
      <c r="G4907" s="38">
        <v>10.36247</v>
      </c>
      <c r="H4907" s="38">
        <f t="shared" si="2790"/>
        <v>18.00299</v>
      </c>
      <c r="I4907" s="38">
        <f t="shared" si="2805"/>
        <v>5.2000000000000028</v>
      </c>
      <c r="J4907" s="38">
        <f t="shared" si="2806"/>
        <v>0</v>
      </c>
      <c r="K4907" s="38">
        <f t="shared" si="2807"/>
        <v>12.802989999999998</v>
      </c>
      <c r="L4907" s="39">
        <f t="shared" si="2791"/>
        <v>12.802989999999998</v>
      </c>
      <c r="M4907" s="56">
        <f t="shared" si="2792"/>
        <v>215.31468345070664</v>
      </c>
      <c r="N4907" s="38">
        <f t="shared" si="2793"/>
        <v>3.7077559265804338</v>
      </c>
      <c r="O4907" s="38">
        <f t="shared" si="2794"/>
        <v>0.86793269447067134</v>
      </c>
      <c r="P4907" s="38">
        <f t="shared" si="2795"/>
        <v>11.935057305529327</v>
      </c>
      <c r="Q4907" s="38" t="s">
        <v>2</v>
      </c>
      <c r="R4907" s="38" t="s">
        <v>2</v>
      </c>
      <c r="S4907" s="38">
        <f t="shared" si="2822"/>
        <v>0</v>
      </c>
      <c r="T4907" s="39">
        <f t="shared" si="2796"/>
        <v>0</v>
      </c>
      <c r="U4907" s="56">
        <f t="shared" si="2808"/>
        <v>65000</v>
      </c>
      <c r="V4907" s="38">
        <f t="shared" si="2818"/>
        <v>0</v>
      </c>
      <c r="W4907" s="38">
        <f t="shared" si="2819"/>
        <v>0</v>
      </c>
      <c r="X4907" s="38">
        <f t="shared" si="2797"/>
        <v>0</v>
      </c>
      <c r="Y4907" s="38">
        <f t="shared" si="2809"/>
        <v>0</v>
      </c>
      <c r="Z4907" s="38">
        <f t="shared" si="2810"/>
        <v>12.802989999999998</v>
      </c>
      <c r="AA4907" s="39">
        <f t="shared" si="2811"/>
        <v>-12.802989999999998</v>
      </c>
      <c r="AB4907" s="56">
        <f t="shared" si="2798"/>
        <v>22.197010000000002</v>
      </c>
      <c r="AC4907" s="38">
        <f t="shared" si="2820"/>
        <v>-1.9989559999999997</v>
      </c>
      <c r="AD4907" s="38">
        <f t="shared" si="2799"/>
        <v>18.00299</v>
      </c>
      <c r="AE4907" s="38">
        <f t="shared" si="2800"/>
        <v>18.00299</v>
      </c>
      <c r="AF4907" s="38">
        <f t="shared" si="2812"/>
        <v>0</v>
      </c>
      <c r="AG4907" s="38">
        <f t="shared" si="2813"/>
        <v>0</v>
      </c>
      <c r="AH4907" s="38">
        <f t="shared" si="2814"/>
        <v>0</v>
      </c>
      <c r="AI4907" s="38">
        <f t="shared" si="2801"/>
        <v>0</v>
      </c>
      <c r="AJ4907" s="38">
        <f t="shared" si="2802"/>
        <v>0</v>
      </c>
      <c r="AK4907" s="38">
        <f t="shared" si="2803"/>
        <v>65000</v>
      </c>
      <c r="AL4907" s="38">
        <f t="shared" si="2815"/>
        <v>0</v>
      </c>
      <c r="AM4907" s="38" t="str">
        <f t="shared" si="2804"/>
        <v>Y</v>
      </c>
      <c r="AN4907" s="38">
        <f t="shared" si="2816"/>
        <v>0</v>
      </c>
      <c r="AO4907" s="39">
        <f t="shared" si="2817"/>
        <v>0</v>
      </c>
      <c r="AP4907" s="32"/>
    </row>
    <row r="4908" spans="1:42" x14ac:dyDescent="0.2">
      <c r="A4908" s="51">
        <v>42940.375</v>
      </c>
      <c r="B4908" s="52">
        <f t="shared" si="2823"/>
        <v>9</v>
      </c>
      <c r="C4908" s="52">
        <v>43.2</v>
      </c>
      <c r="D4908" s="38">
        <f t="shared" si="2788"/>
        <v>43.2</v>
      </c>
      <c r="E4908" s="38">
        <f t="shared" si="2789"/>
        <v>35</v>
      </c>
      <c r="F4908" s="38">
        <v>8.8781300000000005</v>
      </c>
      <c r="G4908" s="38">
        <v>27.825780000000002</v>
      </c>
      <c r="H4908" s="38">
        <f t="shared" si="2790"/>
        <v>36.70391</v>
      </c>
      <c r="I4908" s="38">
        <f t="shared" si="2805"/>
        <v>8.2000000000000028</v>
      </c>
      <c r="J4908" s="38">
        <f t="shared" si="2806"/>
        <v>0</v>
      </c>
      <c r="K4908" s="38">
        <f t="shared" si="2807"/>
        <v>28.503909999999998</v>
      </c>
      <c r="L4908" s="39">
        <f t="shared" si="2791"/>
        <v>21.454425684355236</v>
      </c>
      <c r="M4908" s="56">
        <f t="shared" si="2792"/>
        <v>360.81047277578585</v>
      </c>
      <c r="N4908" s="38">
        <f t="shared" si="2793"/>
        <v>6.2132184733837654</v>
      </c>
      <c r="O4908" s="38">
        <f t="shared" si="2794"/>
        <v>1.4544256843552343</v>
      </c>
      <c r="P4908" s="38">
        <f t="shared" si="2795"/>
        <v>20</v>
      </c>
      <c r="Q4908" s="38" t="s">
        <v>2</v>
      </c>
      <c r="R4908" s="38" t="s">
        <v>2</v>
      </c>
      <c r="S4908" s="38">
        <f t="shared" si="2822"/>
        <v>0</v>
      </c>
      <c r="T4908" s="39">
        <f t="shared" si="2796"/>
        <v>0</v>
      </c>
      <c r="U4908" s="56">
        <f t="shared" si="2808"/>
        <v>65000</v>
      </c>
      <c r="V4908" s="38">
        <f t="shared" si="2818"/>
        <v>0</v>
      </c>
      <c r="W4908" s="38">
        <f t="shared" si="2819"/>
        <v>0</v>
      </c>
      <c r="X4908" s="38">
        <f t="shared" si="2797"/>
        <v>0</v>
      </c>
      <c r="Y4908" s="38">
        <f t="shared" si="2809"/>
        <v>0</v>
      </c>
      <c r="Z4908" s="38">
        <f t="shared" si="2810"/>
        <v>28.503909999999998</v>
      </c>
      <c r="AA4908" s="39">
        <f t="shared" si="2811"/>
        <v>-28.503909999999998</v>
      </c>
      <c r="AB4908" s="56">
        <f t="shared" si="2798"/>
        <v>10</v>
      </c>
      <c r="AC4908" s="38">
        <f t="shared" si="2820"/>
        <v>-12.197010000000002</v>
      </c>
      <c r="AD4908" s="38">
        <f t="shared" si="2799"/>
        <v>33.200000000000003</v>
      </c>
      <c r="AE4908" s="38">
        <f t="shared" si="2800"/>
        <v>33.200000000000003</v>
      </c>
      <c r="AF4908" s="38">
        <f t="shared" si="2812"/>
        <v>3.5039099999999976</v>
      </c>
      <c r="AG4908" s="38">
        <f t="shared" si="2813"/>
        <v>0</v>
      </c>
      <c r="AH4908" s="38">
        <f t="shared" si="2814"/>
        <v>0</v>
      </c>
      <c r="AI4908" s="38">
        <f t="shared" si="2801"/>
        <v>0</v>
      </c>
      <c r="AJ4908" s="38">
        <f t="shared" si="2802"/>
        <v>0</v>
      </c>
      <c r="AK4908" s="38">
        <f t="shared" si="2803"/>
        <v>65000</v>
      </c>
      <c r="AL4908" s="38">
        <f t="shared" si="2815"/>
        <v>3.5039099999999976</v>
      </c>
      <c r="AM4908" s="38" t="str">
        <f t="shared" si="2804"/>
        <v>Y</v>
      </c>
      <c r="AN4908" s="38">
        <f t="shared" si="2816"/>
        <v>3.5039099999999976</v>
      </c>
      <c r="AO4908" s="39">
        <f t="shared" si="2817"/>
        <v>0</v>
      </c>
      <c r="AP4908" s="32"/>
    </row>
    <row r="4909" spans="1:42" x14ac:dyDescent="0.2">
      <c r="A4909" s="51">
        <v>42940.416666666664</v>
      </c>
      <c r="B4909" s="52">
        <f t="shared" si="2823"/>
        <v>10</v>
      </c>
      <c r="C4909" s="52">
        <v>45.2</v>
      </c>
      <c r="D4909" s="38">
        <f t="shared" si="2788"/>
        <v>45.2</v>
      </c>
      <c r="E4909" s="38">
        <f t="shared" si="2789"/>
        <v>35</v>
      </c>
      <c r="F4909" s="38">
        <v>7.9937100000000001</v>
      </c>
      <c r="G4909" s="38">
        <v>20.269299999999998</v>
      </c>
      <c r="H4909" s="38">
        <f t="shared" si="2790"/>
        <v>28.263009999999998</v>
      </c>
      <c r="I4909" s="38">
        <f t="shared" si="2805"/>
        <v>10.200000000000003</v>
      </c>
      <c r="J4909" s="38">
        <f t="shared" si="2806"/>
        <v>0</v>
      </c>
      <c r="K4909" s="38">
        <f t="shared" si="2807"/>
        <v>18.063009999999995</v>
      </c>
      <c r="L4909" s="39">
        <f t="shared" si="2791"/>
        <v>18.063009999999995</v>
      </c>
      <c r="M4909" s="56">
        <f t="shared" si="2792"/>
        <v>303.77523377874604</v>
      </c>
      <c r="N4909" s="38">
        <f t="shared" si="2793"/>
        <v>5.2310618362883696</v>
      </c>
      <c r="O4909" s="38">
        <f t="shared" si="2794"/>
        <v>1.2245168464203033</v>
      </c>
      <c r="P4909" s="38">
        <f t="shared" si="2795"/>
        <v>16.838493153579691</v>
      </c>
      <c r="Q4909" s="38" t="s">
        <v>2</v>
      </c>
      <c r="R4909" s="38" t="s">
        <v>2</v>
      </c>
      <c r="S4909" s="38">
        <f t="shared" si="2822"/>
        <v>0</v>
      </c>
      <c r="T4909" s="39">
        <f t="shared" si="2796"/>
        <v>0</v>
      </c>
      <c r="U4909" s="56">
        <f t="shared" si="2808"/>
        <v>65000</v>
      </c>
      <c r="V4909" s="38">
        <f t="shared" si="2818"/>
        <v>0</v>
      </c>
      <c r="W4909" s="38">
        <f t="shared" si="2819"/>
        <v>0</v>
      </c>
      <c r="X4909" s="38">
        <f t="shared" si="2797"/>
        <v>0</v>
      </c>
      <c r="Y4909" s="38">
        <f t="shared" si="2809"/>
        <v>0</v>
      </c>
      <c r="Z4909" s="38">
        <f t="shared" si="2810"/>
        <v>18.063009999999995</v>
      </c>
      <c r="AA4909" s="39">
        <f t="shared" si="2811"/>
        <v>-18.063009999999995</v>
      </c>
      <c r="AB4909" s="56">
        <f t="shared" si="2798"/>
        <v>16.936990000000005</v>
      </c>
      <c r="AC4909" s="38">
        <f t="shared" si="2820"/>
        <v>6.9369900000000051</v>
      </c>
      <c r="AD4909" s="38">
        <f t="shared" si="2799"/>
        <v>28.263009999999998</v>
      </c>
      <c r="AE4909" s="38">
        <f t="shared" si="2800"/>
        <v>28.263009999999998</v>
      </c>
      <c r="AF4909" s="38">
        <f t="shared" si="2812"/>
        <v>0</v>
      </c>
      <c r="AG4909" s="38">
        <f t="shared" si="2813"/>
        <v>0</v>
      </c>
      <c r="AH4909" s="38">
        <f t="shared" si="2814"/>
        <v>0</v>
      </c>
      <c r="AI4909" s="38">
        <f t="shared" si="2801"/>
        <v>0</v>
      </c>
      <c r="AJ4909" s="38">
        <f t="shared" si="2802"/>
        <v>0</v>
      </c>
      <c r="AK4909" s="38">
        <f t="shared" si="2803"/>
        <v>65000</v>
      </c>
      <c r="AL4909" s="38">
        <f t="shared" si="2815"/>
        <v>0</v>
      </c>
      <c r="AM4909" s="38" t="str">
        <f t="shared" si="2804"/>
        <v>Y</v>
      </c>
      <c r="AN4909" s="38">
        <f t="shared" si="2816"/>
        <v>0</v>
      </c>
      <c r="AO4909" s="39">
        <f t="shared" si="2817"/>
        <v>0</v>
      </c>
      <c r="AP4909" s="32"/>
    </row>
    <row r="4910" spans="1:42" x14ac:dyDescent="0.2">
      <c r="A4910" s="51">
        <v>42940.458333333336</v>
      </c>
      <c r="B4910" s="52">
        <f t="shared" si="2823"/>
        <v>11</v>
      </c>
      <c r="C4910" s="52">
        <v>46.5</v>
      </c>
      <c r="D4910" s="38">
        <f t="shared" si="2788"/>
        <v>46.5</v>
      </c>
      <c r="E4910" s="38">
        <f t="shared" si="2789"/>
        <v>35</v>
      </c>
      <c r="F4910" s="38">
        <v>10.187099999999999</v>
      </c>
      <c r="G4910" s="38">
        <v>26.618769999999998</v>
      </c>
      <c r="H4910" s="38">
        <f t="shared" si="2790"/>
        <v>36.805869999999999</v>
      </c>
      <c r="I4910" s="38">
        <f t="shared" si="2805"/>
        <v>11.5</v>
      </c>
      <c r="J4910" s="38">
        <f t="shared" si="2806"/>
        <v>0</v>
      </c>
      <c r="K4910" s="38">
        <f t="shared" si="2807"/>
        <v>25.305869999999999</v>
      </c>
      <c r="L4910" s="39">
        <f t="shared" si="2791"/>
        <v>21.454425684355236</v>
      </c>
      <c r="M4910" s="56">
        <f t="shared" si="2792"/>
        <v>360.81047277578585</v>
      </c>
      <c r="N4910" s="38">
        <f t="shared" si="2793"/>
        <v>6.2132184733837654</v>
      </c>
      <c r="O4910" s="38">
        <f t="shared" si="2794"/>
        <v>1.4544256843552343</v>
      </c>
      <c r="P4910" s="38">
        <f t="shared" si="2795"/>
        <v>20</v>
      </c>
      <c r="Q4910" s="38" t="s">
        <v>2</v>
      </c>
      <c r="R4910" s="38" t="s">
        <v>2</v>
      </c>
      <c r="S4910" s="38">
        <f t="shared" si="2822"/>
        <v>0</v>
      </c>
      <c r="T4910" s="39">
        <f t="shared" si="2796"/>
        <v>0</v>
      </c>
      <c r="U4910" s="56">
        <f t="shared" si="2808"/>
        <v>65000</v>
      </c>
      <c r="V4910" s="38">
        <f t="shared" si="2818"/>
        <v>0</v>
      </c>
      <c r="W4910" s="38">
        <f t="shared" si="2819"/>
        <v>0</v>
      </c>
      <c r="X4910" s="38">
        <f t="shared" si="2797"/>
        <v>0</v>
      </c>
      <c r="Y4910" s="38">
        <f t="shared" si="2809"/>
        <v>0</v>
      </c>
      <c r="Z4910" s="38">
        <f t="shared" si="2810"/>
        <v>25.305869999999999</v>
      </c>
      <c r="AA4910" s="39">
        <f t="shared" si="2811"/>
        <v>-25.305869999999999</v>
      </c>
      <c r="AB4910" s="56">
        <f t="shared" si="2798"/>
        <v>10</v>
      </c>
      <c r="AC4910" s="38">
        <f t="shared" si="2820"/>
        <v>-6.9369900000000051</v>
      </c>
      <c r="AD4910" s="38">
        <f t="shared" si="2799"/>
        <v>36.5</v>
      </c>
      <c r="AE4910" s="38">
        <f t="shared" si="2800"/>
        <v>36.5</v>
      </c>
      <c r="AF4910" s="38">
        <f t="shared" si="2812"/>
        <v>0.30586999999999875</v>
      </c>
      <c r="AG4910" s="38">
        <f t="shared" si="2813"/>
        <v>0</v>
      </c>
      <c r="AH4910" s="38">
        <f t="shared" si="2814"/>
        <v>0</v>
      </c>
      <c r="AI4910" s="38">
        <f t="shared" si="2801"/>
        <v>0</v>
      </c>
      <c r="AJ4910" s="38">
        <f t="shared" si="2802"/>
        <v>0</v>
      </c>
      <c r="AK4910" s="38">
        <f t="shared" si="2803"/>
        <v>65000</v>
      </c>
      <c r="AL4910" s="38">
        <f t="shared" si="2815"/>
        <v>0.30586999999999875</v>
      </c>
      <c r="AM4910" s="38" t="str">
        <f t="shared" si="2804"/>
        <v>Y</v>
      </c>
      <c r="AN4910" s="38">
        <f t="shared" si="2816"/>
        <v>0.30586999999999875</v>
      </c>
      <c r="AO4910" s="39">
        <f t="shared" si="2817"/>
        <v>0</v>
      </c>
      <c r="AP4910" s="32"/>
    </row>
    <row r="4911" spans="1:42" x14ac:dyDescent="0.2">
      <c r="A4911" s="51">
        <v>42940.5</v>
      </c>
      <c r="B4911" s="52">
        <f t="shared" si="2823"/>
        <v>12</v>
      </c>
      <c r="C4911" s="52">
        <v>47.3</v>
      </c>
      <c r="D4911" s="38">
        <f t="shared" si="2788"/>
        <v>47.3</v>
      </c>
      <c r="E4911" s="38">
        <f t="shared" si="2789"/>
        <v>35</v>
      </c>
      <c r="F4911" s="38">
        <v>9.2433999999999994</v>
      </c>
      <c r="G4911" s="38">
        <v>35.375090000000007</v>
      </c>
      <c r="H4911" s="38">
        <f t="shared" si="2790"/>
        <v>44.618490000000008</v>
      </c>
      <c r="I4911" s="38">
        <f t="shared" si="2805"/>
        <v>12.299999999999997</v>
      </c>
      <c r="J4911" s="38">
        <f t="shared" si="2806"/>
        <v>0</v>
      </c>
      <c r="K4911" s="38">
        <f t="shared" si="2807"/>
        <v>32.318490000000011</v>
      </c>
      <c r="L4911" s="39">
        <f t="shared" si="2791"/>
        <v>21.454425684355236</v>
      </c>
      <c r="M4911" s="56">
        <f t="shared" si="2792"/>
        <v>360.81047277578585</v>
      </c>
      <c r="N4911" s="38">
        <f t="shared" si="2793"/>
        <v>6.2132184733837654</v>
      </c>
      <c r="O4911" s="38">
        <f t="shared" si="2794"/>
        <v>1.4544256843552343</v>
      </c>
      <c r="P4911" s="38">
        <f t="shared" si="2795"/>
        <v>20</v>
      </c>
      <c r="Q4911" s="38" t="s">
        <v>2</v>
      </c>
      <c r="R4911" s="38" t="s">
        <v>2</v>
      </c>
      <c r="S4911" s="38">
        <f t="shared" si="2822"/>
        <v>0</v>
      </c>
      <c r="T4911" s="39">
        <f t="shared" si="2796"/>
        <v>0</v>
      </c>
      <c r="U4911" s="56">
        <f t="shared" si="2808"/>
        <v>65000</v>
      </c>
      <c r="V4911" s="38">
        <f t="shared" si="2818"/>
        <v>0</v>
      </c>
      <c r="W4911" s="38">
        <f t="shared" si="2819"/>
        <v>0</v>
      </c>
      <c r="X4911" s="38">
        <f t="shared" si="2797"/>
        <v>0</v>
      </c>
      <c r="Y4911" s="38">
        <f t="shared" si="2809"/>
        <v>0</v>
      </c>
      <c r="Z4911" s="38">
        <f t="shared" si="2810"/>
        <v>32.318490000000011</v>
      </c>
      <c r="AA4911" s="39">
        <f t="shared" si="2811"/>
        <v>-32.318490000000011</v>
      </c>
      <c r="AB4911" s="56">
        <f t="shared" si="2798"/>
        <v>10</v>
      </c>
      <c r="AC4911" s="38">
        <f t="shared" si="2820"/>
        <v>0</v>
      </c>
      <c r="AD4911" s="38">
        <f t="shared" si="2799"/>
        <v>37.299999999999997</v>
      </c>
      <c r="AE4911" s="38">
        <f t="shared" si="2800"/>
        <v>37.299999999999997</v>
      </c>
      <c r="AF4911" s="38">
        <f t="shared" si="2812"/>
        <v>7.3184900000000113</v>
      </c>
      <c r="AG4911" s="38">
        <f t="shared" si="2813"/>
        <v>0</v>
      </c>
      <c r="AH4911" s="38">
        <f t="shared" si="2814"/>
        <v>0</v>
      </c>
      <c r="AI4911" s="38">
        <f t="shared" si="2801"/>
        <v>0</v>
      </c>
      <c r="AJ4911" s="38">
        <f t="shared" si="2802"/>
        <v>0</v>
      </c>
      <c r="AK4911" s="38">
        <f t="shared" si="2803"/>
        <v>65000</v>
      </c>
      <c r="AL4911" s="38">
        <f t="shared" si="2815"/>
        <v>7.3184900000000113</v>
      </c>
      <c r="AM4911" s="38" t="str">
        <f t="shared" si="2804"/>
        <v>Y</v>
      </c>
      <c r="AN4911" s="38">
        <f t="shared" si="2816"/>
        <v>7.3184900000000113</v>
      </c>
      <c r="AO4911" s="39">
        <f t="shared" si="2817"/>
        <v>0</v>
      </c>
      <c r="AP4911" s="32"/>
    </row>
    <row r="4912" spans="1:42" x14ac:dyDescent="0.2">
      <c r="A4912" s="51">
        <v>42940.541666666664</v>
      </c>
      <c r="B4912" s="52">
        <f t="shared" si="2823"/>
        <v>13</v>
      </c>
      <c r="C4912" s="52">
        <v>47.8</v>
      </c>
      <c r="D4912" s="38">
        <f t="shared" si="2788"/>
        <v>47.8</v>
      </c>
      <c r="E4912" s="38">
        <f t="shared" si="2789"/>
        <v>35</v>
      </c>
      <c r="F4912" s="38">
        <v>9.2006099999999993</v>
      </c>
      <c r="G4912" s="38">
        <v>33.170499999999997</v>
      </c>
      <c r="H4912" s="38">
        <f t="shared" si="2790"/>
        <v>42.371109999999994</v>
      </c>
      <c r="I4912" s="38">
        <f t="shared" si="2805"/>
        <v>12.799999999999997</v>
      </c>
      <c r="J4912" s="38">
        <f t="shared" si="2806"/>
        <v>0</v>
      </c>
      <c r="K4912" s="38">
        <f t="shared" si="2807"/>
        <v>29.571109999999997</v>
      </c>
      <c r="L4912" s="39">
        <f t="shared" si="2791"/>
        <v>21.454425684355236</v>
      </c>
      <c r="M4912" s="56">
        <f t="shared" si="2792"/>
        <v>360.81047277578585</v>
      </c>
      <c r="N4912" s="38">
        <f t="shared" si="2793"/>
        <v>6.2132184733837654</v>
      </c>
      <c r="O4912" s="38">
        <f t="shared" si="2794"/>
        <v>1.4544256843552343</v>
      </c>
      <c r="P4912" s="38">
        <f t="shared" si="2795"/>
        <v>20</v>
      </c>
      <c r="Q4912" s="38" t="s">
        <v>2</v>
      </c>
      <c r="R4912" s="38" t="s">
        <v>2</v>
      </c>
      <c r="S4912" s="38">
        <f t="shared" si="2822"/>
        <v>0</v>
      </c>
      <c r="T4912" s="39">
        <f t="shared" si="2796"/>
        <v>0</v>
      </c>
      <c r="U4912" s="56">
        <f t="shared" si="2808"/>
        <v>65000</v>
      </c>
      <c r="V4912" s="38">
        <f t="shared" si="2818"/>
        <v>0</v>
      </c>
      <c r="W4912" s="38">
        <f t="shared" si="2819"/>
        <v>0</v>
      </c>
      <c r="X4912" s="38">
        <f t="shared" si="2797"/>
        <v>0</v>
      </c>
      <c r="Y4912" s="38">
        <f t="shared" si="2809"/>
        <v>0</v>
      </c>
      <c r="Z4912" s="38">
        <f t="shared" si="2810"/>
        <v>29.571109999999997</v>
      </c>
      <c r="AA4912" s="39">
        <f t="shared" si="2811"/>
        <v>-29.571109999999997</v>
      </c>
      <c r="AB4912" s="56">
        <f t="shared" si="2798"/>
        <v>10</v>
      </c>
      <c r="AC4912" s="38">
        <f t="shared" si="2820"/>
        <v>0</v>
      </c>
      <c r="AD4912" s="38">
        <f t="shared" si="2799"/>
        <v>37.799999999999997</v>
      </c>
      <c r="AE4912" s="38">
        <f t="shared" si="2800"/>
        <v>37.799999999999997</v>
      </c>
      <c r="AF4912" s="38">
        <f t="shared" si="2812"/>
        <v>4.5711099999999973</v>
      </c>
      <c r="AG4912" s="38">
        <f t="shared" si="2813"/>
        <v>0</v>
      </c>
      <c r="AH4912" s="38">
        <f t="shared" si="2814"/>
        <v>0</v>
      </c>
      <c r="AI4912" s="38">
        <f t="shared" si="2801"/>
        <v>0</v>
      </c>
      <c r="AJ4912" s="38">
        <f t="shared" si="2802"/>
        <v>0</v>
      </c>
      <c r="AK4912" s="38">
        <f t="shared" si="2803"/>
        <v>65000</v>
      </c>
      <c r="AL4912" s="38">
        <f t="shared" si="2815"/>
        <v>4.5711099999999973</v>
      </c>
      <c r="AM4912" s="38" t="str">
        <f t="shared" si="2804"/>
        <v>Y</v>
      </c>
      <c r="AN4912" s="38">
        <f t="shared" si="2816"/>
        <v>4.5711099999999973</v>
      </c>
      <c r="AO4912" s="39">
        <f t="shared" si="2817"/>
        <v>0</v>
      </c>
      <c r="AP4912" s="32"/>
    </row>
    <row r="4913" spans="1:42" x14ac:dyDescent="0.2">
      <c r="A4913" s="51">
        <v>42940.583333333336</v>
      </c>
      <c r="B4913" s="52">
        <f t="shared" si="2823"/>
        <v>14</v>
      </c>
      <c r="C4913" s="52">
        <v>47.8</v>
      </c>
      <c r="D4913" s="38">
        <f t="shared" si="2788"/>
        <v>47.8</v>
      </c>
      <c r="E4913" s="38">
        <f t="shared" si="2789"/>
        <v>35</v>
      </c>
      <c r="F4913" s="38">
        <v>8.5312099999999997</v>
      </c>
      <c r="G4913" s="38">
        <v>30.547229999999999</v>
      </c>
      <c r="H4913" s="38">
        <f t="shared" si="2790"/>
        <v>39.078440000000001</v>
      </c>
      <c r="I4913" s="38">
        <f t="shared" si="2805"/>
        <v>12.799999999999997</v>
      </c>
      <c r="J4913" s="38">
        <f t="shared" si="2806"/>
        <v>0</v>
      </c>
      <c r="K4913" s="38">
        <f t="shared" si="2807"/>
        <v>26.278440000000003</v>
      </c>
      <c r="L4913" s="39">
        <f t="shared" si="2791"/>
        <v>21.454425684355236</v>
      </c>
      <c r="M4913" s="56">
        <f t="shared" si="2792"/>
        <v>360.81047277578585</v>
      </c>
      <c r="N4913" s="38">
        <f t="shared" si="2793"/>
        <v>6.2132184733837654</v>
      </c>
      <c r="O4913" s="38">
        <f t="shared" si="2794"/>
        <v>1.4544256843552343</v>
      </c>
      <c r="P4913" s="38">
        <f t="shared" si="2795"/>
        <v>20</v>
      </c>
      <c r="Q4913" s="38" t="s">
        <v>2</v>
      </c>
      <c r="R4913" s="38" t="s">
        <v>2</v>
      </c>
      <c r="S4913" s="38">
        <f t="shared" si="2822"/>
        <v>0</v>
      </c>
      <c r="T4913" s="39">
        <f t="shared" si="2796"/>
        <v>0</v>
      </c>
      <c r="U4913" s="56">
        <f t="shared" si="2808"/>
        <v>65000</v>
      </c>
      <c r="V4913" s="38">
        <f t="shared" si="2818"/>
        <v>0</v>
      </c>
      <c r="W4913" s="38">
        <f t="shared" si="2819"/>
        <v>0</v>
      </c>
      <c r="X4913" s="38">
        <f t="shared" si="2797"/>
        <v>0</v>
      </c>
      <c r="Y4913" s="38">
        <f t="shared" si="2809"/>
        <v>0</v>
      </c>
      <c r="Z4913" s="38">
        <f t="shared" si="2810"/>
        <v>26.278440000000003</v>
      </c>
      <c r="AA4913" s="39">
        <f t="shared" si="2811"/>
        <v>-26.278440000000003</v>
      </c>
      <c r="AB4913" s="56">
        <f t="shared" si="2798"/>
        <v>10</v>
      </c>
      <c r="AC4913" s="38">
        <f t="shared" si="2820"/>
        <v>0</v>
      </c>
      <c r="AD4913" s="38">
        <f t="shared" si="2799"/>
        <v>37.799999999999997</v>
      </c>
      <c r="AE4913" s="38">
        <f t="shared" si="2800"/>
        <v>37.799999999999997</v>
      </c>
      <c r="AF4913" s="38">
        <f t="shared" si="2812"/>
        <v>1.2784400000000034</v>
      </c>
      <c r="AG4913" s="38">
        <f t="shared" si="2813"/>
        <v>0</v>
      </c>
      <c r="AH4913" s="38">
        <f t="shared" si="2814"/>
        <v>0</v>
      </c>
      <c r="AI4913" s="38">
        <f t="shared" si="2801"/>
        <v>0</v>
      </c>
      <c r="AJ4913" s="38">
        <f t="shared" si="2802"/>
        <v>0</v>
      </c>
      <c r="AK4913" s="38">
        <f t="shared" si="2803"/>
        <v>65000</v>
      </c>
      <c r="AL4913" s="38">
        <f t="shared" si="2815"/>
        <v>1.2784400000000034</v>
      </c>
      <c r="AM4913" s="38" t="str">
        <f t="shared" si="2804"/>
        <v>Y</v>
      </c>
      <c r="AN4913" s="38">
        <f t="shared" si="2816"/>
        <v>1.2784400000000034</v>
      </c>
      <c r="AO4913" s="39">
        <f t="shared" si="2817"/>
        <v>0</v>
      </c>
      <c r="AP4913" s="32"/>
    </row>
    <row r="4914" spans="1:42" x14ac:dyDescent="0.2">
      <c r="A4914" s="51">
        <v>42940.625</v>
      </c>
      <c r="B4914" s="52">
        <f t="shared" si="2823"/>
        <v>15</v>
      </c>
      <c r="C4914" s="52">
        <v>50</v>
      </c>
      <c r="D4914" s="38">
        <f t="shared" si="2788"/>
        <v>50</v>
      </c>
      <c r="E4914" s="38">
        <f t="shared" si="2789"/>
        <v>35</v>
      </c>
      <c r="F4914" s="38">
        <v>7.5224799999999998</v>
      </c>
      <c r="G4914" s="38">
        <v>25.875169999999997</v>
      </c>
      <c r="H4914" s="38">
        <f t="shared" si="2790"/>
        <v>33.397649999999999</v>
      </c>
      <c r="I4914" s="38">
        <f t="shared" si="2805"/>
        <v>15</v>
      </c>
      <c r="J4914" s="38">
        <f t="shared" si="2806"/>
        <v>0</v>
      </c>
      <c r="K4914" s="38">
        <f t="shared" si="2807"/>
        <v>18.397649999999999</v>
      </c>
      <c r="L4914" s="39">
        <f t="shared" si="2791"/>
        <v>18.397649999999999</v>
      </c>
      <c r="M4914" s="56">
        <f t="shared" si="2792"/>
        <v>309.40305241095189</v>
      </c>
      <c r="N4914" s="38">
        <f t="shared" si="2793"/>
        <v>5.3279738422550134</v>
      </c>
      <c r="O4914" s="38">
        <f t="shared" si="2794"/>
        <v>1.2472025625598666</v>
      </c>
      <c r="P4914" s="38">
        <f t="shared" si="2795"/>
        <v>17.150447437440128</v>
      </c>
      <c r="Q4914" s="38" t="s">
        <v>2</v>
      </c>
      <c r="R4914" s="38" t="s">
        <v>2</v>
      </c>
      <c r="S4914" s="38">
        <f t="shared" si="2822"/>
        <v>0</v>
      </c>
      <c r="T4914" s="39">
        <f t="shared" si="2796"/>
        <v>0</v>
      </c>
      <c r="U4914" s="56">
        <f t="shared" si="2808"/>
        <v>65000</v>
      </c>
      <c r="V4914" s="38">
        <f t="shared" si="2818"/>
        <v>0</v>
      </c>
      <c r="W4914" s="38">
        <f t="shared" si="2819"/>
        <v>0</v>
      </c>
      <c r="X4914" s="38">
        <f t="shared" si="2797"/>
        <v>0</v>
      </c>
      <c r="Y4914" s="38">
        <f t="shared" si="2809"/>
        <v>0</v>
      </c>
      <c r="Z4914" s="38">
        <f t="shared" si="2810"/>
        <v>18.397649999999999</v>
      </c>
      <c r="AA4914" s="39">
        <f t="shared" si="2811"/>
        <v>-18.397649999999999</v>
      </c>
      <c r="AB4914" s="56">
        <f t="shared" si="2798"/>
        <v>16.602350000000001</v>
      </c>
      <c r="AC4914" s="38">
        <f t="shared" si="2820"/>
        <v>6.6023500000000013</v>
      </c>
      <c r="AD4914" s="38">
        <f t="shared" si="2799"/>
        <v>33.397649999999999</v>
      </c>
      <c r="AE4914" s="38">
        <f t="shared" si="2800"/>
        <v>33.397649999999999</v>
      </c>
      <c r="AF4914" s="38">
        <f t="shared" si="2812"/>
        <v>0</v>
      </c>
      <c r="AG4914" s="38">
        <f t="shared" si="2813"/>
        <v>0</v>
      </c>
      <c r="AH4914" s="38">
        <f t="shared" si="2814"/>
        <v>0</v>
      </c>
      <c r="AI4914" s="38">
        <f t="shared" si="2801"/>
        <v>0</v>
      </c>
      <c r="AJ4914" s="38">
        <f t="shared" si="2802"/>
        <v>0</v>
      </c>
      <c r="AK4914" s="38">
        <f t="shared" si="2803"/>
        <v>65000</v>
      </c>
      <c r="AL4914" s="38">
        <f t="shared" si="2815"/>
        <v>0</v>
      </c>
      <c r="AM4914" s="38" t="str">
        <f t="shared" si="2804"/>
        <v>Y</v>
      </c>
      <c r="AN4914" s="38">
        <f t="shared" si="2816"/>
        <v>0</v>
      </c>
      <c r="AO4914" s="39">
        <f t="shared" si="2817"/>
        <v>0</v>
      </c>
      <c r="AP4914" s="32"/>
    </row>
    <row r="4915" spans="1:42" x14ac:dyDescent="0.2">
      <c r="A4915" s="51">
        <v>42940.666666666664</v>
      </c>
      <c r="B4915" s="52">
        <f t="shared" si="2823"/>
        <v>16</v>
      </c>
      <c r="C4915" s="52">
        <v>50</v>
      </c>
      <c r="D4915" s="38">
        <f t="shared" si="2788"/>
        <v>50</v>
      </c>
      <c r="E4915" s="38">
        <f t="shared" si="2789"/>
        <v>35</v>
      </c>
      <c r="F4915" s="38">
        <v>5.5472799999999998</v>
      </c>
      <c r="G4915" s="38">
        <v>14.072059999999999</v>
      </c>
      <c r="H4915" s="38">
        <f t="shared" si="2790"/>
        <v>19.619339999999998</v>
      </c>
      <c r="I4915" s="38">
        <f t="shared" si="2805"/>
        <v>15</v>
      </c>
      <c r="J4915" s="38">
        <f t="shared" si="2806"/>
        <v>0</v>
      </c>
      <c r="K4915" s="38">
        <f t="shared" si="2807"/>
        <v>4.6193399999999976</v>
      </c>
      <c r="L4915" s="39">
        <f t="shared" si="2791"/>
        <v>4.6193399999999976</v>
      </c>
      <c r="M4915" s="56">
        <f t="shared" si="2792"/>
        <v>77.685894455216072</v>
      </c>
      <c r="N4915" s="38">
        <f t="shared" si="2793"/>
        <v>1.3377644801636224</v>
      </c>
      <c r="O4915" s="38">
        <f t="shared" si="2794"/>
        <v>0.31315155388515886</v>
      </c>
      <c r="P4915" s="38">
        <f t="shared" si="2795"/>
        <v>4.3061884461148381</v>
      </c>
      <c r="Q4915" s="38" t="s">
        <v>2</v>
      </c>
      <c r="R4915" s="38" t="s">
        <v>2</v>
      </c>
      <c r="S4915" s="38">
        <f t="shared" si="2822"/>
        <v>0</v>
      </c>
      <c r="T4915" s="39">
        <f t="shared" si="2796"/>
        <v>0</v>
      </c>
      <c r="U4915" s="56">
        <f t="shared" si="2808"/>
        <v>65000</v>
      </c>
      <c r="V4915" s="38">
        <f t="shared" si="2818"/>
        <v>0</v>
      </c>
      <c r="W4915" s="38">
        <f t="shared" si="2819"/>
        <v>0</v>
      </c>
      <c r="X4915" s="38">
        <f t="shared" si="2797"/>
        <v>0</v>
      </c>
      <c r="Y4915" s="38">
        <f t="shared" si="2809"/>
        <v>0</v>
      </c>
      <c r="Z4915" s="38">
        <f t="shared" si="2810"/>
        <v>4.6193399999999976</v>
      </c>
      <c r="AA4915" s="39">
        <f t="shared" si="2811"/>
        <v>-4.6193399999999976</v>
      </c>
      <c r="AB4915" s="56">
        <f t="shared" si="2798"/>
        <v>30.380660000000002</v>
      </c>
      <c r="AC4915" s="38">
        <f t="shared" si="2820"/>
        <v>13.778310000000001</v>
      </c>
      <c r="AD4915" s="38">
        <f t="shared" si="2799"/>
        <v>19.619339999999998</v>
      </c>
      <c r="AE4915" s="38">
        <f t="shared" si="2800"/>
        <v>19.619339999999998</v>
      </c>
      <c r="AF4915" s="38">
        <f t="shared" si="2812"/>
        <v>0</v>
      </c>
      <c r="AG4915" s="38">
        <f t="shared" si="2813"/>
        <v>0</v>
      </c>
      <c r="AH4915" s="38">
        <f t="shared" si="2814"/>
        <v>0</v>
      </c>
      <c r="AI4915" s="38">
        <f t="shared" si="2801"/>
        <v>0</v>
      </c>
      <c r="AJ4915" s="38">
        <f t="shared" si="2802"/>
        <v>0</v>
      </c>
      <c r="AK4915" s="38">
        <f t="shared" si="2803"/>
        <v>65000</v>
      </c>
      <c r="AL4915" s="38">
        <f t="shared" si="2815"/>
        <v>0</v>
      </c>
      <c r="AM4915" s="38" t="str">
        <f t="shared" si="2804"/>
        <v>N</v>
      </c>
      <c r="AN4915" s="38">
        <f t="shared" si="2816"/>
        <v>0</v>
      </c>
      <c r="AO4915" s="39">
        <f t="shared" si="2817"/>
        <v>0</v>
      </c>
      <c r="AP4915" s="32"/>
    </row>
    <row r="4916" spans="1:42" x14ac:dyDescent="0.2">
      <c r="A4916" s="51">
        <v>42940.708333333336</v>
      </c>
      <c r="B4916" s="52">
        <f t="shared" si="2823"/>
        <v>17</v>
      </c>
      <c r="C4916" s="52">
        <v>50.2</v>
      </c>
      <c r="D4916" s="38">
        <f t="shared" si="2788"/>
        <v>50.2</v>
      </c>
      <c r="E4916" s="38">
        <f t="shared" si="2789"/>
        <v>35</v>
      </c>
      <c r="F4916" s="38">
        <v>5.11104</v>
      </c>
      <c r="G4916" s="38">
        <v>6.538259</v>
      </c>
      <c r="H4916" s="38">
        <f t="shared" si="2790"/>
        <v>11.649298999999999</v>
      </c>
      <c r="I4916" s="38">
        <f t="shared" si="2805"/>
        <v>15.200000000000003</v>
      </c>
      <c r="J4916" s="38">
        <f t="shared" si="2806"/>
        <v>3.5507010000000037</v>
      </c>
      <c r="K4916" s="38">
        <f t="shared" si="2807"/>
        <v>0</v>
      </c>
      <c r="L4916" s="39">
        <f t="shared" si="2791"/>
        <v>0</v>
      </c>
      <c r="M4916" s="56">
        <f t="shared" si="2792"/>
        <v>0</v>
      </c>
      <c r="N4916" s="38">
        <f t="shared" si="2793"/>
        <v>0</v>
      </c>
      <c r="O4916" s="38">
        <f t="shared" si="2794"/>
        <v>0</v>
      </c>
      <c r="P4916" s="38">
        <f t="shared" si="2795"/>
        <v>0</v>
      </c>
      <c r="Q4916" s="38" t="s">
        <v>2</v>
      </c>
      <c r="R4916" s="38" t="s">
        <v>2</v>
      </c>
      <c r="S4916" s="38">
        <f t="shared" si="2822"/>
        <v>3.5507010000000037</v>
      </c>
      <c r="T4916" s="39">
        <f t="shared" si="2796"/>
        <v>177.63867255899294</v>
      </c>
      <c r="U4916" s="56">
        <f t="shared" si="2808"/>
        <v>64822.361327441009</v>
      </c>
      <c r="V4916" s="38">
        <f t="shared" si="2818"/>
        <v>0</v>
      </c>
      <c r="W4916" s="38">
        <f t="shared" si="2819"/>
        <v>177.63867255899095</v>
      </c>
      <c r="X4916" s="38">
        <f t="shared" si="2797"/>
        <v>0</v>
      </c>
      <c r="Y4916" s="38">
        <f t="shared" si="2809"/>
        <v>3.5507009999999641</v>
      </c>
      <c r="Z4916" s="38">
        <f t="shared" si="2810"/>
        <v>0</v>
      </c>
      <c r="AA4916" s="39">
        <f t="shared" si="2811"/>
        <v>0</v>
      </c>
      <c r="AB4916" s="56">
        <f t="shared" si="2798"/>
        <v>35</v>
      </c>
      <c r="AC4916" s="38">
        <f t="shared" si="2820"/>
        <v>4.6193399999999976</v>
      </c>
      <c r="AD4916" s="38">
        <f t="shared" si="2799"/>
        <v>15.200000000000003</v>
      </c>
      <c r="AE4916" s="38">
        <f t="shared" si="2800"/>
        <v>11.649298999999999</v>
      </c>
      <c r="AF4916" s="38">
        <f t="shared" si="2812"/>
        <v>0</v>
      </c>
      <c r="AG4916" s="38">
        <f t="shared" si="2813"/>
        <v>3.5507010000000037</v>
      </c>
      <c r="AH4916" s="38">
        <f t="shared" si="2814"/>
        <v>3.5507009999999641</v>
      </c>
      <c r="AI4916" s="38">
        <f t="shared" si="2801"/>
        <v>0</v>
      </c>
      <c r="AJ4916" s="38">
        <f t="shared" si="2802"/>
        <v>0</v>
      </c>
      <c r="AK4916" s="38">
        <f t="shared" si="2803"/>
        <v>64822.361327441009</v>
      </c>
      <c r="AL4916" s="38">
        <f t="shared" si="2815"/>
        <v>0</v>
      </c>
      <c r="AM4916" s="38" t="str">
        <f t="shared" si="2804"/>
        <v>N</v>
      </c>
      <c r="AN4916" s="38">
        <f t="shared" si="2816"/>
        <v>0</v>
      </c>
      <c r="AO4916" s="39">
        <f t="shared" si="2817"/>
        <v>0</v>
      </c>
      <c r="AP4916" s="32"/>
    </row>
    <row r="4917" spans="1:42" x14ac:dyDescent="0.2">
      <c r="A4917" s="51">
        <v>42940.75</v>
      </c>
      <c r="B4917" s="52">
        <f t="shared" si="2823"/>
        <v>18</v>
      </c>
      <c r="C4917" s="52">
        <v>49.3</v>
      </c>
      <c r="D4917" s="38">
        <f t="shared" si="2788"/>
        <v>49.3</v>
      </c>
      <c r="E4917" s="38">
        <f t="shared" si="2789"/>
        <v>35</v>
      </c>
      <c r="F4917" s="38">
        <v>5.5988499999999997</v>
      </c>
      <c r="G4917" s="38">
        <v>0.67766017000000001</v>
      </c>
      <c r="H4917" s="38">
        <f t="shared" si="2790"/>
        <v>6.2765101699999999</v>
      </c>
      <c r="I4917" s="38">
        <f t="shared" si="2805"/>
        <v>14.299999999999997</v>
      </c>
      <c r="J4917" s="38">
        <f t="shared" si="2806"/>
        <v>8.0234898299999973</v>
      </c>
      <c r="K4917" s="38">
        <f t="shared" si="2807"/>
        <v>0</v>
      </c>
      <c r="L4917" s="39">
        <f t="shared" si="2791"/>
        <v>0</v>
      </c>
      <c r="M4917" s="56">
        <f t="shared" si="2792"/>
        <v>0</v>
      </c>
      <c r="N4917" s="38">
        <f t="shared" si="2793"/>
        <v>0</v>
      </c>
      <c r="O4917" s="38">
        <f t="shared" si="2794"/>
        <v>0</v>
      </c>
      <c r="P4917" s="38">
        <f t="shared" si="2795"/>
        <v>0</v>
      </c>
      <c r="Q4917" s="38" t="s">
        <v>2</v>
      </c>
      <c r="R4917" s="38" t="s">
        <v>2</v>
      </c>
      <c r="S4917" s="38">
        <f t="shared" si="2822"/>
        <v>8.0234898299999973</v>
      </c>
      <c r="T4917" s="39">
        <f t="shared" si="2796"/>
        <v>401.4086465438171</v>
      </c>
      <c r="U4917" s="56">
        <f t="shared" si="2808"/>
        <v>64420.952680897193</v>
      </c>
      <c r="V4917" s="38">
        <f t="shared" si="2818"/>
        <v>0</v>
      </c>
      <c r="W4917" s="38">
        <f t="shared" si="2819"/>
        <v>401.40864654381585</v>
      </c>
      <c r="X4917" s="38">
        <f t="shared" si="2797"/>
        <v>0</v>
      </c>
      <c r="Y4917" s="38">
        <f t="shared" si="2809"/>
        <v>8.0234898299999724</v>
      </c>
      <c r="Z4917" s="38">
        <f t="shared" si="2810"/>
        <v>0</v>
      </c>
      <c r="AA4917" s="39">
        <f t="shared" si="2811"/>
        <v>0</v>
      </c>
      <c r="AB4917" s="56">
        <f t="shared" si="2798"/>
        <v>35</v>
      </c>
      <c r="AC4917" s="38">
        <f t="shared" si="2820"/>
        <v>0</v>
      </c>
      <c r="AD4917" s="38">
        <f t="shared" si="2799"/>
        <v>14.299999999999997</v>
      </c>
      <c r="AE4917" s="38">
        <f t="shared" si="2800"/>
        <v>6.2765101699999999</v>
      </c>
      <c r="AF4917" s="38">
        <f t="shared" si="2812"/>
        <v>0</v>
      </c>
      <c r="AG4917" s="38">
        <f t="shared" si="2813"/>
        <v>8.0234898299999955</v>
      </c>
      <c r="AH4917" s="38">
        <f t="shared" si="2814"/>
        <v>8.0234898299999724</v>
      </c>
      <c r="AI4917" s="38">
        <f t="shared" si="2801"/>
        <v>0</v>
      </c>
      <c r="AJ4917" s="38">
        <f t="shared" si="2802"/>
        <v>0</v>
      </c>
      <c r="AK4917" s="38">
        <f t="shared" si="2803"/>
        <v>64420.952680897193</v>
      </c>
      <c r="AL4917" s="38">
        <f t="shared" si="2815"/>
        <v>0</v>
      </c>
      <c r="AM4917" s="38" t="str">
        <f t="shared" si="2804"/>
        <v>N</v>
      </c>
      <c r="AN4917" s="38">
        <f t="shared" si="2816"/>
        <v>0</v>
      </c>
      <c r="AO4917" s="39">
        <f t="shared" si="2817"/>
        <v>0</v>
      </c>
      <c r="AP4917" s="32"/>
    </row>
    <row r="4918" spans="1:42" x14ac:dyDescent="0.2">
      <c r="A4918" s="51">
        <v>42940.791666666664</v>
      </c>
      <c r="B4918" s="52">
        <f t="shared" si="2823"/>
        <v>19</v>
      </c>
      <c r="C4918" s="52">
        <v>46.9</v>
      </c>
      <c r="D4918" s="38">
        <f t="shared" si="2788"/>
        <v>46.9</v>
      </c>
      <c r="E4918" s="38">
        <f t="shared" si="2789"/>
        <v>35</v>
      </c>
      <c r="F4918" s="38">
        <v>5.0945200000000002</v>
      </c>
      <c r="G4918" s="38">
        <v>-1.5167529999999999E-2</v>
      </c>
      <c r="H4918" s="38">
        <f t="shared" si="2790"/>
        <v>5.0793524699999999</v>
      </c>
      <c r="I4918" s="38">
        <f t="shared" si="2805"/>
        <v>11.899999999999999</v>
      </c>
      <c r="J4918" s="38">
        <f t="shared" si="2806"/>
        <v>6.8206475299999987</v>
      </c>
      <c r="K4918" s="38">
        <f t="shared" si="2807"/>
        <v>0</v>
      </c>
      <c r="L4918" s="39">
        <f t="shared" si="2791"/>
        <v>0</v>
      </c>
      <c r="M4918" s="56">
        <f t="shared" si="2792"/>
        <v>0</v>
      </c>
      <c r="N4918" s="38">
        <f t="shared" si="2793"/>
        <v>0</v>
      </c>
      <c r="O4918" s="38">
        <f t="shared" si="2794"/>
        <v>0</v>
      </c>
      <c r="P4918" s="38">
        <f t="shared" si="2795"/>
        <v>0</v>
      </c>
      <c r="Q4918" s="38" t="s">
        <v>2</v>
      </c>
      <c r="R4918" s="38" t="s">
        <v>2</v>
      </c>
      <c r="S4918" s="38">
        <f t="shared" si="2822"/>
        <v>6.8206475299999987</v>
      </c>
      <c r="T4918" s="39">
        <f t="shared" si="2796"/>
        <v>341.23142816643036</v>
      </c>
      <c r="U4918" s="56">
        <f t="shared" si="2808"/>
        <v>64079.721252730764</v>
      </c>
      <c r="V4918" s="38">
        <f t="shared" si="2818"/>
        <v>0</v>
      </c>
      <c r="W4918" s="38">
        <f t="shared" si="2819"/>
        <v>341.2314281664294</v>
      </c>
      <c r="X4918" s="38">
        <f t="shared" si="2797"/>
        <v>0</v>
      </c>
      <c r="Y4918" s="38">
        <f t="shared" si="2809"/>
        <v>6.8206475299999791</v>
      </c>
      <c r="Z4918" s="38">
        <f t="shared" si="2810"/>
        <v>0</v>
      </c>
      <c r="AA4918" s="39">
        <f t="shared" si="2811"/>
        <v>0</v>
      </c>
      <c r="AB4918" s="56">
        <f t="shared" si="2798"/>
        <v>35</v>
      </c>
      <c r="AC4918" s="38">
        <f t="shared" si="2820"/>
        <v>0</v>
      </c>
      <c r="AD4918" s="38">
        <f t="shared" si="2799"/>
        <v>11.899999999999999</v>
      </c>
      <c r="AE4918" s="38">
        <f t="shared" si="2800"/>
        <v>5.0793524699999999</v>
      </c>
      <c r="AF4918" s="38">
        <f t="shared" si="2812"/>
        <v>0</v>
      </c>
      <c r="AG4918" s="38">
        <f t="shared" si="2813"/>
        <v>6.8206475299999951</v>
      </c>
      <c r="AH4918" s="38">
        <f t="shared" si="2814"/>
        <v>6.8206475299999791</v>
      </c>
      <c r="AI4918" s="38">
        <f t="shared" si="2801"/>
        <v>0</v>
      </c>
      <c r="AJ4918" s="38">
        <f t="shared" si="2802"/>
        <v>0</v>
      </c>
      <c r="AK4918" s="38">
        <f t="shared" si="2803"/>
        <v>64079.721252730764</v>
      </c>
      <c r="AL4918" s="38">
        <f t="shared" si="2815"/>
        <v>0</v>
      </c>
      <c r="AM4918" s="38" t="str">
        <f t="shared" si="2804"/>
        <v>N</v>
      </c>
      <c r="AN4918" s="38">
        <f t="shared" si="2816"/>
        <v>0</v>
      </c>
      <c r="AO4918" s="39">
        <f t="shared" si="2817"/>
        <v>0</v>
      </c>
      <c r="AP4918" s="32"/>
    </row>
    <row r="4919" spans="1:42" x14ac:dyDescent="0.2">
      <c r="A4919" s="51">
        <v>42940.833333333336</v>
      </c>
      <c r="B4919" s="52">
        <f t="shared" si="2823"/>
        <v>20</v>
      </c>
      <c r="C4919" s="52">
        <v>48</v>
      </c>
      <c r="D4919" s="38">
        <f t="shared" si="2788"/>
        <v>48</v>
      </c>
      <c r="E4919" s="38">
        <f t="shared" si="2789"/>
        <v>35</v>
      </c>
      <c r="F4919" s="38">
        <v>4.7040800000000003</v>
      </c>
      <c r="G4919" s="38">
        <v>-1.5167529999999999E-2</v>
      </c>
      <c r="H4919" s="38">
        <f t="shared" si="2790"/>
        <v>4.68891247</v>
      </c>
      <c r="I4919" s="38">
        <f t="shared" si="2805"/>
        <v>13</v>
      </c>
      <c r="J4919" s="38">
        <f t="shared" si="2806"/>
        <v>8.31108753</v>
      </c>
      <c r="K4919" s="38">
        <f t="shared" si="2807"/>
        <v>0</v>
      </c>
      <c r="L4919" s="39">
        <f t="shared" si="2791"/>
        <v>0</v>
      </c>
      <c r="M4919" s="56">
        <f t="shared" si="2792"/>
        <v>0</v>
      </c>
      <c r="N4919" s="38">
        <f t="shared" si="2793"/>
        <v>0</v>
      </c>
      <c r="O4919" s="38">
        <f t="shared" si="2794"/>
        <v>0</v>
      </c>
      <c r="P4919" s="38">
        <f t="shared" si="2795"/>
        <v>0</v>
      </c>
      <c r="Q4919" s="38" t="s">
        <v>2</v>
      </c>
      <c r="R4919" s="38" t="s">
        <v>2</v>
      </c>
      <c r="S4919" s="38">
        <f t="shared" si="2822"/>
        <v>8.31108753</v>
      </c>
      <c r="T4919" s="39">
        <f t="shared" si="2796"/>
        <v>415.79692470607853</v>
      </c>
      <c r="U4919" s="56">
        <f t="shared" si="2808"/>
        <v>63663.924328024688</v>
      </c>
      <c r="V4919" s="38">
        <f t="shared" si="2818"/>
        <v>0</v>
      </c>
      <c r="W4919" s="38">
        <f t="shared" si="2819"/>
        <v>415.79692470607552</v>
      </c>
      <c r="X4919" s="38">
        <f t="shared" si="2797"/>
        <v>0</v>
      </c>
      <c r="Y4919" s="38">
        <f t="shared" si="2809"/>
        <v>8.3110875299999396</v>
      </c>
      <c r="Z4919" s="38">
        <f t="shared" si="2810"/>
        <v>0</v>
      </c>
      <c r="AA4919" s="39">
        <f t="shared" si="2811"/>
        <v>0</v>
      </c>
      <c r="AB4919" s="56">
        <f t="shared" si="2798"/>
        <v>35</v>
      </c>
      <c r="AC4919" s="38">
        <f t="shared" si="2820"/>
        <v>0</v>
      </c>
      <c r="AD4919" s="38">
        <f t="shared" si="2799"/>
        <v>13</v>
      </c>
      <c r="AE4919" s="38">
        <f t="shared" si="2800"/>
        <v>4.68891247</v>
      </c>
      <c r="AF4919" s="38">
        <f t="shared" si="2812"/>
        <v>0</v>
      </c>
      <c r="AG4919" s="38">
        <f t="shared" si="2813"/>
        <v>8.3110875300000018</v>
      </c>
      <c r="AH4919" s="38">
        <f t="shared" si="2814"/>
        <v>8.3110875299999396</v>
      </c>
      <c r="AI4919" s="38">
        <f t="shared" si="2801"/>
        <v>0</v>
      </c>
      <c r="AJ4919" s="38">
        <f t="shared" si="2802"/>
        <v>0</v>
      </c>
      <c r="AK4919" s="38">
        <f t="shared" si="2803"/>
        <v>63663.924328024688</v>
      </c>
      <c r="AL4919" s="38">
        <f t="shared" si="2815"/>
        <v>0</v>
      </c>
      <c r="AM4919" s="38" t="str">
        <f t="shared" si="2804"/>
        <v>N</v>
      </c>
      <c r="AN4919" s="38">
        <f t="shared" si="2816"/>
        <v>0</v>
      </c>
      <c r="AO4919" s="39">
        <f t="shared" si="2817"/>
        <v>6.3948846218409017E-14</v>
      </c>
      <c r="AP4919" s="32"/>
    </row>
    <row r="4920" spans="1:42" x14ac:dyDescent="0.2">
      <c r="A4920" s="51">
        <v>42940.875</v>
      </c>
      <c r="B4920" s="52">
        <f t="shared" si="2823"/>
        <v>21</v>
      </c>
      <c r="C4920" s="52">
        <v>48</v>
      </c>
      <c r="D4920" s="38">
        <f t="shared" si="2788"/>
        <v>48</v>
      </c>
      <c r="E4920" s="38">
        <f t="shared" si="2789"/>
        <v>35</v>
      </c>
      <c r="F4920" s="38">
        <v>6.1370800000000001</v>
      </c>
      <c r="G4920" s="38">
        <v>-1.5167529999999999E-2</v>
      </c>
      <c r="H4920" s="38">
        <f t="shared" si="2790"/>
        <v>6.1219124699999998</v>
      </c>
      <c r="I4920" s="38">
        <f t="shared" si="2805"/>
        <v>13</v>
      </c>
      <c r="J4920" s="38">
        <f t="shared" si="2806"/>
        <v>6.8780875300000002</v>
      </c>
      <c r="K4920" s="38">
        <f t="shared" si="2807"/>
        <v>0</v>
      </c>
      <c r="L4920" s="39">
        <f t="shared" si="2791"/>
        <v>0</v>
      </c>
      <c r="M4920" s="56">
        <f t="shared" si="2792"/>
        <v>0</v>
      </c>
      <c r="N4920" s="38">
        <f t="shared" si="2793"/>
        <v>0</v>
      </c>
      <c r="O4920" s="38">
        <f t="shared" si="2794"/>
        <v>0</v>
      </c>
      <c r="P4920" s="38">
        <f t="shared" si="2795"/>
        <v>0</v>
      </c>
      <c r="Q4920" s="38" t="s">
        <v>2</v>
      </c>
      <c r="R4920" s="38" t="s">
        <v>2</v>
      </c>
      <c r="S4920" s="38">
        <f t="shared" si="2822"/>
        <v>6.8780875300000002</v>
      </c>
      <c r="T4920" s="39">
        <f t="shared" si="2796"/>
        <v>344.10510447761192</v>
      </c>
      <c r="U4920" s="56">
        <f t="shared" si="2808"/>
        <v>63319.819223547078</v>
      </c>
      <c r="V4920" s="38">
        <f t="shared" si="2818"/>
        <v>0</v>
      </c>
      <c r="W4920" s="38">
        <f t="shared" si="2819"/>
        <v>344.10510447761044</v>
      </c>
      <c r="X4920" s="38">
        <f t="shared" si="2797"/>
        <v>0</v>
      </c>
      <c r="Y4920" s="38">
        <f t="shared" si="2809"/>
        <v>6.87808752999997</v>
      </c>
      <c r="Z4920" s="38">
        <f t="shared" si="2810"/>
        <v>0</v>
      </c>
      <c r="AA4920" s="39">
        <f t="shared" si="2811"/>
        <v>0</v>
      </c>
      <c r="AB4920" s="56">
        <f t="shared" si="2798"/>
        <v>35</v>
      </c>
      <c r="AC4920" s="38">
        <f t="shared" si="2820"/>
        <v>0</v>
      </c>
      <c r="AD4920" s="38">
        <f t="shared" si="2799"/>
        <v>13</v>
      </c>
      <c r="AE4920" s="38">
        <f t="shared" si="2800"/>
        <v>6.1219124699999998</v>
      </c>
      <c r="AF4920" s="38">
        <f t="shared" si="2812"/>
        <v>0</v>
      </c>
      <c r="AG4920" s="38">
        <f t="shared" si="2813"/>
        <v>6.8780875300000019</v>
      </c>
      <c r="AH4920" s="38">
        <f t="shared" si="2814"/>
        <v>6.87808752999997</v>
      </c>
      <c r="AI4920" s="38">
        <f t="shared" si="2801"/>
        <v>0</v>
      </c>
      <c r="AJ4920" s="38">
        <f t="shared" si="2802"/>
        <v>0</v>
      </c>
      <c r="AK4920" s="38">
        <f t="shared" si="2803"/>
        <v>63319.819223547078</v>
      </c>
      <c r="AL4920" s="38">
        <f t="shared" si="2815"/>
        <v>0</v>
      </c>
      <c r="AM4920" s="38" t="str">
        <f t="shared" si="2804"/>
        <v>N</v>
      </c>
      <c r="AN4920" s="38">
        <f t="shared" si="2816"/>
        <v>0</v>
      </c>
      <c r="AO4920" s="39">
        <f t="shared" si="2817"/>
        <v>0</v>
      </c>
      <c r="AP4920" s="32"/>
    </row>
    <row r="4921" spans="1:42" x14ac:dyDescent="0.2">
      <c r="A4921" s="51">
        <v>42940.916666666664</v>
      </c>
      <c r="B4921" s="52">
        <f t="shared" si="2823"/>
        <v>22</v>
      </c>
      <c r="C4921" s="52">
        <v>44.9</v>
      </c>
      <c r="D4921" s="38">
        <f t="shared" si="2788"/>
        <v>44.9</v>
      </c>
      <c r="E4921" s="38">
        <f t="shared" si="2789"/>
        <v>35</v>
      </c>
      <c r="F4921" s="38">
        <v>6.0539399999999999</v>
      </c>
      <c r="G4921" s="38">
        <v>-1.5167529999999999E-2</v>
      </c>
      <c r="H4921" s="38">
        <f t="shared" si="2790"/>
        <v>6.0387724699999996</v>
      </c>
      <c r="I4921" s="38">
        <f t="shared" si="2805"/>
        <v>9.8999999999999986</v>
      </c>
      <c r="J4921" s="38">
        <f t="shared" si="2806"/>
        <v>3.861227529999999</v>
      </c>
      <c r="K4921" s="38">
        <f t="shared" si="2807"/>
        <v>0</v>
      </c>
      <c r="L4921" s="39">
        <f t="shared" si="2791"/>
        <v>0</v>
      </c>
      <c r="M4921" s="56">
        <f t="shared" si="2792"/>
        <v>0</v>
      </c>
      <c r="N4921" s="38">
        <f t="shared" si="2793"/>
        <v>0</v>
      </c>
      <c r="O4921" s="38">
        <f t="shared" si="2794"/>
        <v>0</v>
      </c>
      <c r="P4921" s="38">
        <f t="shared" si="2795"/>
        <v>0</v>
      </c>
      <c r="Q4921" s="38" t="s">
        <v>2</v>
      </c>
      <c r="R4921" s="38" t="s">
        <v>2</v>
      </c>
      <c r="S4921" s="38">
        <f t="shared" si="2822"/>
        <v>3.861227529999999</v>
      </c>
      <c r="T4921" s="39">
        <f t="shared" si="2796"/>
        <v>193.17406136913195</v>
      </c>
      <c r="U4921" s="56">
        <f t="shared" si="2808"/>
        <v>63126.645162177949</v>
      </c>
      <c r="V4921" s="38">
        <f t="shared" si="2818"/>
        <v>0</v>
      </c>
      <c r="W4921" s="38">
        <f t="shared" si="2819"/>
        <v>193.17406136912905</v>
      </c>
      <c r="X4921" s="38">
        <f t="shared" si="2797"/>
        <v>0</v>
      </c>
      <c r="Y4921" s="38">
        <f t="shared" si="2809"/>
        <v>3.8612275299999408</v>
      </c>
      <c r="Z4921" s="38">
        <f t="shared" si="2810"/>
        <v>0</v>
      </c>
      <c r="AA4921" s="39">
        <f t="shared" si="2811"/>
        <v>0</v>
      </c>
      <c r="AB4921" s="56">
        <f t="shared" si="2798"/>
        <v>35</v>
      </c>
      <c r="AC4921" s="38">
        <f t="shared" si="2820"/>
        <v>0</v>
      </c>
      <c r="AD4921" s="38">
        <f t="shared" si="2799"/>
        <v>9.8999999999999986</v>
      </c>
      <c r="AE4921" s="38">
        <f t="shared" si="2800"/>
        <v>6.0387724699999996</v>
      </c>
      <c r="AF4921" s="38">
        <f t="shared" si="2812"/>
        <v>0</v>
      </c>
      <c r="AG4921" s="38">
        <f t="shared" si="2813"/>
        <v>3.8612275300000007</v>
      </c>
      <c r="AH4921" s="38">
        <f t="shared" si="2814"/>
        <v>3.8612275299999408</v>
      </c>
      <c r="AI4921" s="38">
        <f t="shared" si="2801"/>
        <v>0</v>
      </c>
      <c r="AJ4921" s="38">
        <f t="shared" si="2802"/>
        <v>0</v>
      </c>
      <c r="AK4921" s="38">
        <f t="shared" si="2803"/>
        <v>63126.645162177949</v>
      </c>
      <c r="AL4921" s="38">
        <f t="shared" si="2815"/>
        <v>0</v>
      </c>
      <c r="AM4921" s="38" t="str">
        <f t="shared" si="2804"/>
        <v>N</v>
      </c>
      <c r="AN4921" s="38">
        <f t="shared" si="2816"/>
        <v>0</v>
      </c>
      <c r="AO4921" s="39">
        <f t="shared" si="2817"/>
        <v>5.6843418860808015E-14</v>
      </c>
      <c r="AP4921" s="32"/>
    </row>
    <row r="4922" spans="1:42" x14ac:dyDescent="0.2">
      <c r="A4922" s="51">
        <v>42940.958333333336</v>
      </c>
      <c r="B4922" s="52">
        <f t="shared" si="2823"/>
        <v>23</v>
      </c>
      <c r="C4922" s="52">
        <v>42.4</v>
      </c>
      <c r="D4922" s="38">
        <f t="shared" si="2788"/>
        <v>42.4</v>
      </c>
      <c r="E4922" s="38">
        <f t="shared" si="2789"/>
        <v>35</v>
      </c>
      <c r="F4922" s="38">
        <v>11.492000000000001</v>
      </c>
      <c r="G4922" s="38">
        <v>-1.5167529999999999E-2</v>
      </c>
      <c r="H4922" s="38">
        <f t="shared" si="2790"/>
        <v>11.476832470000002</v>
      </c>
      <c r="I4922" s="38">
        <f t="shared" si="2805"/>
        <v>7.3999999999999986</v>
      </c>
      <c r="J4922" s="38">
        <f t="shared" si="2806"/>
        <v>0</v>
      </c>
      <c r="K4922" s="38">
        <f t="shared" si="2807"/>
        <v>4.0768324700000029</v>
      </c>
      <c r="L4922" s="39">
        <f t="shared" si="2791"/>
        <v>4.0768324700000029</v>
      </c>
      <c r="M4922" s="56">
        <f t="shared" si="2792"/>
        <v>68.562257157087004</v>
      </c>
      <c r="N4922" s="38">
        <f t="shared" si="2793"/>
        <v>1.180653874783786</v>
      </c>
      <c r="O4922" s="38">
        <f t="shared" si="2794"/>
        <v>0.27637420560295878</v>
      </c>
      <c r="P4922" s="38">
        <f t="shared" si="2795"/>
        <v>3.8004582643970442</v>
      </c>
      <c r="Q4922" s="38">
        <f>SUM(N4899:N4922)</f>
        <v>60.678442101638538</v>
      </c>
      <c r="R4922" s="38">
        <f>SUM(M4899:M4922)</f>
        <v>3523.683816330868</v>
      </c>
      <c r="S4922" s="38">
        <f t="shared" si="2822"/>
        <v>0</v>
      </c>
      <c r="T4922" s="39">
        <f t="shared" si="2796"/>
        <v>0</v>
      </c>
      <c r="U4922" s="56">
        <f t="shared" si="2808"/>
        <v>63195.207419335035</v>
      </c>
      <c r="V4922" s="38">
        <f t="shared" si="2818"/>
        <v>68.562257157085696</v>
      </c>
      <c r="W4922" s="38">
        <f t="shared" si="2819"/>
        <v>0</v>
      </c>
      <c r="X4922" s="38">
        <f t="shared" si="2797"/>
        <v>4.0768324699999257</v>
      </c>
      <c r="Y4922" s="38">
        <f t="shared" si="2809"/>
        <v>0</v>
      </c>
      <c r="Z4922" s="38">
        <f t="shared" si="2810"/>
        <v>7.7271522513910895E-14</v>
      </c>
      <c r="AA4922" s="39">
        <f t="shared" si="2811"/>
        <v>-7.7271522513910895E-14</v>
      </c>
      <c r="AB4922" s="56">
        <f t="shared" si="2798"/>
        <v>34.999999999999922</v>
      </c>
      <c r="AC4922" s="38">
        <f t="shared" si="2820"/>
        <v>-7.815970093361102E-14</v>
      </c>
      <c r="AD4922" s="38">
        <f t="shared" si="2799"/>
        <v>7.4000000000000767</v>
      </c>
      <c r="AE4922" s="38">
        <f t="shared" si="2800"/>
        <v>7.4000000000000767</v>
      </c>
      <c r="AF4922" s="38">
        <f t="shared" si="2812"/>
        <v>4.0768324699999248</v>
      </c>
      <c r="AG4922" s="38">
        <f t="shared" si="2813"/>
        <v>0</v>
      </c>
      <c r="AH4922" s="38">
        <f t="shared" si="2814"/>
        <v>0</v>
      </c>
      <c r="AI4922" s="38">
        <f t="shared" si="2801"/>
        <v>4.0768324699999257</v>
      </c>
      <c r="AJ4922" s="38">
        <f t="shared" si="2802"/>
        <v>68.562257157085696</v>
      </c>
      <c r="AK4922" s="38">
        <f t="shared" si="2803"/>
        <v>63195.207419335035</v>
      </c>
      <c r="AL4922" s="38">
        <f t="shared" si="2815"/>
        <v>0</v>
      </c>
      <c r="AM4922" s="38" t="str">
        <f t="shared" si="2804"/>
        <v>N</v>
      </c>
      <c r="AN4922" s="38">
        <f t="shared" si="2816"/>
        <v>0</v>
      </c>
      <c r="AO4922" s="39">
        <f t="shared" si="2817"/>
        <v>0</v>
      </c>
      <c r="AP4922" s="32"/>
    </row>
    <row r="4923" spans="1:42" x14ac:dyDescent="0.2">
      <c r="A4923" s="51">
        <v>42941</v>
      </c>
      <c r="B4923" s="52">
        <v>0</v>
      </c>
      <c r="C4923" s="52">
        <v>41.6</v>
      </c>
      <c r="D4923" s="38">
        <f t="shared" si="2788"/>
        <v>41.6</v>
      </c>
      <c r="E4923" s="38">
        <f t="shared" si="2789"/>
        <v>35</v>
      </c>
      <c r="F4923" s="38">
        <v>10.191700000000001</v>
      </c>
      <c r="G4923" s="38">
        <v>-1.5167529999999999E-2</v>
      </c>
      <c r="H4923" s="38">
        <f t="shared" si="2790"/>
        <v>10.176532470000001</v>
      </c>
      <c r="I4923" s="38">
        <f t="shared" si="2805"/>
        <v>6.6000000000000014</v>
      </c>
      <c r="J4923" s="38">
        <f t="shared" si="2806"/>
        <v>0</v>
      </c>
      <c r="K4923" s="38">
        <f t="shared" si="2807"/>
        <v>3.5765324700000001</v>
      </c>
      <c r="L4923" s="39">
        <f t="shared" si="2791"/>
        <v>3.5765324700000001</v>
      </c>
      <c r="M4923" s="56">
        <f t="shared" si="2792"/>
        <v>60.148446310527781</v>
      </c>
      <c r="N4923" s="38">
        <f t="shared" si="2793"/>
        <v>1.0357666031333197</v>
      </c>
      <c r="O4923" s="38">
        <f t="shared" si="2794"/>
        <v>0.24245816512775109</v>
      </c>
      <c r="P4923" s="38">
        <f t="shared" si="2795"/>
        <v>3.334074304872249</v>
      </c>
      <c r="Q4923" s="38" t="s">
        <v>2</v>
      </c>
      <c r="R4923" s="38" t="s">
        <v>2</v>
      </c>
      <c r="S4923" s="38">
        <f t="shared" si="2822"/>
        <v>0</v>
      </c>
      <c r="T4923" s="39">
        <f t="shared" si="2796"/>
        <v>0</v>
      </c>
      <c r="U4923" s="56">
        <f t="shared" si="2808"/>
        <v>63255.355865645564</v>
      </c>
      <c r="V4923" s="38">
        <f t="shared" si="2818"/>
        <v>60.148446310529835</v>
      </c>
      <c r="W4923" s="38">
        <f t="shared" si="2819"/>
        <v>0</v>
      </c>
      <c r="X4923" s="38">
        <f t="shared" si="2797"/>
        <v>3.5765324700001218</v>
      </c>
      <c r="Y4923" s="38">
        <f t="shared" si="2809"/>
        <v>0</v>
      </c>
      <c r="Z4923" s="38">
        <f t="shared" si="2810"/>
        <v>-1.2168044349891716E-13</v>
      </c>
      <c r="AA4923" s="39">
        <f t="shared" si="2811"/>
        <v>1.2168044349891716E-13</v>
      </c>
      <c r="AB4923" s="56">
        <f t="shared" si="2798"/>
        <v>35.000000000000121</v>
      </c>
      <c r="AC4923" s="38">
        <f t="shared" si="2820"/>
        <v>1.9895196601282805E-13</v>
      </c>
      <c r="AD4923" s="38">
        <f t="shared" si="2799"/>
        <v>6.5999999999998806</v>
      </c>
      <c r="AE4923" s="38">
        <f t="shared" si="2800"/>
        <v>6.5999999999998806</v>
      </c>
      <c r="AF4923" s="38">
        <f t="shared" si="2812"/>
        <v>3.5765324700001209</v>
      </c>
      <c r="AG4923" s="38">
        <f t="shared" si="2813"/>
        <v>0</v>
      </c>
      <c r="AH4923" s="38">
        <f t="shared" si="2814"/>
        <v>0</v>
      </c>
      <c r="AI4923" s="38">
        <f t="shared" si="2801"/>
        <v>3.5765324700001218</v>
      </c>
      <c r="AJ4923" s="38">
        <f t="shared" si="2802"/>
        <v>60.148446310529835</v>
      </c>
      <c r="AK4923" s="38">
        <f t="shared" si="2803"/>
        <v>63255.355865645564</v>
      </c>
      <c r="AL4923" s="38">
        <f t="shared" si="2815"/>
        <v>0</v>
      </c>
      <c r="AM4923" s="38" t="str">
        <f t="shared" si="2804"/>
        <v>N</v>
      </c>
      <c r="AN4923" s="38">
        <f t="shared" si="2816"/>
        <v>0</v>
      </c>
      <c r="AO4923" s="39">
        <f t="shared" si="2817"/>
        <v>0</v>
      </c>
      <c r="AP4923" s="32"/>
    </row>
    <row r="4924" spans="1:42" x14ac:dyDescent="0.2">
      <c r="A4924" s="51">
        <v>42941.041666666664</v>
      </c>
      <c r="B4924" s="52">
        <f t="shared" ref="B4924:B4946" si="2824">B4923+1</f>
        <v>1</v>
      </c>
      <c r="C4924" s="52">
        <v>38.9</v>
      </c>
      <c r="D4924" s="38">
        <f t="shared" si="2788"/>
        <v>38.9</v>
      </c>
      <c r="E4924" s="38">
        <f t="shared" si="2789"/>
        <v>35</v>
      </c>
      <c r="F4924" s="38">
        <v>8.4385600000000007</v>
      </c>
      <c r="G4924" s="38">
        <v>-1.5167529999999999E-2</v>
      </c>
      <c r="H4924" s="38">
        <f t="shared" si="2790"/>
        <v>8.4233924700000014</v>
      </c>
      <c r="I4924" s="38">
        <f t="shared" si="2805"/>
        <v>3.8999999999999986</v>
      </c>
      <c r="J4924" s="38">
        <f t="shared" si="2806"/>
        <v>0</v>
      </c>
      <c r="K4924" s="38">
        <f t="shared" si="2807"/>
        <v>4.5233924700000028</v>
      </c>
      <c r="L4924" s="39">
        <f t="shared" si="2791"/>
        <v>4.5233924700000028</v>
      </c>
      <c r="M4924" s="56">
        <f t="shared" si="2792"/>
        <v>76.07229387833317</v>
      </c>
      <c r="N4924" s="38">
        <f t="shared" si="2793"/>
        <v>1.3099780003649006</v>
      </c>
      <c r="O4924" s="38">
        <f t="shared" si="2794"/>
        <v>0.30664713591398951</v>
      </c>
      <c r="P4924" s="38">
        <f t="shared" si="2795"/>
        <v>4.2167453340860126</v>
      </c>
      <c r="Q4924" s="38" t="s">
        <v>2</v>
      </c>
      <c r="R4924" s="38" t="s">
        <v>2</v>
      </c>
      <c r="S4924" s="38">
        <f t="shared" si="2822"/>
        <v>0</v>
      </c>
      <c r="T4924" s="39">
        <f t="shared" si="2796"/>
        <v>0</v>
      </c>
      <c r="U4924" s="56">
        <f t="shared" si="2808"/>
        <v>63331.428159523901</v>
      </c>
      <c r="V4924" s="38">
        <f t="shared" si="2818"/>
        <v>76.072293878336495</v>
      </c>
      <c r="W4924" s="38">
        <f t="shared" si="2819"/>
        <v>0</v>
      </c>
      <c r="X4924" s="38">
        <f t="shared" si="2797"/>
        <v>4.5233924700002008</v>
      </c>
      <c r="Y4924" s="38">
        <f t="shared" si="2809"/>
        <v>0</v>
      </c>
      <c r="Z4924" s="38">
        <f t="shared" si="2810"/>
        <v>-1.9806378759312793E-13</v>
      </c>
      <c r="AA4924" s="39">
        <f t="shared" si="2811"/>
        <v>1.9806378759312793E-13</v>
      </c>
      <c r="AB4924" s="56">
        <f t="shared" si="2798"/>
        <v>35.000000000000199</v>
      </c>
      <c r="AC4924" s="38">
        <f t="shared" si="2820"/>
        <v>7.815970093361102E-14</v>
      </c>
      <c r="AD4924" s="38">
        <f t="shared" si="2799"/>
        <v>3.8999999999997996</v>
      </c>
      <c r="AE4924" s="38">
        <f t="shared" si="2800"/>
        <v>3.8999999999997996</v>
      </c>
      <c r="AF4924" s="38">
        <f t="shared" si="2812"/>
        <v>4.5233924700002017</v>
      </c>
      <c r="AG4924" s="38">
        <f t="shared" si="2813"/>
        <v>0</v>
      </c>
      <c r="AH4924" s="38">
        <f t="shared" si="2814"/>
        <v>0</v>
      </c>
      <c r="AI4924" s="38">
        <f t="shared" si="2801"/>
        <v>4.5233924700002008</v>
      </c>
      <c r="AJ4924" s="38">
        <f t="shared" si="2802"/>
        <v>76.072293878336495</v>
      </c>
      <c r="AK4924" s="38">
        <f t="shared" si="2803"/>
        <v>63331.428159523901</v>
      </c>
      <c r="AL4924" s="38">
        <f t="shared" si="2815"/>
        <v>0</v>
      </c>
      <c r="AM4924" s="38" t="str">
        <f t="shared" si="2804"/>
        <v>N</v>
      </c>
      <c r="AN4924" s="38">
        <f t="shared" si="2816"/>
        <v>0</v>
      </c>
      <c r="AO4924" s="39">
        <f t="shared" si="2817"/>
        <v>0</v>
      </c>
      <c r="AP4924" s="32"/>
    </row>
    <row r="4925" spans="1:42" x14ac:dyDescent="0.2">
      <c r="A4925" s="51">
        <v>42941.083333333336</v>
      </c>
      <c r="B4925" s="52">
        <f t="shared" si="2824"/>
        <v>2</v>
      </c>
      <c r="C4925" s="52">
        <v>38.5</v>
      </c>
      <c r="D4925" s="38">
        <f t="shared" si="2788"/>
        <v>38.5</v>
      </c>
      <c r="E4925" s="38">
        <f t="shared" si="2789"/>
        <v>35</v>
      </c>
      <c r="F4925" s="38">
        <v>10.7684</v>
      </c>
      <c r="G4925" s="38">
        <v>-1.5167529999999999E-2</v>
      </c>
      <c r="H4925" s="38">
        <f t="shared" si="2790"/>
        <v>10.75323247</v>
      </c>
      <c r="I4925" s="38">
        <f t="shared" si="2805"/>
        <v>3.5</v>
      </c>
      <c r="J4925" s="38">
        <f t="shared" si="2806"/>
        <v>0</v>
      </c>
      <c r="K4925" s="38">
        <f t="shared" si="2807"/>
        <v>7.2532324700000004</v>
      </c>
      <c r="L4925" s="39">
        <f t="shared" si="2791"/>
        <v>7.2532324700000004</v>
      </c>
      <c r="M4925" s="56">
        <f t="shared" si="2792"/>
        <v>121.9814631794946</v>
      </c>
      <c r="N4925" s="38">
        <f t="shared" si="2793"/>
        <v>2.1005418013689106</v>
      </c>
      <c r="O4925" s="38">
        <f t="shared" si="2794"/>
        <v>0.49170682796044241</v>
      </c>
      <c r="P4925" s="38">
        <f t="shared" si="2795"/>
        <v>6.7615256420395582</v>
      </c>
      <c r="Q4925" s="38" t="s">
        <v>2</v>
      </c>
      <c r="R4925" s="38" t="s">
        <v>2</v>
      </c>
      <c r="S4925" s="38">
        <f t="shared" si="2822"/>
        <v>0</v>
      </c>
      <c r="T4925" s="39">
        <f t="shared" si="2796"/>
        <v>0</v>
      </c>
      <c r="U4925" s="56">
        <f t="shared" si="2808"/>
        <v>63453.409622703395</v>
      </c>
      <c r="V4925" s="38">
        <f t="shared" si="2818"/>
        <v>121.98146317949431</v>
      </c>
      <c r="W4925" s="38">
        <f t="shared" si="2819"/>
        <v>0</v>
      </c>
      <c r="X4925" s="38">
        <f t="shared" si="2797"/>
        <v>7.2532324699999844</v>
      </c>
      <c r="Y4925" s="38">
        <f t="shared" si="2809"/>
        <v>0</v>
      </c>
      <c r="Z4925" s="38">
        <f t="shared" si="2810"/>
        <v>1.5987211554602254E-14</v>
      </c>
      <c r="AA4925" s="39">
        <f t="shared" si="2811"/>
        <v>-1.5987211554602254E-14</v>
      </c>
      <c r="AB4925" s="56">
        <f t="shared" si="2798"/>
        <v>34.999999999999986</v>
      </c>
      <c r="AC4925" s="38">
        <f t="shared" si="2820"/>
        <v>-2.1316282072803006E-13</v>
      </c>
      <c r="AD4925" s="38">
        <f t="shared" si="2799"/>
        <v>3.5000000000000142</v>
      </c>
      <c r="AE4925" s="38">
        <f t="shared" si="2800"/>
        <v>3.5000000000000142</v>
      </c>
      <c r="AF4925" s="38">
        <f t="shared" si="2812"/>
        <v>7.2532324699999862</v>
      </c>
      <c r="AG4925" s="38">
        <f t="shared" si="2813"/>
        <v>0</v>
      </c>
      <c r="AH4925" s="38">
        <f t="shared" si="2814"/>
        <v>0</v>
      </c>
      <c r="AI4925" s="38">
        <f t="shared" si="2801"/>
        <v>7.2532324699999844</v>
      </c>
      <c r="AJ4925" s="38">
        <f t="shared" si="2802"/>
        <v>121.98146317949431</v>
      </c>
      <c r="AK4925" s="38">
        <f t="shared" si="2803"/>
        <v>63453.409622703395</v>
      </c>
      <c r="AL4925" s="38">
        <f t="shared" si="2815"/>
        <v>0</v>
      </c>
      <c r="AM4925" s="38" t="str">
        <f t="shared" si="2804"/>
        <v>N</v>
      </c>
      <c r="AN4925" s="38">
        <f t="shared" si="2816"/>
        <v>0</v>
      </c>
      <c r="AO4925" s="39">
        <f t="shared" si="2817"/>
        <v>0</v>
      </c>
      <c r="AP4925" s="32"/>
    </row>
    <row r="4926" spans="1:42" x14ac:dyDescent="0.2">
      <c r="A4926" s="51">
        <v>42941.125</v>
      </c>
      <c r="B4926" s="52">
        <f t="shared" si="2824"/>
        <v>3</v>
      </c>
      <c r="C4926" s="52">
        <v>37.6</v>
      </c>
      <c r="D4926" s="38">
        <f t="shared" si="2788"/>
        <v>37.6</v>
      </c>
      <c r="E4926" s="38">
        <f t="shared" si="2789"/>
        <v>35</v>
      </c>
      <c r="F4926" s="38">
        <v>10.723000000000001</v>
      </c>
      <c r="G4926" s="38">
        <v>-1.5167529999999999E-2</v>
      </c>
      <c r="H4926" s="38">
        <f t="shared" si="2790"/>
        <v>10.707832470000001</v>
      </c>
      <c r="I4926" s="38">
        <f t="shared" si="2805"/>
        <v>2.6000000000000014</v>
      </c>
      <c r="J4926" s="38">
        <f t="shared" si="2806"/>
        <v>0</v>
      </c>
      <c r="K4926" s="38">
        <f t="shared" si="2807"/>
        <v>8.10783247</v>
      </c>
      <c r="L4926" s="39">
        <f t="shared" si="2791"/>
        <v>8.10783247</v>
      </c>
      <c r="M4926" s="56">
        <f t="shared" si="2792"/>
        <v>136.35372532114852</v>
      </c>
      <c r="N4926" s="38">
        <f t="shared" si="2793"/>
        <v>2.3480346303764814</v>
      </c>
      <c r="O4926" s="38">
        <f t="shared" si="2794"/>
        <v>0.54964136361927174</v>
      </c>
      <c r="P4926" s="38">
        <f t="shared" si="2795"/>
        <v>7.5581911063807281</v>
      </c>
      <c r="Q4926" s="38" t="s">
        <v>2</v>
      </c>
      <c r="R4926" s="38" t="s">
        <v>2</v>
      </c>
      <c r="S4926" s="38">
        <f t="shared" si="2822"/>
        <v>0</v>
      </c>
      <c r="T4926" s="39">
        <f t="shared" si="2796"/>
        <v>0</v>
      </c>
      <c r="U4926" s="56">
        <f t="shared" si="2808"/>
        <v>63589.763348024542</v>
      </c>
      <c r="V4926" s="38">
        <f t="shared" si="2818"/>
        <v>136.35372532114707</v>
      </c>
      <c r="W4926" s="38">
        <f t="shared" si="2819"/>
        <v>0</v>
      </c>
      <c r="X4926" s="38">
        <f t="shared" si="2797"/>
        <v>8.1078324699999147</v>
      </c>
      <c r="Y4926" s="38">
        <f t="shared" si="2809"/>
        <v>0</v>
      </c>
      <c r="Z4926" s="38">
        <f t="shared" si="2810"/>
        <v>8.5265128291212022E-14</v>
      </c>
      <c r="AA4926" s="39">
        <f t="shared" si="2811"/>
        <v>-8.5265128291212022E-14</v>
      </c>
      <c r="AB4926" s="56">
        <f t="shared" si="2798"/>
        <v>34.999999999999915</v>
      </c>
      <c r="AC4926" s="38">
        <f t="shared" si="2820"/>
        <v>-7.1054273576010019E-14</v>
      </c>
      <c r="AD4926" s="38">
        <f t="shared" si="2799"/>
        <v>2.6000000000000867</v>
      </c>
      <c r="AE4926" s="38">
        <f t="shared" si="2800"/>
        <v>2.6000000000000867</v>
      </c>
      <c r="AF4926" s="38">
        <f t="shared" si="2812"/>
        <v>8.1078324699999147</v>
      </c>
      <c r="AG4926" s="38">
        <f t="shared" si="2813"/>
        <v>0</v>
      </c>
      <c r="AH4926" s="38">
        <f t="shared" si="2814"/>
        <v>0</v>
      </c>
      <c r="AI4926" s="38">
        <f t="shared" si="2801"/>
        <v>8.1078324699999147</v>
      </c>
      <c r="AJ4926" s="38">
        <f t="shared" si="2802"/>
        <v>136.35372532114707</v>
      </c>
      <c r="AK4926" s="38">
        <f t="shared" si="2803"/>
        <v>63589.763348024542</v>
      </c>
      <c r="AL4926" s="38">
        <f t="shared" si="2815"/>
        <v>0</v>
      </c>
      <c r="AM4926" s="38" t="str">
        <f t="shared" si="2804"/>
        <v>N</v>
      </c>
      <c r="AN4926" s="38">
        <f t="shared" si="2816"/>
        <v>0</v>
      </c>
      <c r="AO4926" s="39">
        <f t="shared" si="2817"/>
        <v>0</v>
      </c>
      <c r="AP4926" s="32"/>
    </row>
    <row r="4927" spans="1:42" x14ac:dyDescent="0.2">
      <c r="A4927" s="51">
        <v>42941.166666666664</v>
      </c>
      <c r="B4927" s="52">
        <f t="shared" si="2824"/>
        <v>4</v>
      </c>
      <c r="C4927" s="52">
        <v>36.4</v>
      </c>
      <c r="D4927" s="38">
        <f t="shared" si="2788"/>
        <v>36.4</v>
      </c>
      <c r="E4927" s="38">
        <f t="shared" si="2789"/>
        <v>35</v>
      </c>
      <c r="F4927" s="38">
        <v>11.6585</v>
      </c>
      <c r="G4927" s="38">
        <v>-1.5167529999999999E-2</v>
      </c>
      <c r="H4927" s="38">
        <f t="shared" si="2790"/>
        <v>11.643332470000001</v>
      </c>
      <c r="I4927" s="38">
        <f t="shared" si="2805"/>
        <v>1.3999999999999986</v>
      </c>
      <c r="J4927" s="38">
        <f t="shared" si="2806"/>
        <v>0</v>
      </c>
      <c r="K4927" s="38">
        <f t="shared" si="2807"/>
        <v>10.243332470000002</v>
      </c>
      <c r="L4927" s="39">
        <f t="shared" si="2791"/>
        <v>10.243332470000002</v>
      </c>
      <c r="M4927" s="56">
        <f t="shared" si="2792"/>
        <v>172.267563144109</v>
      </c>
      <c r="N4927" s="38">
        <f t="shared" si="2793"/>
        <v>2.9664771021125782</v>
      </c>
      <c r="O4927" s="38">
        <f t="shared" si="2794"/>
        <v>0.69440991136023866</v>
      </c>
      <c r="P4927" s="38">
        <f t="shared" si="2795"/>
        <v>9.5489225586397648</v>
      </c>
      <c r="Q4927" s="38" t="s">
        <v>2</v>
      </c>
      <c r="R4927" s="38" t="s">
        <v>2</v>
      </c>
      <c r="S4927" s="38">
        <f t="shared" si="2822"/>
        <v>0</v>
      </c>
      <c r="T4927" s="39">
        <f t="shared" si="2796"/>
        <v>0</v>
      </c>
      <c r="U4927" s="56">
        <f t="shared" si="2808"/>
        <v>63762.030911168651</v>
      </c>
      <c r="V4927" s="38">
        <f t="shared" si="2818"/>
        <v>172.26756314410886</v>
      </c>
      <c r="W4927" s="38">
        <f t="shared" si="2819"/>
        <v>0</v>
      </c>
      <c r="X4927" s="38">
        <f t="shared" si="2797"/>
        <v>10.243332469999995</v>
      </c>
      <c r="Y4927" s="38">
        <f t="shared" si="2809"/>
        <v>0</v>
      </c>
      <c r="Z4927" s="38">
        <f t="shared" si="2810"/>
        <v>0</v>
      </c>
      <c r="AA4927" s="39">
        <f t="shared" si="2811"/>
        <v>0</v>
      </c>
      <c r="AB4927" s="56">
        <f t="shared" si="2798"/>
        <v>35</v>
      </c>
      <c r="AC4927" s="38">
        <f t="shared" si="2820"/>
        <v>8.5265128291212022E-14</v>
      </c>
      <c r="AD4927" s="38">
        <f t="shared" si="2799"/>
        <v>1.3999999999999986</v>
      </c>
      <c r="AE4927" s="38">
        <f t="shared" si="2800"/>
        <v>1.3999999999999986</v>
      </c>
      <c r="AF4927" s="38">
        <f t="shared" si="2812"/>
        <v>10.243332470000002</v>
      </c>
      <c r="AG4927" s="38">
        <f t="shared" si="2813"/>
        <v>0</v>
      </c>
      <c r="AH4927" s="38">
        <f t="shared" si="2814"/>
        <v>0</v>
      </c>
      <c r="AI4927" s="38">
        <f t="shared" si="2801"/>
        <v>10.243332469999995</v>
      </c>
      <c r="AJ4927" s="38">
        <f t="shared" si="2802"/>
        <v>172.26756314410886</v>
      </c>
      <c r="AK4927" s="38">
        <f t="shared" si="2803"/>
        <v>63762.030911168651</v>
      </c>
      <c r="AL4927" s="38">
        <f t="shared" si="2815"/>
        <v>0</v>
      </c>
      <c r="AM4927" s="38" t="str">
        <f t="shared" si="2804"/>
        <v>N</v>
      </c>
      <c r="AN4927" s="38">
        <f t="shared" si="2816"/>
        <v>0</v>
      </c>
      <c r="AO4927" s="39">
        <f t="shared" si="2817"/>
        <v>0</v>
      </c>
      <c r="AP4927" s="32"/>
    </row>
    <row r="4928" spans="1:42" x14ac:dyDescent="0.2">
      <c r="A4928" s="51">
        <v>42941.208333333336</v>
      </c>
      <c r="B4928" s="52">
        <f t="shared" si="2824"/>
        <v>5</v>
      </c>
      <c r="C4928" s="52">
        <v>36.5</v>
      </c>
      <c r="D4928" s="38">
        <f t="shared" si="2788"/>
        <v>36.5</v>
      </c>
      <c r="E4928" s="38">
        <f t="shared" si="2789"/>
        <v>35</v>
      </c>
      <c r="F4928" s="38">
        <v>12.132</v>
      </c>
      <c r="G4928" s="38">
        <v>-1.5167529999999999E-2</v>
      </c>
      <c r="H4928" s="38">
        <f t="shared" si="2790"/>
        <v>12.11683247</v>
      </c>
      <c r="I4928" s="38">
        <f t="shared" si="2805"/>
        <v>1.5</v>
      </c>
      <c r="J4928" s="38">
        <f t="shared" si="2806"/>
        <v>0</v>
      </c>
      <c r="K4928" s="38">
        <f t="shared" si="2807"/>
        <v>10.61683247</v>
      </c>
      <c r="L4928" s="39">
        <f t="shared" si="2791"/>
        <v>10.61683247</v>
      </c>
      <c r="M4928" s="56">
        <f t="shared" si="2792"/>
        <v>178.54891103775248</v>
      </c>
      <c r="N4928" s="38">
        <f t="shared" si="2793"/>
        <v>3.0746429945000422</v>
      </c>
      <c r="O4928" s="38">
        <f t="shared" si="2794"/>
        <v>0.71973000154111</v>
      </c>
      <c r="P4928" s="38">
        <f t="shared" si="2795"/>
        <v>9.8971024684588915</v>
      </c>
      <c r="Q4928" s="38" t="s">
        <v>2</v>
      </c>
      <c r="R4928" s="38" t="s">
        <v>2</v>
      </c>
      <c r="S4928" s="38">
        <f t="shared" si="2822"/>
        <v>0</v>
      </c>
      <c r="T4928" s="39">
        <f t="shared" si="2796"/>
        <v>0</v>
      </c>
      <c r="U4928" s="56">
        <f t="shared" si="2808"/>
        <v>63940.579822206404</v>
      </c>
      <c r="V4928" s="38">
        <f t="shared" si="2818"/>
        <v>178.54891103775299</v>
      </c>
      <c r="W4928" s="38">
        <f t="shared" si="2819"/>
        <v>0</v>
      </c>
      <c r="X4928" s="38">
        <f t="shared" si="2797"/>
        <v>10.616832470000032</v>
      </c>
      <c r="Y4928" s="38">
        <f t="shared" si="2809"/>
        <v>0</v>
      </c>
      <c r="Z4928" s="38">
        <f t="shared" si="2810"/>
        <v>-3.1974423109204508E-14</v>
      </c>
      <c r="AA4928" s="39">
        <f t="shared" si="2811"/>
        <v>3.1974423109204508E-14</v>
      </c>
      <c r="AB4928" s="56">
        <f t="shared" si="2798"/>
        <v>35.000000000000028</v>
      </c>
      <c r="AC4928" s="38">
        <f t="shared" si="2820"/>
        <v>0</v>
      </c>
      <c r="AD4928" s="38">
        <f t="shared" si="2799"/>
        <v>1.4999999999999716</v>
      </c>
      <c r="AE4928" s="38">
        <f t="shared" si="2800"/>
        <v>1.4999999999999716</v>
      </c>
      <c r="AF4928" s="38">
        <f t="shared" si="2812"/>
        <v>10.616832470000029</v>
      </c>
      <c r="AG4928" s="38">
        <f t="shared" si="2813"/>
        <v>0</v>
      </c>
      <c r="AH4928" s="38">
        <f t="shared" si="2814"/>
        <v>0</v>
      </c>
      <c r="AI4928" s="38">
        <f t="shared" si="2801"/>
        <v>10.616832470000032</v>
      </c>
      <c r="AJ4928" s="38">
        <f t="shared" si="2802"/>
        <v>178.54891103775299</v>
      </c>
      <c r="AK4928" s="38">
        <f t="shared" si="2803"/>
        <v>63940.579822206404</v>
      </c>
      <c r="AL4928" s="38">
        <f t="shared" si="2815"/>
        <v>0</v>
      </c>
      <c r="AM4928" s="38" t="str">
        <f t="shared" si="2804"/>
        <v>N</v>
      </c>
      <c r="AN4928" s="38">
        <f t="shared" si="2816"/>
        <v>0</v>
      </c>
      <c r="AO4928" s="39">
        <f t="shared" si="2817"/>
        <v>0</v>
      </c>
      <c r="AP4928" s="32"/>
    </row>
    <row r="4929" spans="1:42" x14ac:dyDescent="0.2">
      <c r="A4929" s="51">
        <v>42941.25</v>
      </c>
      <c r="B4929" s="52">
        <f t="shared" si="2824"/>
        <v>6</v>
      </c>
      <c r="C4929" s="52">
        <v>38.6</v>
      </c>
      <c r="D4929" s="38">
        <f t="shared" si="2788"/>
        <v>38.6</v>
      </c>
      <c r="E4929" s="38">
        <f t="shared" si="2789"/>
        <v>35</v>
      </c>
      <c r="F4929" s="38">
        <v>8.8610699999999998</v>
      </c>
      <c r="G4929" s="38">
        <v>0.99564316999999991</v>
      </c>
      <c r="H4929" s="38">
        <f t="shared" si="2790"/>
        <v>9.856713169999999</v>
      </c>
      <c r="I4929" s="38">
        <f t="shared" si="2805"/>
        <v>3.6000000000000014</v>
      </c>
      <c r="J4929" s="38">
        <f t="shared" si="2806"/>
        <v>0</v>
      </c>
      <c r="K4929" s="38">
        <f t="shared" si="2807"/>
        <v>6.2567131699999976</v>
      </c>
      <c r="L4929" s="39">
        <f t="shared" si="2791"/>
        <v>6.2567131699999976</v>
      </c>
      <c r="M4929" s="56">
        <f t="shared" si="2792"/>
        <v>105.22246878583962</v>
      </c>
      <c r="N4929" s="38">
        <f t="shared" si="2793"/>
        <v>1.811949031982478</v>
      </c>
      <c r="O4929" s="38">
        <f t="shared" si="2794"/>
        <v>0.42415138340092695</v>
      </c>
      <c r="P4929" s="38">
        <f t="shared" si="2795"/>
        <v>5.8325617865990695</v>
      </c>
      <c r="Q4929" s="38" t="s">
        <v>2</v>
      </c>
      <c r="R4929" s="38" t="s">
        <v>2</v>
      </c>
      <c r="S4929" s="38">
        <f t="shared" si="2822"/>
        <v>0</v>
      </c>
      <c r="T4929" s="39">
        <f t="shared" si="2796"/>
        <v>0</v>
      </c>
      <c r="U4929" s="56">
        <f t="shared" si="2808"/>
        <v>64045.802290992244</v>
      </c>
      <c r="V4929" s="38">
        <f t="shared" si="2818"/>
        <v>105.22246878583974</v>
      </c>
      <c r="W4929" s="38">
        <f t="shared" si="2819"/>
        <v>0</v>
      </c>
      <c r="X4929" s="38">
        <f t="shared" si="2797"/>
        <v>6.2567131700000038</v>
      </c>
      <c r="Y4929" s="38">
        <f t="shared" si="2809"/>
        <v>0</v>
      </c>
      <c r="Z4929" s="38">
        <f t="shared" si="2810"/>
        <v>0</v>
      </c>
      <c r="AA4929" s="39">
        <f t="shared" si="2811"/>
        <v>0</v>
      </c>
      <c r="AB4929" s="56">
        <f t="shared" si="2798"/>
        <v>35</v>
      </c>
      <c r="AC4929" s="38">
        <f t="shared" si="2820"/>
        <v>0</v>
      </c>
      <c r="AD4929" s="38">
        <f t="shared" si="2799"/>
        <v>3.6000000000000014</v>
      </c>
      <c r="AE4929" s="38">
        <f t="shared" si="2800"/>
        <v>3.6000000000000014</v>
      </c>
      <c r="AF4929" s="38">
        <f t="shared" si="2812"/>
        <v>6.2567131699999976</v>
      </c>
      <c r="AG4929" s="38">
        <f t="shared" si="2813"/>
        <v>0</v>
      </c>
      <c r="AH4929" s="38">
        <f t="shared" si="2814"/>
        <v>0</v>
      </c>
      <c r="AI4929" s="38">
        <f t="shared" si="2801"/>
        <v>6.2567131700000038</v>
      </c>
      <c r="AJ4929" s="38">
        <f t="shared" si="2802"/>
        <v>105.22246878583974</v>
      </c>
      <c r="AK4929" s="38">
        <f t="shared" si="2803"/>
        <v>64045.802290992244</v>
      </c>
      <c r="AL4929" s="38">
        <f t="shared" si="2815"/>
        <v>0</v>
      </c>
      <c r="AM4929" s="38" t="str">
        <f t="shared" si="2804"/>
        <v>N</v>
      </c>
      <c r="AN4929" s="38">
        <f t="shared" si="2816"/>
        <v>0</v>
      </c>
      <c r="AO4929" s="39">
        <f t="shared" si="2817"/>
        <v>0</v>
      </c>
      <c r="AP4929" s="32"/>
    </row>
    <row r="4930" spans="1:42" x14ac:dyDescent="0.2">
      <c r="A4930" s="51">
        <v>42941.291666666664</v>
      </c>
      <c r="B4930" s="52">
        <f t="shared" si="2824"/>
        <v>7</v>
      </c>
      <c r="C4930" s="52">
        <v>41.4</v>
      </c>
      <c r="D4930" s="38">
        <f t="shared" si="2788"/>
        <v>41.4</v>
      </c>
      <c r="E4930" s="38">
        <f t="shared" si="2789"/>
        <v>35</v>
      </c>
      <c r="F4930" s="38">
        <v>10.1683</v>
      </c>
      <c r="G4930" s="38">
        <v>7.4744969999999995</v>
      </c>
      <c r="H4930" s="38">
        <f t="shared" si="2790"/>
        <v>17.642797000000002</v>
      </c>
      <c r="I4930" s="38">
        <f t="shared" si="2805"/>
        <v>6.3999999999999986</v>
      </c>
      <c r="J4930" s="38">
        <f t="shared" si="2806"/>
        <v>0</v>
      </c>
      <c r="K4930" s="38">
        <f t="shared" si="2807"/>
        <v>11.242797000000003</v>
      </c>
      <c r="L4930" s="39">
        <f t="shared" si="2791"/>
        <v>11.242797000000003</v>
      </c>
      <c r="M4930" s="56">
        <f t="shared" si="2792"/>
        <v>189.0760890351047</v>
      </c>
      <c r="N4930" s="38">
        <f t="shared" si="2793"/>
        <v>3.2559228124126269</v>
      </c>
      <c r="O4930" s="38">
        <f t="shared" si="2794"/>
        <v>0.76216501720276153</v>
      </c>
      <c r="P4930" s="38">
        <f t="shared" si="2795"/>
        <v>10.48063198279724</v>
      </c>
      <c r="Q4930" s="38" t="s">
        <v>2</v>
      </c>
      <c r="R4930" s="38" t="s">
        <v>2</v>
      </c>
      <c r="S4930" s="38">
        <f t="shared" si="2822"/>
        <v>0</v>
      </c>
      <c r="T4930" s="39">
        <f t="shared" si="2796"/>
        <v>0</v>
      </c>
      <c r="U4930" s="56">
        <f t="shared" si="2808"/>
        <v>64234.878380027345</v>
      </c>
      <c r="V4930" s="38">
        <f t="shared" si="2818"/>
        <v>189.07608903510118</v>
      </c>
      <c r="W4930" s="38">
        <f t="shared" si="2819"/>
        <v>0</v>
      </c>
      <c r="X4930" s="38">
        <f t="shared" si="2797"/>
        <v>11.242796999999793</v>
      </c>
      <c r="Y4930" s="38">
        <f t="shared" si="2809"/>
        <v>0</v>
      </c>
      <c r="Z4930" s="38">
        <f t="shared" si="2810"/>
        <v>2.0961010704922955E-13</v>
      </c>
      <c r="AA4930" s="39">
        <f t="shared" si="2811"/>
        <v>-2.0961010704922955E-13</v>
      </c>
      <c r="AB4930" s="56">
        <f t="shared" si="2798"/>
        <v>34.999999999999787</v>
      </c>
      <c r="AC4930" s="38">
        <f t="shared" si="2820"/>
        <v>-2.1316282072803006E-13</v>
      </c>
      <c r="AD4930" s="38">
        <f t="shared" si="2799"/>
        <v>6.4000000000002117</v>
      </c>
      <c r="AE4930" s="38">
        <f t="shared" si="2800"/>
        <v>6.4000000000002117</v>
      </c>
      <c r="AF4930" s="38">
        <f t="shared" si="2812"/>
        <v>11.24279699999979</v>
      </c>
      <c r="AG4930" s="38">
        <f t="shared" si="2813"/>
        <v>0</v>
      </c>
      <c r="AH4930" s="38">
        <f t="shared" si="2814"/>
        <v>0</v>
      </c>
      <c r="AI4930" s="38">
        <f t="shared" si="2801"/>
        <v>11.242796999999793</v>
      </c>
      <c r="AJ4930" s="38">
        <f t="shared" si="2802"/>
        <v>189.07608903510118</v>
      </c>
      <c r="AK4930" s="38">
        <f t="shared" si="2803"/>
        <v>64234.878380027345</v>
      </c>
      <c r="AL4930" s="38">
        <f t="shared" si="2815"/>
        <v>0</v>
      </c>
      <c r="AM4930" s="38" t="str">
        <f t="shared" si="2804"/>
        <v>Y</v>
      </c>
      <c r="AN4930" s="38">
        <f t="shared" si="2816"/>
        <v>0</v>
      </c>
      <c r="AO4930" s="39">
        <f t="shared" si="2817"/>
        <v>0</v>
      </c>
      <c r="AP4930" s="32"/>
    </row>
    <row r="4931" spans="1:42" x14ac:dyDescent="0.2">
      <c r="A4931" s="51">
        <v>42941.333333333336</v>
      </c>
      <c r="B4931" s="52">
        <f t="shared" si="2824"/>
        <v>8</v>
      </c>
      <c r="C4931" s="52">
        <v>42.6</v>
      </c>
      <c r="D4931" s="38">
        <f t="shared" ref="D4931:D4994" si="2825">C4931/$AQ$36*$AQ$37</f>
        <v>42.6</v>
      </c>
      <c r="E4931" s="38">
        <f t="shared" ref="E4931:E4994" si="2826">IF(D4931&lt;$AQ$33, D4931, $AQ$33)</f>
        <v>35</v>
      </c>
      <c r="F4931" s="38">
        <v>8.7410200000000007</v>
      </c>
      <c r="G4931" s="38">
        <v>13.704940000000001</v>
      </c>
      <c r="H4931" s="38">
        <f t="shared" ref="H4931:H4994" si="2827">(F4931+G4931)</f>
        <v>22.445959999999999</v>
      </c>
      <c r="I4931" s="38">
        <f t="shared" si="2805"/>
        <v>7.6000000000000014</v>
      </c>
      <c r="J4931" s="38">
        <f t="shared" si="2806"/>
        <v>0</v>
      </c>
      <c r="K4931" s="38">
        <f t="shared" si="2807"/>
        <v>14.845959999999998</v>
      </c>
      <c r="L4931" s="39">
        <f t="shared" ref="L4931:L4994" si="2828">IF(K4931&gt;$AQ$13+$AQ$31,$AQ$13+$AQ$31,K4931)</f>
        <v>14.845959999999998</v>
      </c>
      <c r="M4931" s="56">
        <f t="shared" ref="M4931:M4994" si="2829">L4931*1000/$AQ$30</f>
        <v>249.67239511409855</v>
      </c>
      <c r="N4931" s="38">
        <f t="shared" ref="N4931:N4994" si="2830">M4931/$AQ$4*$AQ$12/1000</f>
        <v>4.2994016378811555</v>
      </c>
      <c r="O4931" s="38">
        <f t="shared" ref="O4931:O4994" si="2831">(M4931*$AQ$23/1000)+(N4931*$AQ$6/1000)</f>
        <v>1.0064285034045803</v>
      </c>
      <c r="P4931" s="38">
        <f t="shared" ref="P4931:P4994" si="2832">M4931*$AQ$9/1000</f>
        <v>13.839531496595416</v>
      </c>
      <c r="Q4931" s="38" t="s">
        <v>2</v>
      </c>
      <c r="R4931" s="38" t="s">
        <v>2</v>
      </c>
      <c r="S4931" s="38">
        <f t="shared" si="2822"/>
        <v>0</v>
      </c>
      <c r="T4931" s="39">
        <f t="shared" ref="T4931:T4994" si="2833">S4931/$AQ$16*1000</f>
        <v>0</v>
      </c>
      <c r="U4931" s="56">
        <f t="shared" si="2808"/>
        <v>64484.550775141441</v>
      </c>
      <c r="V4931" s="38">
        <f t="shared" si="2818"/>
        <v>249.67239511409571</v>
      </c>
      <c r="W4931" s="38">
        <f t="shared" si="2819"/>
        <v>0</v>
      </c>
      <c r="X4931" s="38">
        <f t="shared" ref="X4931:X4994" si="2834">V4931*$AQ$30/1000</f>
        <v>14.845959999999828</v>
      </c>
      <c r="Y4931" s="38">
        <f t="shared" si="2809"/>
        <v>0</v>
      </c>
      <c r="Z4931" s="38">
        <f t="shared" si="2810"/>
        <v>1.7053025658242404E-13</v>
      </c>
      <c r="AA4931" s="39">
        <f t="shared" si="2811"/>
        <v>-1.7053025658242404E-13</v>
      </c>
      <c r="AB4931" s="56">
        <f t="shared" ref="AB4931:AB4994" si="2835">IF(E4931+AA4931&gt; $AQ$34, E4931+AA4931, $AQ$34)</f>
        <v>34.999999999999829</v>
      </c>
      <c r="AC4931" s="38">
        <f t="shared" si="2820"/>
        <v>0</v>
      </c>
      <c r="AD4931" s="38">
        <f t="shared" ref="AD4931:AD4994" si="2836">D4931-AB4931</f>
        <v>7.600000000000172</v>
      </c>
      <c r="AE4931" s="38">
        <f t="shared" ref="AE4931:AE4994" si="2837">IF(AD4931&gt;H4931, H4931, AD4931)</f>
        <v>7.600000000000172</v>
      </c>
      <c r="AF4931" s="38">
        <f t="shared" si="2812"/>
        <v>14.845959999999828</v>
      </c>
      <c r="AG4931" s="38">
        <f t="shared" si="2813"/>
        <v>0</v>
      </c>
      <c r="AH4931" s="38">
        <f t="shared" si="2814"/>
        <v>0</v>
      </c>
      <c r="AI4931" s="38">
        <f t="shared" ref="AI4931:AI4994" si="2838">IF(AD4931-AE4931&gt;0, 0, X4931)</f>
        <v>14.845959999999828</v>
      </c>
      <c r="AJ4931" s="38">
        <f t="shared" ref="AJ4931:AJ4994" si="2839">V4931</f>
        <v>249.67239511409571</v>
      </c>
      <c r="AK4931" s="38">
        <f t="shared" ref="AK4931:AK4994" si="2840">U4931</f>
        <v>64484.550775141441</v>
      </c>
      <c r="AL4931" s="38">
        <f t="shared" si="2815"/>
        <v>0</v>
      </c>
      <c r="AM4931" s="38" t="str">
        <f t="shared" ref="AM4931:AM4994" si="2841">IF(AND(B4932&gt;7,B4932&lt;17),"Y","N")</f>
        <v>Y</v>
      </c>
      <c r="AN4931" s="38">
        <f t="shared" si="2816"/>
        <v>0</v>
      </c>
      <c r="AO4931" s="39">
        <f t="shared" si="2817"/>
        <v>0</v>
      </c>
      <c r="AP4931" s="32"/>
    </row>
    <row r="4932" spans="1:42" x14ac:dyDescent="0.2">
      <c r="A4932" s="51">
        <v>42941.375</v>
      </c>
      <c r="B4932" s="52">
        <f t="shared" si="2824"/>
        <v>9</v>
      </c>
      <c r="C4932" s="52">
        <v>44.7</v>
      </c>
      <c r="D4932" s="38">
        <f t="shared" si="2825"/>
        <v>44.7</v>
      </c>
      <c r="E4932" s="38">
        <f t="shared" si="2826"/>
        <v>35</v>
      </c>
      <c r="F4932" s="38">
        <v>7.8742000000000001</v>
      </c>
      <c r="G4932" s="38">
        <v>23.163400000000003</v>
      </c>
      <c r="H4932" s="38">
        <f t="shared" si="2827"/>
        <v>31.037600000000005</v>
      </c>
      <c r="I4932" s="38">
        <f t="shared" ref="I4932:I4995" si="2842">D4932-E4932</f>
        <v>9.7000000000000028</v>
      </c>
      <c r="J4932" s="38">
        <f t="shared" ref="J4932:J4995" si="2843">IF(I4932-H4932&gt;0, I4932-H4932, 0)</f>
        <v>0</v>
      </c>
      <c r="K4932" s="38">
        <f t="shared" ref="K4932:K4995" si="2844">IF(J4932=0, H4932-I4932, 0)</f>
        <v>21.337600000000002</v>
      </c>
      <c r="L4932" s="39">
        <f t="shared" si="2828"/>
        <v>21.337600000000002</v>
      </c>
      <c r="M4932" s="56">
        <f t="shared" si="2829"/>
        <v>358.84575318716952</v>
      </c>
      <c r="N4932" s="38">
        <f t="shared" si="2830"/>
        <v>6.1793856637396969</v>
      </c>
      <c r="O4932" s="38">
        <f t="shared" si="2831"/>
        <v>1.4465059069434096</v>
      </c>
      <c r="P4932" s="38">
        <f t="shared" si="2832"/>
        <v>19.891094093056591</v>
      </c>
      <c r="Q4932" s="38" t="s">
        <v>2</v>
      </c>
      <c r="R4932" s="38" t="s">
        <v>2</v>
      </c>
      <c r="S4932" s="38">
        <f t="shared" si="2822"/>
        <v>0</v>
      </c>
      <c r="T4932" s="39">
        <f t="shared" si="2833"/>
        <v>0</v>
      </c>
      <c r="U4932" s="56">
        <f t="shared" ref="U4932:U4995" si="2845">IF(U4931+M4932-T4932&gt;$AQ$27, IF(U4931+M4932-T4932&lt;$AQ$28, U4931+M4932-T4932,$AQ$28), $AQ$27)</f>
        <v>64843.396528328609</v>
      </c>
      <c r="V4932" s="38">
        <f t="shared" si="2818"/>
        <v>358.84575318716816</v>
      </c>
      <c r="W4932" s="38">
        <f t="shared" si="2819"/>
        <v>0</v>
      </c>
      <c r="X4932" s="38">
        <f t="shared" si="2834"/>
        <v>21.337599999999924</v>
      </c>
      <c r="Y4932" s="38">
        <f t="shared" ref="Y4932:Y4995" si="2846">$AQ$16*W4932/1000</f>
        <v>0</v>
      </c>
      <c r="Z4932" s="38">
        <f t="shared" ref="Z4932:Z4995" si="2847">K4932-X4932</f>
        <v>7.815970093361102E-14</v>
      </c>
      <c r="AA4932" s="39">
        <f t="shared" ref="AA4932:AA4995" si="2848">-Z4932</f>
        <v>-7.815970093361102E-14</v>
      </c>
      <c r="AB4932" s="56">
        <f t="shared" si="2835"/>
        <v>34.999999999999922</v>
      </c>
      <c r="AC4932" s="38">
        <f t="shared" si="2820"/>
        <v>9.2370555648813024E-14</v>
      </c>
      <c r="AD4932" s="38">
        <f t="shared" si="2836"/>
        <v>9.700000000000081</v>
      </c>
      <c r="AE4932" s="38">
        <f t="shared" si="2837"/>
        <v>9.700000000000081</v>
      </c>
      <c r="AF4932" s="38">
        <f t="shared" ref="AF4932:AF4995" si="2849">H4932-AE4932</f>
        <v>21.337599999999924</v>
      </c>
      <c r="AG4932" s="38">
        <f t="shared" ref="AG4932:AG4995" si="2850">D4932-(AB4932+AE4932)</f>
        <v>0</v>
      </c>
      <c r="AH4932" s="38">
        <f t="shared" ref="AH4932:AH4995" si="2851">Y4932</f>
        <v>0</v>
      </c>
      <c r="AI4932" s="38">
        <f t="shared" si="2838"/>
        <v>21.337599999999924</v>
      </c>
      <c r="AJ4932" s="38">
        <f t="shared" si="2839"/>
        <v>358.84575318716816</v>
      </c>
      <c r="AK4932" s="38">
        <f t="shared" si="2840"/>
        <v>64843.396528328609</v>
      </c>
      <c r="AL4932" s="38">
        <f t="shared" ref="AL4932:AL4995" si="2852">H4932-AE4932-AI4932</f>
        <v>0</v>
      </c>
      <c r="AM4932" s="38" t="str">
        <f t="shared" si="2841"/>
        <v>Y</v>
      </c>
      <c r="AN4932" s="38">
        <f t="shared" ref="AN4932:AN4995" si="2853">IF(AM4932="Y", AL4932, 0)</f>
        <v>0</v>
      </c>
      <c r="AO4932" s="39">
        <f t="shared" ref="AO4932:AO4995" si="2854">D4932-(AB4932+AE4932+AH4932)</f>
        <v>0</v>
      </c>
      <c r="AP4932" s="32"/>
    </row>
    <row r="4933" spans="1:42" x14ac:dyDescent="0.2">
      <c r="A4933" s="51">
        <v>42941.416666666664</v>
      </c>
      <c r="B4933" s="52">
        <f t="shared" si="2824"/>
        <v>10</v>
      </c>
      <c r="C4933" s="52">
        <v>46.5</v>
      </c>
      <c r="D4933" s="38">
        <f t="shared" si="2825"/>
        <v>46.5</v>
      </c>
      <c r="E4933" s="38">
        <f t="shared" si="2826"/>
        <v>35</v>
      </c>
      <c r="F4933" s="38">
        <v>8.4125099999999993</v>
      </c>
      <c r="G4933" s="38">
        <v>11.691349999999998</v>
      </c>
      <c r="H4933" s="38">
        <f t="shared" si="2827"/>
        <v>20.103859999999997</v>
      </c>
      <c r="I4933" s="38">
        <f t="shared" si="2842"/>
        <v>11.5</v>
      </c>
      <c r="J4933" s="38">
        <f t="shared" si="2843"/>
        <v>0</v>
      </c>
      <c r="K4933" s="38">
        <f t="shared" si="2844"/>
        <v>8.6038599999999974</v>
      </c>
      <c r="L4933" s="39">
        <f t="shared" si="2828"/>
        <v>8.6038599999999974</v>
      </c>
      <c r="M4933" s="56">
        <f t="shared" si="2829"/>
        <v>144.69568377029088</v>
      </c>
      <c r="N4933" s="38">
        <f t="shared" si="2830"/>
        <v>2.4916845913703227</v>
      </c>
      <c r="O4933" s="38">
        <f t="shared" si="2831"/>
        <v>0.58326776734563013</v>
      </c>
      <c r="P4933" s="38">
        <f t="shared" si="2832"/>
        <v>8.0205922326543675</v>
      </c>
      <c r="Q4933" s="38" t="s">
        <v>2</v>
      </c>
      <c r="R4933" s="38" t="s">
        <v>2</v>
      </c>
      <c r="S4933" s="38">
        <f t="shared" si="2822"/>
        <v>0</v>
      </c>
      <c r="T4933" s="39">
        <f t="shared" si="2833"/>
        <v>0</v>
      </c>
      <c r="U4933" s="56">
        <f t="shared" si="2845"/>
        <v>64988.092212098898</v>
      </c>
      <c r="V4933" s="38">
        <f t="shared" ref="V4933:V4996" si="2855">IF(U4933-U4932&gt;0, U4933-U4932, 0)</f>
        <v>144.69568377028918</v>
      </c>
      <c r="W4933" s="38">
        <f t="shared" ref="W4933:W4996" si="2856">IF(U4933-U4932&lt;0, ABS(U4933-U4932), 0)</f>
        <v>0</v>
      </c>
      <c r="X4933" s="38">
        <f t="shared" si="2834"/>
        <v>8.6038599999998944</v>
      </c>
      <c r="Y4933" s="38">
        <f t="shared" si="2846"/>
        <v>0</v>
      </c>
      <c r="Z4933" s="38">
        <f t="shared" si="2847"/>
        <v>1.0302869668521453E-13</v>
      </c>
      <c r="AA4933" s="39">
        <f t="shared" si="2848"/>
        <v>-1.0302869668521453E-13</v>
      </c>
      <c r="AB4933" s="56">
        <f t="shared" si="2835"/>
        <v>34.999999999999901</v>
      </c>
      <c r="AC4933" s="38">
        <f t="shared" ref="AC4933:AC4996" si="2857" xml:space="preserve"> AB4933 - AB4932</f>
        <v>0</v>
      </c>
      <c r="AD4933" s="38">
        <f t="shared" si="2836"/>
        <v>11.500000000000099</v>
      </c>
      <c r="AE4933" s="38">
        <f t="shared" si="2837"/>
        <v>11.500000000000099</v>
      </c>
      <c r="AF4933" s="38">
        <f t="shared" si="2849"/>
        <v>8.6038599999998979</v>
      </c>
      <c r="AG4933" s="38">
        <f t="shared" si="2850"/>
        <v>0</v>
      </c>
      <c r="AH4933" s="38">
        <f t="shared" si="2851"/>
        <v>0</v>
      </c>
      <c r="AI4933" s="38">
        <f t="shared" si="2838"/>
        <v>8.6038599999998944</v>
      </c>
      <c r="AJ4933" s="38">
        <f t="shared" si="2839"/>
        <v>144.69568377028918</v>
      </c>
      <c r="AK4933" s="38">
        <f t="shared" si="2840"/>
        <v>64988.092212098898</v>
      </c>
      <c r="AL4933" s="38">
        <f t="shared" si="2852"/>
        <v>0</v>
      </c>
      <c r="AM4933" s="38" t="str">
        <f t="shared" si="2841"/>
        <v>Y</v>
      </c>
      <c r="AN4933" s="38">
        <f t="shared" si="2853"/>
        <v>0</v>
      </c>
      <c r="AO4933" s="39">
        <f t="shared" si="2854"/>
        <v>0</v>
      </c>
      <c r="AP4933" s="32"/>
    </row>
    <row r="4934" spans="1:42" x14ac:dyDescent="0.2">
      <c r="A4934" s="51">
        <v>42941.458333333336</v>
      </c>
      <c r="B4934" s="52">
        <f t="shared" si="2824"/>
        <v>11</v>
      </c>
      <c r="C4934" s="52">
        <v>46.9</v>
      </c>
      <c r="D4934" s="38">
        <f t="shared" si="2825"/>
        <v>46.9</v>
      </c>
      <c r="E4934" s="38">
        <f t="shared" si="2826"/>
        <v>35</v>
      </c>
      <c r="F4934" s="38">
        <v>7.1029099999999996</v>
      </c>
      <c r="G4934" s="38">
        <v>29.2562</v>
      </c>
      <c r="H4934" s="38">
        <f t="shared" si="2827"/>
        <v>36.359110000000001</v>
      </c>
      <c r="I4934" s="38">
        <f t="shared" si="2842"/>
        <v>11.899999999999999</v>
      </c>
      <c r="J4934" s="38">
        <f t="shared" si="2843"/>
        <v>0</v>
      </c>
      <c r="K4934" s="38">
        <f t="shared" si="2844"/>
        <v>24.459110000000003</v>
      </c>
      <c r="L4934" s="39">
        <f t="shared" si="2828"/>
        <v>21.454425684355236</v>
      </c>
      <c r="M4934" s="56">
        <f t="shared" si="2829"/>
        <v>360.81047277578585</v>
      </c>
      <c r="N4934" s="38">
        <f t="shared" si="2830"/>
        <v>6.2132184733837654</v>
      </c>
      <c r="O4934" s="38">
        <f t="shared" si="2831"/>
        <v>1.4544256843552343</v>
      </c>
      <c r="P4934" s="38">
        <f t="shared" si="2832"/>
        <v>20</v>
      </c>
      <c r="Q4934" s="38" t="s">
        <v>2</v>
      </c>
      <c r="R4934" s="38" t="s">
        <v>2</v>
      </c>
      <c r="S4934" s="38">
        <f t="shared" si="2822"/>
        <v>0</v>
      </c>
      <c r="T4934" s="39">
        <f t="shared" si="2833"/>
        <v>0</v>
      </c>
      <c r="U4934" s="56">
        <f t="shared" si="2845"/>
        <v>65000</v>
      </c>
      <c r="V4934" s="38">
        <f t="shared" si="2855"/>
        <v>11.907787901101983</v>
      </c>
      <c r="W4934" s="38">
        <f t="shared" si="2856"/>
        <v>0</v>
      </c>
      <c r="X4934" s="38">
        <f t="shared" si="2834"/>
        <v>0.70805802454634825</v>
      </c>
      <c r="Y4934" s="38">
        <f t="shared" si="2846"/>
        <v>0</v>
      </c>
      <c r="Z4934" s="38">
        <f t="shared" si="2847"/>
        <v>23.751051975453656</v>
      </c>
      <c r="AA4934" s="39">
        <f t="shared" si="2848"/>
        <v>-23.751051975453656</v>
      </c>
      <c r="AB4934" s="56">
        <f t="shared" si="2835"/>
        <v>11.248948024546344</v>
      </c>
      <c r="AC4934" s="38">
        <f t="shared" si="2857"/>
        <v>-23.751051975453557</v>
      </c>
      <c r="AD4934" s="38">
        <f t="shared" si="2836"/>
        <v>35.651051975453655</v>
      </c>
      <c r="AE4934" s="38">
        <f t="shared" si="2837"/>
        <v>35.651051975453655</v>
      </c>
      <c r="AF4934" s="38">
        <f t="shared" si="2849"/>
        <v>0.70805802454634659</v>
      </c>
      <c r="AG4934" s="38">
        <f t="shared" si="2850"/>
        <v>0</v>
      </c>
      <c r="AH4934" s="38">
        <f t="shared" si="2851"/>
        <v>0</v>
      </c>
      <c r="AI4934" s="38">
        <f t="shared" si="2838"/>
        <v>0.70805802454634825</v>
      </c>
      <c r="AJ4934" s="38">
        <f t="shared" si="2839"/>
        <v>11.907787901101983</v>
      </c>
      <c r="AK4934" s="38">
        <f t="shared" si="2840"/>
        <v>65000</v>
      </c>
      <c r="AL4934" s="38">
        <f t="shared" si="2852"/>
        <v>-1.6653345369377348E-15</v>
      </c>
      <c r="AM4934" s="38" t="str">
        <f t="shared" si="2841"/>
        <v>Y</v>
      </c>
      <c r="AN4934" s="38">
        <f t="shared" si="2853"/>
        <v>-1.6653345369377348E-15</v>
      </c>
      <c r="AO4934" s="39">
        <f t="shared" si="2854"/>
        <v>0</v>
      </c>
      <c r="AP4934" s="32"/>
    </row>
    <row r="4935" spans="1:42" x14ac:dyDescent="0.2">
      <c r="A4935" s="51">
        <v>42941.5</v>
      </c>
      <c r="B4935" s="52">
        <f t="shared" si="2824"/>
        <v>12</v>
      </c>
      <c r="C4935" s="52">
        <v>48.6</v>
      </c>
      <c r="D4935" s="38">
        <f t="shared" si="2825"/>
        <v>48.6</v>
      </c>
      <c r="E4935" s="38">
        <f t="shared" si="2826"/>
        <v>35</v>
      </c>
      <c r="F4935" s="38">
        <v>5.7575900000000004</v>
      </c>
      <c r="G4935" s="38">
        <v>26.561430000000001</v>
      </c>
      <c r="H4935" s="38">
        <f t="shared" si="2827"/>
        <v>32.319020000000002</v>
      </c>
      <c r="I4935" s="38">
        <f t="shared" si="2842"/>
        <v>13.600000000000001</v>
      </c>
      <c r="J4935" s="38">
        <f t="shared" si="2843"/>
        <v>0</v>
      </c>
      <c r="K4935" s="38">
        <f t="shared" si="2844"/>
        <v>18.71902</v>
      </c>
      <c r="L4935" s="39">
        <f t="shared" si="2828"/>
        <v>18.71902</v>
      </c>
      <c r="M4935" s="56">
        <f t="shared" si="2829"/>
        <v>314.80770240447328</v>
      </c>
      <c r="N4935" s="38">
        <f t="shared" si="2830"/>
        <v>5.4210428458334885</v>
      </c>
      <c r="O4935" s="38">
        <f t="shared" si="2831"/>
        <v>1.2689886867403932</v>
      </c>
      <c r="P4935" s="38">
        <f t="shared" si="2832"/>
        <v>17.450031313259604</v>
      </c>
      <c r="Q4935" s="38" t="s">
        <v>2</v>
      </c>
      <c r="R4935" s="38" t="s">
        <v>2</v>
      </c>
      <c r="S4935" s="38">
        <f t="shared" si="2822"/>
        <v>0</v>
      </c>
      <c r="T4935" s="39">
        <f t="shared" si="2833"/>
        <v>0</v>
      </c>
      <c r="U4935" s="56">
        <f t="shared" si="2845"/>
        <v>65000</v>
      </c>
      <c r="V4935" s="38">
        <f t="shared" si="2855"/>
        <v>0</v>
      </c>
      <c r="W4935" s="38">
        <f t="shared" si="2856"/>
        <v>0</v>
      </c>
      <c r="X4935" s="38">
        <f t="shared" si="2834"/>
        <v>0</v>
      </c>
      <c r="Y4935" s="38">
        <f t="shared" si="2846"/>
        <v>0</v>
      </c>
      <c r="Z4935" s="38">
        <f t="shared" si="2847"/>
        <v>18.71902</v>
      </c>
      <c r="AA4935" s="39">
        <f t="shared" si="2848"/>
        <v>-18.71902</v>
      </c>
      <c r="AB4935" s="56">
        <f t="shared" si="2835"/>
        <v>16.28098</v>
      </c>
      <c r="AC4935" s="38">
        <f t="shared" si="2857"/>
        <v>5.0320319754536555</v>
      </c>
      <c r="AD4935" s="38">
        <f t="shared" si="2836"/>
        <v>32.319020000000002</v>
      </c>
      <c r="AE4935" s="38">
        <f t="shared" si="2837"/>
        <v>32.319020000000002</v>
      </c>
      <c r="AF4935" s="38">
        <f t="shared" si="2849"/>
        <v>0</v>
      </c>
      <c r="AG4935" s="38">
        <f t="shared" si="2850"/>
        <v>0</v>
      </c>
      <c r="AH4935" s="38">
        <f t="shared" si="2851"/>
        <v>0</v>
      </c>
      <c r="AI4935" s="38">
        <f t="shared" si="2838"/>
        <v>0</v>
      </c>
      <c r="AJ4935" s="38">
        <f t="shared" si="2839"/>
        <v>0</v>
      </c>
      <c r="AK4935" s="38">
        <f t="shared" si="2840"/>
        <v>65000</v>
      </c>
      <c r="AL4935" s="38">
        <f t="shared" si="2852"/>
        <v>0</v>
      </c>
      <c r="AM4935" s="38" t="str">
        <f t="shared" si="2841"/>
        <v>Y</v>
      </c>
      <c r="AN4935" s="38">
        <f t="shared" si="2853"/>
        <v>0</v>
      </c>
      <c r="AO4935" s="39">
        <f t="shared" si="2854"/>
        <v>0</v>
      </c>
      <c r="AP4935" s="32"/>
    </row>
    <row r="4936" spans="1:42" x14ac:dyDescent="0.2">
      <c r="A4936" s="51">
        <v>42941.541666666664</v>
      </c>
      <c r="B4936" s="52">
        <f t="shared" si="2824"/>
        <v>13</v>
      </c>
      <c r="C4936" s="52">
        <v>48</v>
      </c>
      <c r="D4936" s="38">
        <f t="shared" si="2825"/>
        <v>48</v>
      </c>
      <c r="E4936" s="38">
        <f t="shared" si="2826"/>
        <v>35</v>
      </c>
      <c r="F4936" s="38">
        <v>6.1875099999999996</v>
      </c>
      <c r="G4936" s="38">
        <v>31.926200000000001</v>
      </c>
      <c r="H4936" s="38">
        <f t="shared" si="2827"/>
        <v>38.113709999999998</v>
      </c>
      <c r="I4936" s="38">
        <f t="shared" si="2842"/>
        <v>13</v>
      </c>
      <c r="J4936" s="38">
        <f t="shared" si="2843"/>
        <v>0</v>
      </c>
      <c r="K4936" s="38">
        <f t="shared" si="2844"/>
        <v>25.113709999999998</v>
      </c>
      <c r="L4936" s="39">
        <f t="shared" si="2828"/>
        <v>21.454425684355236</v>
      </c>
      <c r="M4936" s="56">
        <f t="shared" si="2829"/>
        <v>360.81047277578585</v>
      </c>
      <c r="N4936" s="38">
        <f t="shared" si="2830"/>
        <v>6.2132184733837654</v>
      </c>
      <c r="O4936" s="38">
        <f t="shared" si="2831"/>
        <v>1.4544256843552343</v>
      </c>
      <c r="P4936" s="38">
        <f t="shared" si="2832"/>
        <v>20</v>
      </c>
      <c r="Q4936" s="38" t="s">
        <v>2</v>
      </c>
      <c r="R4936" s="38" t="s">
        <v>2</v>
      </c>
      <c r="S4936" s="38">
        <f t="shared" si="2822"/>
        <v>0</v>
      </c>
      <c r="T4936" s="39">
        <f t="shared" si="2833"/>
        <v>0</v>
      </c>
      <c r="U4936" s="56">
        <f t="shared" si="2845"/>
        <v>65000</v>
      </c>
      <c r="V4936" s="38">
        <f t="shared" si="2855"/>
        <v>0</v>
      </c>
      <c r="W4936" s="38">
        <f t="shared" si="2856"/>
        <v>0</v>
      </c>
      <c r="X4936" s="38">
        <f t="shared" si="2834"/>
        <v>0</v>
      </c>
      <c r="Y4936" s="38">
        <f t="shared" si="2846"/>
        <v>0</v>
      </c>
      <c r="Z4936" s="38">
        <f t="shared" si="2847"/>
        <v>25.113709999999998</v>
      </c>
      <c r="AA4936" s="39">
        <f t="shared" si="2848"/>
        <v>-25.113709999999998</v>
      </c>
      <c r="AB4936" s="56">
        <f t="shared" si="2835"/>
        <v>10</v>
      </c>
      <c r="AC4936" s="38">
        <f t="shared" si="2857"/>
        <v>-6.2809799999999996</v>
      </c>
      <c r="AD4936" s="38">
        <f t="shared" si="2836"/>
        <v>38</v>
      </c>
      <c r="AE4936" s="38">
        <f t="shared" si="2837"/>
        <v>38</v>
      </c>
      <c r="AF4936" s="38">
        <f t="shared" si="2849"/>
        <v>0.11370999999999754</v>
      </c>
      <c r="AG4936" s="38">
        <f t="shared" si="2850"/>
        <v>0</v>
      </c>
      <c r="AH4936" s="38">
        <f t="shared" si="2851"/>
        <v>0</v>
      </c>
      <c r="AI4936" s="38">
        <f t="shared" si="2838"/>
        <v>0</v>
      </c>
      <c r="AJ4936" s="38">
        <f t="shared" si="2839"/>
        <v>0</v>
      </c>
      <c r="AK4936" s="38">
        <f t="shared" si="2840"/>
        <v>65000</v>
      </c>
      <c r="AL4936" s="38">
        <f t="shared" si="2852"/>
        <v>0.11370999999999754</v>
      </c>
      <c r="AM4936" s="38" t="str">
        <f t="shared" si="2841"/>
        <v>Y</v>
      </c>
      <c r="AN4936" s="38">
        <f t="shared" si="2853"/>
        <v>0.11370999999999754</v>
      </c>
      <c r="AO4936" s="39">
        <f t="shared" si="2854"/>
        <v>0</v>
      </c>
      <c r="AP4936" s="32"/>
    </row>
    <row r="4937" spans="1:42" x14ac:dyDescent="0.2">
      <c r="A4937" s="51">
        <v>42941.583333333336</v>
      </c>
      <c r="B4937" s="52">
        <f t="shared" si="2824"/>
        <v>14</v>
      </c>
      <c r="C4937" s="52">
        <v>48.3</v>
      </c>
      <c r="D4937" s="38">
        <f t="shared" si="2825"/>
        <v>48.3</v>
      </c>
      <c r="E4937" s="38">
        <f t="shared" si="2826"/>
        <v>35</v>
      </c>
      <c r="F4937" s="38">
        <v>5.8817000000000004</v>
      </c>
      <c r="G4937" s="38">
        <v>30.408800000000003</v>
      </c>
      <c r="H4937" s="38">
        <f t="shared" si="2827"/>
        <v>36.290500000000002</v>
      </c>
      <c r="I4937" s="38">
        <f t="shared" si="2842"/>
        <v>13.299999999999997</v>
      </c>
      <c r="J4937" s="38">
        <f t="shared" si="2843"/>
        <v>0</v>
      </c>
      <c r="K4937" s="38">
        <f t="shared" si="2844"/>
        <v>22.990500000000004</v>
      </c>
      <c r="L4937" s="39">
        <f t="shared" si="2828"/>
        <v>21.454425684355236</v>
      </c>
      <c r="M4937" s="56">
        <f t="shared" si="2829"/>
        <v>360.81047277578585</v>
      </c>
      <c r="N4937" s="38">
        <f t="shared" si="2830"/>
        <v>6.2132184733837654</v>
      </c>
      <c r="O4937" s="38">
        <f t="shared" si="2831"/>
        <v>1.4544256843552343</v>
      </c>
      <c r="P4937" s="38">
        <f t="shared" si="2832"/>
        <v>20</v>
      </c>
      <c r="Q4937" s="38" t="s">
        <v>2</v>
      </c>
      <c r="R4937" s="38" t="s">
        <v>2</v>
      </c>
      <c r="S4937" s="38">
        <f t="shared" si="2822"/>
        <v>0</v>
      </c>
      <c r="T4937" s="39">
        <f t="shared" si="2833"/>
        <v>0</v>
      </c>
      <c r="U4937" s="56">
        <f t="shared" si="2845"/>
        <v>65000</v>
      </c>
      <c r="V4937" s="38">
        <f t="shared" si="2855"/>
        <v>0</v>
      </c>
      <c r="W4937" s="38">
        <f t="shared" si="2856"/>
        <v>0</v>
      </c>
      <c r="X4937" s="38">
        <f t="shared" si="2834"/>
        <v>0</v>
      </c>
      <c r="Y4937" s="38">
        <f t="shared" si="2846"/>
        <v>0</v>
      </c>
      <c r="Z4937" s="38">
        <f t="shared" si="2847"/>
        <v>22.990500000000004</v>
      </c>
      <c r="AA4937" s="39">
        <f t="shared" si="2848"/>
        <v>-22.990500000000004</v>
      </c>
      <c r="AB4937" s="56">
        <f t="shared" si="2835"/>
        <v>12.009499999999996</v>
      </c>
      <c r="AC4937" s="38">
        <f t="shared" si="2857"/>
        <v>2.0094999999999956</v>
      </c>
      <c r="AD4937" s="38">
        <f t="shared" si="2836"/>
        <v>36.290500000000002</v>
      </c>
      <c r="AE4937" s="38">
        <f t="shared" si="2837"/>
        <v>36.290500000000002</v>
      </c>
      <c r="AF4937" s="38">
        <f t="shared" si="2849"/>
        <v>0</v>
      </c>
      <c r="AG4937" s="38">
        <f t="shared" si="2850"/>
        <v>0</v>
      </c>
      <c r="AH4937" s="38">
        <f t="shared" si="2851"/>
        <v>0</v>
      </c>
      <c r="AI4937" s="38">
        <f t="shared" si="2838"/>
        <v>0</v>
      </c>
      <c r="AJ4937" s="38">
        <f t="shared" si="2839"/>
        <v>0</v>
      </c>
      <c r="AK4937" s="38">
        <f t="shared" si="2840"/>
        <v>65000</v>
      </c>
      <c r="AL4937" s="38">
        <f t="shared" si="2852"/>
        <v>0</v>
      </c>
      <c r="AM4937" s="38" t="str">
        <f t="shared" si="2841"/>
        <v>Y</v>
      </c>
      <c r="AN4937" s="38">
        <f t="shared" si="2853"/>
        <v>0</v>
      </c>
      <c r="AO4937" s="39">
        <f t="shared" si="2854"/>
        <v>0</v>
      </c>
      <c r="AP4937" s="32"/>
    </row>
    <row r="4938" spans="1:42" x14ac:dyDescent="0.2">
      <c r="A4938" s="51">
        <v>42941.625</v>
      </c>
      <c r="B4938" s="52">
        <f t="shared" si="2824"/>
        <v>15</v>
      </c>
      <c r="C4938" s="52">
        <v>48.1</v>
      </c>
      <c r="D4938" s="38">
        <f t="shared" si="2825"/>
        <v>48.1</v>
      </c>
      <c r="E4938" s="38">
        <f t="shared" si="2826"/>
        <v>35</v>
      </c>
      <c r="F4938" s="38">
        <v>5.0113899999999996</v>
      </c>
      <c r="G4938" s="38">
        <v>23.363700000000001</v>
      </c>
      <c r="H4938" s="38">
        <f t="shared" si="2827"/>
        <v>28.37509</v>
      </c>
      <c r="I4938" s="38">
        <f t="shared" si="2842"/>
        <v>13.100000000000001</v>
      </c>
      <c r="J4938" s="38">
        <f t="shared" si="2843"/>
        <v>0</v>
      </c>
      <c r="K4938" s="38">
        <f t="shared" si="2844"/>
        <v>15.275089999999999</v>
      </c>
      <c r="L4938" s="39">
        <f t="shared" si="2828"/>
        <v>15.275089999999999</v>
      </c>
      <c r="M4938" s="56">
        <f t="shared" si="2829"/>
        <v>256.88930226697471</v>
      </c>
      <c r="N4938" s="38">
        <f t="shared" si="2830"/>
        <v>4.4236780218175227</v>
      </c>
      <c r="O4938" s="38">
        <f t="shared" si="2831"/>
        <v>1.0355198295071704</v>
      </c>
      <c r="P4938" s="38">
        <f t="shared" si="2832"/>
        <v>14.239570170492827</v>
      </c>
      <c r="Q4938" s="38" t="s">
        <v>2</v>
      </c>
      <c r="R4938" s="38" t="s">
        <v>2</v>
      </c>
      <c r="S4938" s="38">
        <f t="shared" si="2822"/>
        <v>0</v>
      </c>
      <c r="T4938" s="39">
        <f t="shared" si="2833"/>
        <v>0</v>
      </c>
      <c r="U4938" s="56">
        <f t="shared" si="2845"/>
        <v>65000</v>
      </c>
      <c r="V4938" s="38">
        <f t="shared" si="2855"/>
        <v>0</v>
      </c>
      <c r="W4938" s="38">
        <f t="shared" si="2856"/>
        <v>0</v>
      </c>
      <c r="X4938" s="38">
        <f t="shared" si="2834"/>
        <v>0</v>
      </c>
      <c r="Y4938" s="38">
        <f t="shared" si="2846"/>
        <v>0</v>
      </c>
      <c r="Z4938" s="38">
        <f t="shared" si="2847"/>
        <v>15.275089999999999</v>
      </c>
      <c r="AA4938" s="39">
        <f t="shared" si="2848"/>
        <v>-15.275089999999999</v>
      </c>
      <c r="AB4938" s="56">
        <f t="shared" si="2835"/>
        <v>19.724910000000001</v>
      </c>
      <c r="AC4938" s="38">
        <f t="shared" si="2857"/>
        <v>7.7154100000000057</v>
      </c>
      <c r="AD4938" s="38">
        <f t="shared" si="2836"/>
        <v>28.37509</v>
      </c>
      <c r="AE4938" s="38">
        <f t="shared" si="2837"/>
        <v>28.37509</v>
      </c>
      <c r="AF4938" s="38">
        <f t="shared" si="2849"/>
        <v>0</v>
      </c>
      <c r="AG4938" s="38">
        <f t="shared" si="2850"/>
        <v>0</v>
      </c>
      <c r="AH4938" s="38">
        <f t="shared" si="2851"/>
        <v>0</v>
      </c>
      <c r="AI4938" s="38">
        <f t="shared" si="2838"/>
        <v>0</v>
      </c>
      <c r="AJ4938" s="38">
        <f t="shared" si="2839"/>
        <v>0</v>
      </c>
      <c r="AK4938" s="38">
        <f t="shared" si="2840"/>
        <v>65000</v>
      </c>
      <c r="AL4938" s="38">
        <f t="shared" si="2852"/>
        <v>0</v>
      </c>
      <c r="AM4938" s="38" t="str">
        <f t="shared" si="2841"/>
        <v>Y</v>
      </c>
      <c r="AN4938" s="38">
        <f t="shared" si="2853"/>
        <v>0</v>
      </c>
      <c r="AO4938" s="39">
        <f t="shared" si="2854"/>
        <v>0</v>
      </c>
      <c r="AP4938" s="32"/>
    </row>
    <row r="4939" spans="1:42" x14ac:dyDescent="0.2">
      <c r="A4939" s="51">
        <v>42941.666666666664</v>
      </c>
      <c r="B4939" s="52">
        <f t="shared" si="2824"/>
        <v>16</v>
      </c>
      <c r="C4939" s="52">
        <v>49.3</v>
      </c>
      <c r="D4939" s="38">
        <f t="shared" si="2825"/>
        <v>49.3</v>
      </c>
      <c r="E4939" s="38">
        <f t="shared" si="2826"/>
        <v>35</v>
      </c>
      <c r="F4939" s="38">
        <v>4.6745700000000001</v>
      </c>
      <c r="G4939" s="38">
        <v>16.493470000000002</v>
      </c>
      <c r="H4939" s="38">
        <f t="shared" si="2827"/>
        <v>21.168040000000001</v>
      </c>
      <c r="I4939" s="38">
        <f t="shared" si="2842"/>
        <v>14.299999999999997</v>
      </c>
      <c r="J4939" s="38">
        <f t="shared" si="2843"/>
        <v>0</v>
      </c>
      <c r="K4939" s="38">
        <f t="shared" si="2844"/>
        <v>6.8680400000000041</v>
      </c>
      <c r="L4939" s="39">
        <f t="shared" si="2828"/>
        <v>6.8680400000000041</v>
      </c>
      <c r="M4939" s="56">
        <f t="shared" si="2829"/>
        <v>115.50347680712025</v>
      </c>
      <c r="N4939" s="38">
        <f t="shared" si="2830"/>
        <v>1.9889897605162157</v>
      </c>
      <c r="O4939" s="38">
        <f t="shared" si="2831"/>
        <v>0.46559408879741021</v>
      </c>
      <c r="P4939" s="38">
        <f t="shared" si="2832"/>
        <v>6.4024459112025944</v>
      </c>
      <c r="Q4939" s="38" t="s">
        <v>2</v>
      </c>
      <c r="R4939" s="38" t="s">
        <v>2</v>
      </c>
      <c r="S4939" s="38">
        <f t="shared" si="2822"/>
        <v>0</v>
      </c>
      <c r="T4939" s="39">
        <f t="shared" si="2833"/>
        <v>0</v>
      </c>
      <c r="U4939" s="56">
        <f t="shared" si="2845"/>
        <v>65000</v>
      </c>
      <c r="V4939" s="38">
        <f t="shared" si="2855"/>
        <v>0</v>
      </c>
      <c r="W4939" s="38">
        <f t="shared" si="2856"/>
        <v>0</v>
      </c>
      <c r="X4939" s="38">
        <f t="shared" si="2834"/>
        <v>0</v>
      </c>
      <c r="Y4939" s="38">
        <f t="shared" si="2846"/>
        <v>0</v>
      </c>
      <c r="Z4939" s="38">
        <f t="shared" si="2847"/>
        <v>6.8680400000000041</v>
      </c>
      <c r="AA4939" s="39">
        <f t="shared" si="2848"/>
        <v>-6.8680400000000041</v>
      </c>
      <c r="AB4939" s="56">
        <f t="shared" si="2835"/>
        <v>28.131959999999996</v>
      </c>
      <c r="AC4939" s="38">
        <f t="shared" si="2857"/>
        <v>8.4070499999999946</v>
      </c>
      <c r="AD4939" s="38">
        <f t="shared" si="2836"/>
        <v>21.168040000000001</v>
      </c>
      <c r="AE4939" s="38">
        <f t="shared" si="2837"/>
        <v>21.168040000000001</v>
      </c>
      <c r="AF4939" s="38">
        <f t="shared" si="2849"/>
        <v>0</v>
      </c>
      <c r="AG4939" s="38">
        <f t="shared" si="2850"/>
        <v>0</v>
      </c>
      <c r="AH4939" s="38">
        <f t="shared" si="2851"/>
        <v>0</v>
      </c>
      <c r="AI4939" s="38">
        <f t="shared" si="2838"/>
        <v>0</v>
      </c>
      <c r="AJ4939" s="38">
        <f t="shared" si="2839"/>
        <v>0</v>
      </c>
      <c r="AK4939" s="38">
        <f t="shared" si="2840"/>
        <v>65000</v>
      </c>
      <c r="AL4939" s="38">
        <f t="shared" si="2852"/>
        <v>0</v>
      </c>
      <c r="AM4939" s="38" t="str">
        <f t="shared" si="2841"/>
        <v>N</v>
      </c>
      <c r="AN4939" s="38">
        <f t="shared" si="2853"/>
        <v>0</v>
      </c>
      <c r="AO4939" s="39">
        <f t="shared" si="2854"/>
        <v>0</v>
      </c>
      <c r="AP4939" s="32"/>
    </row>
    <row r="4940" spans="1:42" x14ac:dyDescent="0.2">
      <c r="A4940" s="51">
        <v>42941.708333333336</v>
      </c>
      <c r="B4940" s="52">
        <f t="shared" si="2824"/>
        <v>17</v>
      </c>
      <c r="C4940" s="52">
        <v>50.1</v>
      </c>
      <c r="D4940" s="38">
        <f t="shared" si="2825"/>
        <v>50.1</v>
      </c>
      <c r="E4940" s="38">
        <f t="shared" si="2826"/>
        <v>35</v>
      </c>
      <c r="F4940" s="38">
        <v>5.6543400000000004</v>
      </c>
      <c r="G4940" s="38">
        <v>6.5705900000000002</v>
      </c>
      <c r="H4940" s="38">
        <f t="shared" si="2827"/>
        <v>12.224930000000001</v>
      </c>
      <c r="I4940" s="38">
        <f t="shared" si="2842"/>
        <v>15.100000000000001</v>
      </c>
      <c r="J4940" s="38">
        <f t="shared" si="2843"/>
        <v>2.8750700000000009</v>
      </c>
      <c r="K4940" s="38">
        <f t="shared" si="2844"/>
        <v>0</v>
      </c>
      <c r="L4940" s="39">
        <f t="shared" si="2828"/>
        <v>0</v>
      </c>
      <c r="M4940" s="56">
        <f t="shared" si="2829"/>
        <v>0</v>
      </c>
      <c r="N4940" s="38">
        <f t="shared" si="2830"/>
        <v>0</v>
      </c>
      <c r="O4940" s="38">
        <f t="shared" si="2831"/>
        <v>0</v>
      </c>
      <c r="P4940" s="38">
        <f t="shared" si="2832"/>
        <v>0</v>
      </c>
      <c r="Q4940" s="38" t="s">
        <v>2</v>
      </c>
      <c r="R4940" s="38" t="s">
        <v>2</v>
      </c>
      <c r="S4940" s="38">
        <f t="shared" si="2822"/>
        <v>2.8750700000000009</v>
      </c>
      <c r="T4940" s="39">
        <f t="shared" si="2833"/>
        <v>143.83740515300596</v>
      </c>
      <c r="U4940" s="56">
        <f t="shared" si="2845"/>
        <v>64856.162594846995</v>
      </c>
      <c r="V4940" s="38">
        <f t="shared" si="2855"/>
        <v>0</v>
      </c>
      <c r="W4940" s="38">
        <f t="shared" si="2856"/>
        <v>143.83740515300451</v>
      </c>
      <c r="X4940" s="38">
        <f t="shared" si="2834"/>
        <v>0</v>
      </c>
      <c r="Y4940" s="38">
        <f t="shared" si="2846"/>
        <v>2.875069999999972</v>
      </c>
      <c r="Z4940" s="38">
        <f t="shared" si="2847"/>
        <v>0</v>
      </c>
      <c r="AA4940" s="39">
        <f t="shared" si="2848"/>
        <v>0</v>
      </c>
      <c r="AB4940" s="56">
        <f t="shared" si="2835"/>
        <v>35</v>
      </c>
      <c r="AC4940" s="38">
        <f t="shared" si="2857"/>
        <v>6.8680400000000041</v>
      </c>
      <c r="AD4940" s="38">
        <f t="shared" si="2836"/>
        <v>15.100000000000001</v>
      </c>
      <c r="AE4940" s="38">
        <f t="shared" si="2837"/>
        <v>12.224930000000001</v>
      </c>
      <c r="AF4940" s="38">
        <f t="shared" si="2849"/>
        <v>0</v>
      </c>
      <c r="AG4940" s="38">
        <f t="shared" si="2850"/>
        <v>2.8750700000000009</v>
      </c>
      <c r="AH4940" s="38">
        <f t="shared" si="2851"/>
        <v>2.875069999999972</v>
      </c>
      <c r="AI4940" s="38">
        <f t="shared" si="2838"/>
        <v>0</v>
      </c>
      <c r="AJ4940" s="38">
        <f t="shared" si="2839"/>
        <v>0</v>
      </c>
      <c r="AK4940" s="38">
        <f t="shared" si="2840"/>
        <v>64856.162594846995</v>
      </c>
      <c r="AL4940" s="38">
        <f t="shared" si="2852"/>
        <v>0</v>
      </c>
      <c r="AM4940" s="38" t="str">
        <f t="shared" si="2841"/>
        <v>N</v>
      </c>
      <c r="AN4940" s="38">
        <f t="shared" si="2853"/>
        <v>0</v>
      </c>
      <c r="AO4940" s="39">
        <f t="shared" si="2854"/>
        <v>0</v>
      </c>
      <c r="AP4940" s="32"/>
    </row>
    <row r="4941" spans="1:42" x14ac:dyDescent="0.2">
      <c r="A4941" s="51">
        <v>42941.75</v>
      </c>
      <c r="B4941" s="52">
        <f t="shared" si="2824"/>
        <v>18</v>
      </c>
      <c r="C4941" s="52">
        <v>48.9</v>
      </c>
      <c r="D4941" s="38">
        <f t="shared" si="2825"/>
        <v>48.9</v>
      </c>
      <c r="E4941" s="38">
        <f t="shared" si="2826"/>
        <v>35</v>
      </c>
      <c r="F4941" s="38">
        <v>6.2000599999999997</v>
      </c>
      <c r="G4941" s="38">
        <v>0.66902616999999998</v>
      </c>
      <c r="H4941" s="38">
        <f t="shared" si="2827"/>
        <v>6.8690861699999992</v>
      </c>
      <c r="I4941" s="38">
        <f t="shared" si="2842"/>
        <v>13.899999999999999</v>
      </c>
      <c r="J4941" s="38">
        <f t="shared" si="2843"/>
        <v>7.0309138299999994</v>
      </c>
      <c r="K4941" s="38">
        <f t="shared" si="2844"/>
        <v>0</v>
      </c>
      <c r="L4941" s="39">
        <f t="shared" si="2828"/>
        <v>0</v>
      </c>
      <c r="M4941" s="56">
        <f t="shared" si="2829"/>
        <v>0</v>
      </c>
      <c r="N4941" s="38">
        <f t="shared" si="2830"/>
        <v>0</v>
      </c>
      <c r="O4941" s="38">
        <f t="shared" si="2831"/>
        <v>0</v>
      </c>
      <c r="P4941" s="38">
        <f t="shared" si="2832"/>
        <v>0</v>
      </c>
      <c r="Q4941" s="38" t="s">
        <v>2</v>
      </c>
      <c r="R4941" s="38" t="s">
        <v>2</v>
      </c>
      <c r="S4941" s="38">
        <f t="shared" si="2822"/>
        <v>7.0309138299999994</v>
      </c>
      <c r="T4941" s="39">
        <f t="shared" si="2833"/>
        <v>351.75087951304926</v>
      </c>
      <c r="U4941" s="56">
        <f t="shared" si="2845"/>
        <v>64504.411715333947</v>
      </c>
      <c r="V4941" s="38">
        <f t="shared" si="2855"/>
        <v>0</v>
      </c>
      <c r="W4941" s="38">
        <f t="shared" si="2856"/>
        <v>351.75087951304886</v>
      </c>
      <c r="X4941" s="38">
        <f t="shared" si="2834"/>
        <v>0</v>
      </c>
      <c r="Y4941" s="38">
        <f t="shared" si="2846"/>
        <v>7.0309138299999914</v>
      </c>
      <c r="Z4941" s="38">
        <f t="shared" si="2847"/>
        <v>0</v>
      </c>
      <c r="AA4941" s="39">
        <f t="shared" si="2848"/>
        <v>0</v>
      </c>
      <c r="AB4941" s="56">
        <f t="shared" si="2835"/>
        <v>35</v>
      </c>
      <c r="AC4941" s="38">
        <f t="shared" si="2857"/>
        <v>0</v>
      </c>
      <c r="AD4941" s="38">
        <f t="shared" si="2836"/>
        <v>13.899999999999999</v>
      </c>
      <c r="AE4941" s="38">
        <f t="shared" si="2837"/>
        <v>6.8690861699999992</v>
      </c>
      <c r="AF4941" s="38">
        <f t="shared" si="2849"/>
        <v>0</v>
      </c>
      <c r="AG4941" s="38">
        <f t="shared" si="2850"/>
        <v>7.0309138299999958</v>
      </c>
      <c r="AH4941" s="38">
        <f t="shared" si="2851"/>
        <v>7.0309138299999914</v>
      </c>
      <c r="AI4941" s="38">
        <f t="shared" si="2838"/>
        <v>0</v>
      </c>
      <c r="AJ4941" s="38">
        <f t="shared" si="2839"/>
        <v>0</v>
      </c>
      <c r="AK4941" s="38">
        <f t="shared" si="2840"/>
        <v>64504.411715333947</v>
      </c>
      <c r="AL4941" s="38">
        <f t="shared" si="2852"/>
        <v>0</v>
      </c>
      <c r="AM4941" s="38" t="str">
        <f t="shared" si="2841"/>
        <v>N</v>
      </c>
      <c r="AN4941" s="38">
        <f t="shared" si="2853"/>
        <v>0</v>
      </c>
      <c r="AO4941" s="39">
        <f t="shared" si="2854"/>
        <v>0</v>
      </c>
      <c r="AP4941" s="32"/>
    </row>
    <row r="4942" spans="1:42" x14ac:dyDescent="0.2">
      <c r="A4942" s="51">
        <v>42941.791666666664</v>
      </c>
      <c r="B4942" s="52">
        <f t="shared" si="2824"/>
        <v>19</v>
      </c>
      <c r="C4942" s="52">
        <v>48</v>
      </c>
      <c r="D4942" s="38">
        <f t="shared" si="2825"/>
        <v>48</v>
      </c>
      <c r="E4942" s="38">
        <f t="shared" si="2826"/>
        <v>35</v>
      </c>
      <c r="F4942" s="38">
        <v>7.4467299999999996</v>
      </c>
      <c r="G4942" s="38">
        <v>-1.5167529999999999E-2</v>
      </c>
      <c r="H4942" s="38">
        <f t="shared" si="2827"/>
        <v>7.4315624699999994</v>
      </c>
      <c r="I4942" s="38">
        <f t="shared" si="2842"/>
        <v>13</v>
      </c>
      <c r="J4942" s="38">
        <f t="shared" si="2843"/>
        <v>5.5684375300000006</v>
      </c>
      <c r="K4942" s="38">
        <f t="shared" si="2844"/>
        <v>0</v>
      </c>
      <c r="L4942" s="39">
        <f t="shared" si="2828"/>
        <v>0</v>
      </c>
      <c r="M4942" s="56">
        <f t="shared" si="2829"/>
        <v>0</v>
      </c>
      <c r="N4942" s="38">
        <f t="shared" si="2830"/>
        <v>0</v>
      </c>
      <c r="O4942" s="38">
        <f t="shared" si="2831"/>
        <v>0</v>
      </c>
      <c r="P4942" s="38">
        <f t="shared" si="2832"/>
        <v>0</v>
      </c>
      <c r="Q4942" s="38" t="s">
        <v>2</v>
      </c>
      <c r="R4942" s="38" t="s">
        <v>2</v>
      </c>
      <c r="S4942" s="38">
        <f t="shared" ref="S4942:S5005" si="2858">IF(J4942=0,0,(IF(J4942&lt;$AQ$19,J4942,$AQ$19)))</f>
        <v>5.5684375300000006</v>
      </c>
      <c r="T4942" s="39">
        <f t="shared" si="2833"/>
        <v>278.58438405736683</v>
      </c>
      <c r="U4942" s="56">
        <f t="shared" si="2845"/>
        <v>64225.827331276581</v>
      </c>
      <c r="V4942" s="38">
        <f t="shared" si="2855"/>
        <v>0</v>
      </c>
      <c r="W4942" s="38">
        <f t="shared" si="2856"/>
        <v>278.58438405736524</v>
      </c>
      <c r="X4942" s="38">
        <f t="shared" si="2834"/>
        <v>0</v>
      </c>
      <c r="Y4942" s="38">
        <f t="shared" si="2846"/>
        <v>5.5684375299999695</v>
      </c>
      <c r="Z4942" s="38">
        <f t="shared" si="2847"/>
        <v>0</v>
      </c>
      <c r="AA4942" s="39">
        <f t="shared" si="2848"/>
        <v>0</v>
      </c>
      <c r="AB4942" s="56">
        <f t="shared" si="2835"/>
        <v>35</v>
      </c>
      <c r="AC4942" s="38">
        <f t="shared" si="2857"/>
        <v>0</v>
      </c>
      <c r="AD4942" s="38">
        <f t="shared" si="2836"/>
        <v>13</v>
      </c>
      <c r="AE4942" s="38">
        <f t="shared" si="2837"/>
        <v>7.4315624699999994</v>
      </c>
      <c r="AF4942" s="38">
        <f t="shared" si="2849"/>
        <v>0</v>
      </c>
      <c r="AG4942" s="38">
        <f t="shared" si="2850"/>
        <v>5.5684375299999971</v>
      </c>
      <c r="AH4942" s="38">
        <f t="shared" si="2851"/>
        <v>5.5684375299999695</v>
      </c>
      <c r="AI4942" s="38">
        <f t="shared" si="2838"/>
        <v>0</v>
      </c>
      <c r="AJ4942" s="38">
        <f t="shared" si="2839"/>
        <v>0</v>
      </c>
      <c r="AK4942" s="38">
        <f t="shared" si="2840"/>
        <v>64225.827331276581</v>
      </c>
      <c r="AL4942" s="38">
        <f t="shared" si="2852"/>
        <v>0</v>
      </c>
      <c r="AM4942" s="38" t="str">
        <f t="shared" si="2841"/>
        <v>N</v>
      </c>
      <c r="AN4942" s="38">
        <f t="shared" si="2853"/>
        <v>0</v>
      </c>
      <c r="AO4942" s="39">
        <f t="shared" si="2854"/>
        <v>0</v>
      </c>
      <c r="AP4942" s="32"/>
    </row>
    <row r="4943" spans="1:42" x14ac:dyDescent="0.2">
      <c r="A4943" s="51">
        <v>42941.833333333336</v>
      </c>
      <c r="B4943" s="52">
        <f t="shared" si="2824"/>
        <v>20</v>
      </c>
      <c r="C4943" s="52">
        <v>48.9</v>
      </c>
      <c r="D4943" s="38">
        <f t="shared" si="2825"/>
        <v>48.9</v>
      </c>
      <c r="E4943" s="38">
        <f t="shared" si="2826"/>
        <v>35</v>
      </c>
      <c r="F4943" s="38">
        <v>7.5443899999999999</v>
      </c>
      <c r="G4943" s="38">
        <v>-1.5167529999999999E-2</v>
      </c>
      <c r="H4943" s="38">
        <f t="shared" si="2827"/>
        <v>7.5292224699999997</v>
      </c>
      <c r="I4943" s="38">
        <f t="shared" si="2842"/>
        <v>13.899999999999999</v>
      </c>
      <c r="J4943" s="38">
        <f t="shared" si="2843"/>
        <v>6.3707775299999989</v>
      </c>
      <c r="K4943" s="38">
        <f t="shared" si="2844"/>
        <v>0</v>
      </c>
      <c r="L4943" s="39">
        <f t="shared" si="2828"/>
        <v>0</v>
      </c>
      <c r="M4943" s="56">
        <f t="shared" si="2829"/>
        <v>0</v>
      </c>
      <c r="N4943" s="38">
        <f t="shared" si="2830"/>
        <v>0</v>
      </c>
      <c r="O4943" s="38">
        <f t="shared" si="2831"/>
        <v>0</v>
      </c>
      <c r="P4943" s="38">
        <f t="shared" si="2832"/>
        <v>0</v>
      </c>
      <c r="Q4943" s="38" t="s">
        <v>2</v>
      </c>
      <c r="R4943" s="38" t="s">
        <v>2</v>
      </c>
      <c r="S4943" s="38">
        <f t="shared" si="2858"/>
        <v>6.3707775299999989</v>
      </c>
      <c r="T4943" s="39">
        <f t="shared" si="2833"/>
        <v>318.72479929959138</v>
      </c>
      <c r="U4943" s="56">
        <f t="shared" si="2845"/>
        <v>63907.102531976991</v>
      </c>
      <c r="V4943" s="38">
        <f t="shared" si="2855"/>
        <v>0</v>
      </c>
      <c r="W4943" s="38">
        <f t="shared" si="2856"/>
        <v>318.72479929959081</v>
      </c>
      <c r="X4943" s="38">
        <f t="shared" si="2834"/>
        <v>0</v>
      </c>
      <c r="Y4943" s="38">
        <f t="shared" si="2846"/>
        <v>6.3707775299999874</v>
      </c>
      <c r="Z4943" s="38">
        <f t="shared" si="2847"/>
        <v>0</v>
      </c>
      <c r="AA4943" s="39">
        <f t="shared" si="2848"/>
        <v>0</v>
      </c>
      <c r="AB4943" s="56">
        <f t="shared" si="2835"/>
        <v>35</v>
      </c>
      <c r="AC4943" s="38">
        <f t="shared" si="2857"/>
        <v>0</v>
      </c>
      <c r="AD4943" s="38">
        <f t="shared" si="2836"/>
        <v>13.899999999999999</v>
      </c>
      <c r="AE4943" s="38">
        <f t="shared" si="2837"/>
        <v>7.5292224699999997</v>
      </c>
      <c r="AF4943" s="38">
        <f t="shared" si="2849"/>
        <v>0</v>
      </c>
      <c r="AG4943" s="38">
        <f t="shared" si="2850"/>
        <v>6.370777529999998</v>
      </c>
      <c r="AH4943" s="38">
        <f t="shared" si="2851"/>
        <v>6.3707775299999874</v>
      </c>
      <c r="AI4943" s="38">
        <f t="shared" si="2838"/>
        <v>0</v>
      </c>
      <c r="AJ4943" s="38">
        <f t="shared" si="2839"/>
        <v>0</v>
      </c>
      <c r="AK4943" s="38">
        <f t="shared" si="2840"/>
        <v>63907.102531976991</v>
      </c>
      <c r="AL4943" s="38">
        <f t="shared" si="2852"/>
        <v>0</v>
      </c>
      <c r="AM4943" s="38" t="str">
        <f t="shared" si="2841"/>
        <v>N</v>
      </c>
      <c r="AN4943" s="38">
        <f t="shared" si="2853"/>
        <v>0</v>
      </c>
      <c r="AO4943" s="39">
        <f t="shared" si="2854"/>
        <v>0</v>
      </c>
      <c r="AP4943" s="32"/>
    </row>
    <row r="4944" spans="1:42" x14ac:dyDescent="0.2">
      <c r="A4944" s="51">
        <v>42941.875</v>
      </c>
      <c r="B4944" s="52">
        <f t="shared" si="2824"/>
        <v>21</v>
      </c>
      <c r="C4944" s="52">
        <v>47.9</v>
      </c>
      <c r="D4944" s="38">
        <f t="shared" si="2825"/>
        <v>47.9</v>
      </c>
      <c r="E4944" s="38">
        <f t="shared" si="2826"/>
        <v>35</v>
      </c>
      <c r="F4944" s="38">
        <v>8.1364699999999992</v>
      </c>
      <c r="G4944" s="38">
        <v>-1.5167529999999999E-2</v>
      </c>
      <c r="H4944" s="38">
        <f t="shared" si="2827"/>
        <v>8.1213024699999998</v>
      </c>
      <c r="I4944" s="38">
        <f t="shared" si="2842"/>
        <v>12.899999999999999</v>
      </c>
      <c r="J4944" s="38">
        <f t="shared" si="2843"/>
        <v>4.7786975299999987</v>
      </c>
      <c r="K4944" s="38">
        <f t="shared" si="2844"/>
        <v>0</v>
      </c>
      <c r="L4944" s="39">
        <f t="shared" si="2828"/>
        <v>0</v>
      </c>
      <c r="M4944" s="56">
        <f t="shared" si="2829"/>
        <v>0</v>
      </c>
      <c r="N4944" s="38">
        <f t="shared" si="2830"/>
        <v>0</v>
      </c>
      <c r="O4944" s="38">
        <f t="shared" si="2831"/>
        <v>0</v>
      </c>
      <c r="P4944" s="38">
        <f t="shared" si="2832"/>
        <v>0</v>
      </c>
      <c r="Q4944" s="38" t="s">
        <v>2</v>
      </c>
      <c r="R4944" s="38" t="s">
        <v>2</v>
      </c>
      <c r="S4944" s="38">
        <f t="shared" si="2858"/>
        <v>4.7786975299999987</v>
      </c>
      <c r="T4944" s="39">
        <f t="shared" si="2833"/>
        <v>239.07433652964221</v>
      </c>
      <c r="U4944" s="56">
        <f t="shared" si="2845"/>
        <v>63668.028195447347</v>
      </c>
      <c r="V4944" s="38">
        <f t="shared" si="2855"/>
        <v>0</v>
      </c>
      <c r="W4944" s="38">
        <f t="shared" si="2856"/>
        <v>239.07433652964392</v>
      </c>
      <c r="X4944" s="38">
        <f t="shared" si="2834"/>
        <v>0</v>
      </c>
      <c r="Y4944" s="38">
        <f t="shared" si="2846"/>
        <v>4.7786975300000325</v>
      </c>
      <c r="Z4944" s="38">
        <f t="shared" si="2847"/>
        <v>0</v>
      </c>
      <c r="AA4944" s="39">
        <f t="shared" si="2848"/>
        <v>0</v>
      </c>
      <c r="AB4944" s="56">
        <f t="shared" si="2835"/>
        <v>35</v>
      </c>
      <c r="AC4944" s="38">
        <f t="shared" si="2857"/>
        <v>0</v>
      </c>
      <c r="AD4944" s="38">
        <f t="shared" si="2836"/>
        <v>12.899999999999999</v>
      </c>
      <c r="AE4944" s="38">
        <f t="shared" si="2837"/>
        <v>8.1213024699999998</v>
      </c>
      <c r="AF4944" s="38">
        <f t="shared" si="2849"/>
        <v>0</v>
      </c>
      <c r="AG4944" s="38">
        <f t="shared" si="2850"/>
        <v>4.7786975299999952</v>
      </c>
      <c r="AH4944" s="38">
        <f t="shared" si="2851"/>
        <v>4.7786975300000325</v>
      </c>
      <c r="AI4944" s="38">
        <f t="shared" si="2838"/>
        <v>0</v>
      </c>
      <c r="AJ4944" s="38">
        <f t="shared" si="2839"/>
        <v>0</v>
      </c>
      <c r="AK4944" s="38">
        <f t="shared" si="2840"/>
        <v>63668.028195447347</v>
      </c>
      <c r="AL4944" s="38">
        <f t="shared" si="2852"/>
        <v>0</v>
      </c>
      <c r="AM4944" s="38" t="str">
        <f t="shared" si="2841"/>
        <v>N</v>
      </c>
      <c r="AN4944" s="38">
        <f t="shared" si="2853"/>
        <v>0</v>
      </c>
      <c r="AO4944" s="39">
        <f t="shared" si="2854"/>
        <v>0</v>
      </c>
      <c r="AP4944" s="32"/>
    </row>
    <row r="4945" spans="1:42" x14ac:dyDescent="0.2">
      <c r="A4945" s="51">
        <v>42941.916666666664</v>
      </c>
      <c r="B4945" s="52">
        <f t="shared" si="2824"/>
        <v>22</v>
      </c>
      <c r="C4945" s="52">
        <v>45.1</v>
      </c>
      <c r="D4945" s="38">
        <f t="shared" si="2825"/>
        <v>45.1</v>
      </c>
      <c r="E4945" s="38">
        <f t="shared" si="2826"/>
        <v>35</v>
      </c>
      <c r="F4945" s="38">
        <v>8.70228</v>
      </c>
      <c r="G4945" s="38">
        <v>-1.5167529999999999E-2</v>
      </c>
      <c r="H4945" s="38">
        <f t="shared" si="2827"/>
        <v>8.6871124700000006</v>
      </c>
      <c r="I4945" s="38">
        <f t="shared" si="2842"/>
        <v>10.100000000000001</v>
      </c>
      <c r="J4945" s="38">
        <f t="shared" si="2843"/>
        <v>1.4128875300000008</v>
      </c>
      <c r="K4945" s="38">
        <f t="shared" si="2844"/>
        <v>0</v>
      </c>
      <c r="L4945" s="39">
        <f t="shared" si="2828"/>
        <v>0</v>
      </c>
      <c r="M4945" s="56">
        <f t="shared" si="2829"/>
        <v>0</v>
      </c>
      <c r="N4945" s="38">
        <f t="shared" si="2830"/>
        <v>0</v>
      </c>
      <c r="O4945" s="38">
        <f t="shared" si="2831"/>
        <v>0</v>
      </c>
      <c r="P4945" s="38">
        <f t="shared" si="2832"/>
        <v>0</v>
      </c>
      <c r="Q4945" s="38" t="s">
        <v>2</v>
      </c>
      <c r="R4945" s="38" t="s">
        <v>2</v>
      </c>
      <c r="S4945" s="38">
        <f t="shared" si="2858"/>
        <v>1.4128875300000008</v>
      </c>
      <c r="T4945" s="39">
        <f t="shared" si="2833"/>
        <v>70.685609772367243</v>
      </c>
      <c r="U4945" s="56">
        <f t="shared" si="2845"/>
        <v>63597.342585674982</v>
      </c>
      <c r="V4945" s="38">
        <f t="shared" si="2855"/>
        <v>0</v>
      </c>
      <c r="W4945" s="38">
        <f t="shared" si="2856"/>
        <v>70.685609772364842</v>
      </c>
      <c r="X4945" s="38">
        <f t="shared" si="2834"/>
        <v>0</v>
      </c>
      <c r="Y4945" s="38">
        <f t="shared" si="2846"/>
        <v>1.4128875299999526</v>
      </c>
      <c r="Z4945" s="38">
        <f t="shared" si="2847"/>
        <v>0</v>
      </c>
      <c r="AA4945" s="39">
        <f t="shared" si="2848"/>
        <v>0</v>
      </c>
      <c r="AB4945" s="56">
        <f t="shared" si="2835"/>
        <v>35</v>
      </c>
      <c r="AC4945" s="38">
        <f t="shared" si="2857"/>
        <v>0</v>
      </c>
      <c r="AD4945" s="38">
        <f t="shared" si="2836"/>
        <v>10.100000000000001</v>
      </c>
      <c r="AE4945" s="38">
        <f t="shared" si="2837"/>
        <v>8.6871124700000006</v>
      </c>
      <c r="AF4945" s="38">
        <f t="shared" si="2849"/>
        <v>0</v>
      </c>
      <c r="AG4945" s="38">
        <f t="shared" si="2850"/>
        <v>1.412887529999999</v>
      </c>
      <c r="AH4945" s="38">
        <f t="shared" si="2851"/>
        <v>1.4128875299999526</v>
      </c>
      <c r="AI4945" s="38">
        <f t="shared" si="2838"/>
        <v>0</v>
      </c>
      <c r="AJ4945" s="38">
        <f t="shared" si="2839"/>
        <v>0</v>
      </c>
      <c r="AK4945" s="38">
        <f t="shared" si="2840"/>
        <v>63597.342585674982</v>
      </c>
      <c r="AL4945" s="38">
        <f t="shared" si="2852"/>
        <v>0</v>
      </c>
      <c r="AM4945" s="38" t="str">
        <f t="shared" si="2841"/>
        <v>N</v>
      </c>
      <c r="AN4945" s="38">
        <f t="shared" si="2853"/>
        <v>0</v>
      </c>
      <c r="AO4945" s="39">
        <f t="shared" si="2854"/>
        <v>0</v>
      </c>
      <c r="AP4945" s="32"/>
    </row>
    <row r="4946" spans="1:42" x14ac:dyDescent="0.2">
      <c r="A4946" s="51">
        <v>42941.958333333336</v>
      </c>
      <c r="B4946" s="52">
        <f t="shared" si="2824"/>
        <v>23</v>
      </c>
      <c r="C4946" s="52">
        <v>43.3</v>
      </c>
      <c r="D4946" s="38">
        <f t="shared" si="2825"/>
        <v>43.3</v>
      </c>
      <c r="E4946" s="38">
        <f t="shared" si="2826"/>
        <v>35</v>
      </c>
      <c r="F4946" s="38">
        <v>7.9064199999999998</v>
      </c>
      <c r="G4946" s="38">
        <v>-1.5167529999999999E-2</v>
      </c>
      <c r="H4946" s="38">
        <f t="shared" si="2827"/>
        <v>7.8912524699999995</v>
      </c>
      <c r="I4946" s="38">
        <f t="shared" si="2842"/>
        <v>8.2999999999999972</v>
      </c>
      <c r="J4946" s="38">
        <f t="shared" si="2843"/>
        <v>0.40874752999999764</v>
      </c>
      <c r="K4946" s="38">
        <f t="shared" si="2844"/>
        <v>0</v>
      </c>
      <c r="L4946" s="39">
        <f t="shared" si="2828"/>
        <v>0</v>
      </c>
      <c r="M4946" s="56">
        <f t="shared" si="2829"/>
        <v>0</v>
      </c>
      <c r="N4946" s="38">
        <f t="shared" si="2830"/>
        <v>0</v>
      </c>
      <c r="O4946" s="38">
        <f t="shared" si="2831"/>
        <v>0</v>
      </c>
      <c r="P4946" s="38">
        <f t="shared" si="2832"/>
        <v>0</v>
      </c>
      <c r="Q4946" s="38">
        <f>SUM(N4923:N4946)</f>
        <v>61.347150917561038</v>
      </c>
      <c r="R4946" s="38">
        <f>SUM(M4923:M4946)</f>
        <v>3562.5166925697949</v>
      </c>
      <c r="S4946" s="38">
        <f t="shared" si="2858"/>
        <v>0.40874752999999764</v>
      </c>
      <c r="T4946" s="39">
        <f t="shared" si="2833"/>
        <v>20.449305261402365</v>
      </c>
      <c r="U4946" s="56">
        <f t="shared" si="2845"/>
        <v>63576.893280413577</v>
      </c>
      <c r="V4946" s="38">
        <f t="shared" si="2855"/>
        <v>0</v>
      </c>
      <c r="W4946" s="38">
        <f t="shared" si="2856"/>
        <v>20.449305261405243</v>
      </c>
      <c r="X4946" s="38">
        <f t="shared" si="2834"/>
        <v>0</v>
      </c>
      <c r="Y4946" s="38">
        <f t="shared" si="2846"/>
        <v>0.40874753000005515</v>
      </c>
      <c r="Z4946" s="38">
        <f t="shared" si="2847"/>
        <v>0</v>
      </c>
      <c r="AA4946" s="39">
        <f t="shared" si="2848"/>
        <v>0</v>
      </c>
      <c r="AB4946" s="56">
        <f t="shared" si="2835"/>
        <v>35</v>
      </c>
      <c r="AC4946" s="38">
        <f t="shared" si="2857"/>
        <v>0</v>
      </c>
      <c r="AD4946" s="38">
        <f t="shared" si="2836"/>
        <v>8.2999999999999972</v>
      </c>
      <c r="AE4946" s="38">
        <f t="shared" si="2837"/>
        <v>7.8912524699999995</v>
      </c>
      <c r="AF4946" s="38">
        <f t="shared" si="2849"/>
        <v>0</v>
      </c>
      <c r="AG4946" s="38">
        <f t="shared" si="2850"/>
        <v>0.40874752999999941</v>
      </c>
      <c r="AH4946" s="38">
        <f t="shared" si="2851"/>
        <v>0.40874753000005515</v>
      </c>
      <c r="AI4946" s="38">
        <f t="shared" si="2838"/>
        <v>0</v>
      </c>
      <c r="AJ4946" s="38">
        <f t="shared" si="2839"/>
        <v>0</v>
      </c>
      <c r="AK4946" s="38">
        <f t="shared" si="2840"/>
        <v>63576.893280413577</v>
      </c>
      <c r="AL4946" s="38">
        <f t="shared" si="2852"/>
        <v>0</v>
      </c>
      <c r="AM4946" s="38" t="str">
        <f t="shared" si="2841"/>
        <v>N</v>
      </c>
      <c r="AN4946" s="38">
        <f t="shared" si="2853"/>
        <v>0</v>
      </c>
      <c r="AO4946" s="39">
        <f t="shared" si="2854"/>
        <v>-5.6843418860808015E-14</v>
      </c>
      <c r="AP4946" s="32"/>
    </row>
    <row r="4947" spans="1:42" x14ac:dyDescent="0.2">
      <c r="A4947" s="51">
        <v>42942</v>
      </c>
      <c r="B4947" s="52">
        <v>0</v>
      </c>
      <c r="C4947" s="52">
        <v>42</v>
      </c>
      <c r="D4947" s="38">
        <f t="shared" si="2825"/>
        <v>42</v>
      </c>
      <c r="E4947" s="38">
        <f t="shared" si="2826"/>
        <v>35</v>
      </c>
      <c r="F4947" s="38">
        <v>8.5953599999999994</v>
      </c>
      <c r="G4947" s="38">
        <v>-1.5167529999999999E-2</v>
      </c>
      <c r="H4947" s="38">
        <f t="shared" si="2827"/>
        <v>8.5801924700000001</v>
      </c>
      <c r="I4947" s="38">
        <f t="shared" si="2842"/>
        <v>7</v>
      </c>
      <c r="J4947" s="38">
        <f t="shared" si="2843"/>
        <v>0</v>
      </c>
      <c r="K4947" s="38">
        <f t="shared" si="2844"/>
        <v>1.5801924700000001</v>
      </c>
      <c r="L4947" s="39">
        <f t="shared" si="2828"/>
        <v>1.5801924700000001</v>
      </c>
      <c r="M4947" s="56">
        <f t="shared" si="2829"/>
        <v>26.574936125798761</v>
      </c>
      <c r="N4947" s="38">
        <f t="shared" si="2830"/>
        <v>0.45762497633601801</v>
      </c>
      <c r="O4947" s="38">
        <f t="shared" si="2831"/>
        <v>0.10712346946059988</v>
      </c>
      <c r="P4947" s="38">
        <f t="shared" si="2832"/>
        <v>1.4730690005393998</v>
      </c>
      <c r="Q4947" s="38" t="s">
        <v>2</v>
      </c>
      <c r="R4947" s="38" t="s">
        <v>2</v>
      </c>
      <c r="S4947" s="38">
        <f t="shared" si="2858"/>
        <v>0</v>
      </c>
      <c r="T4947" s="39">
        <f t="shared" si="2833"/>
        <v>0</v>
      </c>
      <c r="U4947" s="56">
        <f t="shared" si="2845"/>
        <v>63603.468216539375</v>
      </c>
      <c r="V4947" s="38">
        <f t="shared" si="2855"/>
        <v>26.574936125798558</v>
      </c>
      <c r="W4947" s="38">
        <f t="shared" si="2856"/>
        <v>0</v>
      </c>
      <c r="X4947" s="38">
        <f t="shared" si="2834"/>
        <v>1.5801924699999879</v>
      </c>
      <c r="Y4947" s="38">
        <f t="shared" si="2846"/>
        <v>0</v>
      </c>
      <c r="Z4947" s="38">
        <f t="shared" si="2847"/>
        <v>1.2212453270876722E-14</v>
      </c>
      <c r="AA4947" s="39">
        <f t="shared" si="2848"/>
        <v>-1.2212453270876722E-14</v>
      </c>
      <c r="AB4947" s="56">
        <f t="shared" si="2835"/>
        <v>34.999999999999986</v>
      </c>
      <c r="AC4947" s="38">
        <f t="shared" si="2857"/>
        <v>0</v>
      </c>
      <c r="AD4947" s="38">
        <f t="shared" si="2836"/>
        <v>7.0000000000000142</v>
      </c>
      <c r="AE4947" s="38">
        <f t="shared" si="2837"/>
        <v>7.0000000000000142</v>
      </c>
      <c r="AF4947" s="38">
        <f t="shared" si="2849"/>
        <v>1.5801924699999859</v>
      </c>
      <c r="AG4947" s="38">
        <f t="shared" si="2850"/>
        <v>0</v>
      </c>
      <c r="AH4947" s="38">
        <f t="shared" si="2851"/>
        <v>0</v>
      </c>
      <c r="AI4947" s="38">
        <f t="shared" si="2838"/>
        <v>1.5801924699999879</v>
      </c>
      <c r="AJ4947" s="38">
        <f t="shared" si="2839"/>
        <v>26.574936125798558</v>
      </c>
      <c r="AK4947" s="38">
        <f t="shared" si="2840"/>
        <v>63603.468216539375</v>
      </c>
      <c r="AL4947" s="38">
        <f t="shared" si="2852"/>
        <v>-1.9984014443252818E-15</v>
      </c>
      <c r="AM4947" s="38" t="str">
        <f t="shared" si="2841"/>
        <v>N</v>
      </c>
      <c r="AN4947" s="38">
        <f t="shared" si="2853"/>
        <v>0</v>
      </c>
      <c r="AO4947" s="39">
        <f t="shared" si="2854"/>
        <v>0</v>
      </c>
      <c r="AP4947" s="32"/>
    </row>
    <row r="4948" spans="1:42" x14ac:dyDescent="0.2">
      <c r="A4948" s="51">
        <v>42942.041666666664</v>
      </c>
      <c r="B4948" s="52">
        <f t="shared" ref="B4948:B4970" si="2859">B4947+1</f>
        <v>1</v>
      </c>
      <c r="C4948" s="52">
        <v>39.299999999999997</v>
      </c>
      <c r="D4948" s="38">
        <f t="shared" si="2825"/>
        <v>39.299999999999997</v>
      </c>
      <c r="E4948" s="38">
        <f t="shared" si="2826"/>
        <v>35</v>
      </c>
      <c r="F4948" s="38">
        <v>8.3286300000000004</v>
      </c>
      <c r="G4948" s="38">
        <v>-1.5167529999999999E-2</v>
      </c>
      <c r="H4948" s="38">
        <f t="shared" si="2827"/>
        <v>8.313462470000001</v>
      </c>
      <c r="I4948" s="38">
        <f t="shared" si="2842"/>
        <v>4.2999999999999972</v>
      </c>
      <c r="J4948" s="38">
        <f t="shared" si="2843"/>
        <v>0</v>
      </c>
      <c r="K4948" s="38">
        <f t="shared" si="2844"/>
        <v>4.0134624700000039</v>
      </c>
      <c r="L4948" s="39">
        <f t="shared" si="2828"/>
        <v>4.0134624700000039</v>
      </c>
      <c r="M4948" s="56">
        <f t="shared" si="2829"/>
        <v>67.496530206564415</v>
      </c>
      <c r="N4948" s="38">
        <f t="shared" si="2830"/>
        <v>1.1623018731757708</v>
      </c>
      <c r="O4948" s="38">
        <f t="shared" si="2831"/>
        <v>0.27207826419797404</v>
      </c>
      <c r="P4948" s="38">
        <f t="shared" si="2832"/>
        <v>3.7413842058020297</v>
      </c>
      <c r="Q4948" s="38" t="s">
        <v>2</v>
      </c>
      <c r="R4948" s="38" t="s">
        <v>2</v>
      </c>
      <c r="S4948" s="38">
        <f t="shared" si="2858"/>
        <v>0</v>
      </c>
      <c r="T4948" s="39">
        <f t="shared" si="2833"/>
        <v>0</v>
      </c>
      <c r="U4948" s="56">
        <f t="shared" si="2845"/>
        <v>63670.964746745936</v>
      </c>
      <c r="V4948" s="38">
        <f t="shared" si="2855"/>
        <v>67.496530206561147</v>
      </c>
      <c r="W4948" s="38">
        <f t="shared" si="2856"/>
        <v>0</v>
      </c>
      <c r="X4948" s="38">
        <f t="shared" si="2834"/>
        <v>4.0134624699998094</v>
      </c>
      <c r="Y4948" s="38">
        <f t="shared" si="2846"/>
        <v>0</v>
      </c>
      <c r="Z4948" s="38">
        <f t="shared" si="2847"/>
        <v>1.9451107391432743E-13</v>
      </c>
      <c r="AA4948" s="39">
        <f t="shared" si="2848"/>
        <v>-1.9451107391432743E-13</v>
      </c>
      <c r="AB4948" s="56">
        <f t="shared" si="2835"/>
        <v>34.999999999999808</v>
      </c>
      <c r="AC4948" s="38">
        <f t="shared" si="2857"/>
        <v>-1.7763568394002505E-13</v>
      </c>
      <c r="AD4948" s="38">
        <f t="shared" si="2836"/>
        <v>4.300000000000189</v>
      </c>
      <c r="AE4948" s="38">
        <f t="shared" si="2837"/>
        <v>4.300000000000189</v>
      </c>
      <c r="AF4948" s="38">
        <f t="shared" si="2849"/>
        <v>4.013462469999812</v>
      </c>
      <c r="AG4948" s="38">
        <f t="shared" si="2850"/>
        <v>0</v>
      </c>
      <c r="AH4948" s="38">
        <f t="shared" si="2851"/>
        <v>0</v>
      </c>
      <c r="AI4948" s="38">
        <f t="shared" si="2838"/>
        <v>4.0134624699998094</v>
      </c>
      <c r="AJ4948" s="38">
        <f t="shared" si="2839"/>
        <v>67.496530206561147</v>
      </c>
      <c r="AK4948" s="38">
        <f t="shared" si="2840"/>
        <v>63670.964746745936</v>
      </c>
      <c r="AL4948" s="38">
        <f t="shared" si="2852"/>
        <v>0</v>
      </c>
      <c r="AM4948" s="38" t="str">
        <f t="shared" si="2841"/>
        <v>N</v>
      </c>
      <c r="AN4948" s="38">
        <f t="shared" si="2853"/>
        <v>0</v>
      </c>
      <c r="AO4948" s="39">
        <f t="shared" si="2854"/>
        <v>0</v>
      </c>
      <c r="AP4948" s="32"/>
    </row>
    <row r="4949" spans="1:42" x14ac:dyDescent="0.2">
      <c r="A4949" s="51">
        <v>42942.083333333336</v>
      </c>
      <c r="B4949" s="52">
        <f t="shared" si="2859"/>
        <v>2</v>
      </c>
      <c r="C4949" s="52">
        <v>37.200000000000003</v>
      </c>
      <c r="D4949" s="38">
        <f t="shared" si="2825"/>
        <v>37.200000000000003</v>
      </c>
      <c r="E4949" s="38">
        <f t="shared" si="2826"/>
        <v>35</v>
      </c>
      <c r="F4949" s="38">
        <v>4.8516700000000004</v>
      </c>
      <c r="G4949" s="38">
        <v>-1.5167529999999999E-2</v>
      </c>
      <c r="H4949" s="38">
        <f t="shared" si="2827"/>
        <v>4.8365024700000001</v>
      </c>
      <c r="I4949" s="38">
        <f t="shared" si="2842"/>
        <v>2.2000000000000028</v>
      </c>
      <c r="J4949" s="38">
        <f t="shared" si="2843"/>
        <v>0</v>
      </c>
      <c r="K4949" s="38">
        <f t="shared" si="2844"/>
        <v>2.6365024699999973</v>
      </c>
      <c r="L4949" s="39">
        <f t="shared" si="2828"/>
        <v>2.6365024699999973</v>
      </c>
      <c r="M4949" s="56">
        <f t="shared" si="2829"/>
        <v>44.33946248064364</v>
      </c>
      <c r="N4949" s="38">
        <f t="shared" si="2830"/>
        <v>0.76353317924847586</v>
      </c>
      <c r="O4949" s="38">
        <f t="shared" si="2831"/>
        <v>0.17873220964522182</v>
      </c>
      <c r="P4949" s="38">
        <f t="shared" si="2832"/>
        <v>2.4577702603547755</v>
      </c>
      <c r="Q4949" s="38" t="s">
        <v>2</v>
      </c>
      <c r="R4949" s="38" t="s">
        <v>2</v>
      </c>
      <c r="S4949" s="38">
        <f t="shared" si="2858"/>
        <v>0</v>
      </c>
      <c r="T4949" s="39">
        <f t="shared" si="2833"/>
        <v>0</v>
      </c>
      <c r="U4949" s="56">
        <f t="shared" si="2845"/>
        <v>63715.304209226582</v>
      </c>
      <c r="V4949" s="38">
        <f t="shared" si="2855"/>
        <v>44.339462480646034</v>
      </c>
      <c r="W4949" s="38">
        <f t="shared" si="2856"/>
        <v>0</v>
      </c>
      <c r="X4949" s="38">
        <f t="shared" si="2834"/>
        <v>2.6365024700001398</v>
      </c>
      <c r="Y4949" s="38">
        <f t="shared" si="2846"/>
        <v>0</v>
      </c>
      <c r="Z4949" s="38">
        <f t="shared" si="2847"/>
        <v>-1.425526363618701E-13</v>
      </c>
      <c r="AA4949" s="39">
        <f t="shared" si="2848"/>
        <v>1.425526363618701E-13</v>
      </c>
      <c r="AB4949" s="56">
        <f t="shared" si="2835"/>
        <v>35.000000000000142</v>
      </c>
      <c r="AC4949" s="38">
        <f t="shared" si="2857"/>
        <v>3.3395508580724709E-13</v>
      </c>
      <c r="AD4949" s="38">
        <f t="shared" si="2836"/>
        <v>2.1999999999998607</v>
      </c>
      <c r="AE4949" s="38">
        <f t="shared" si="2837"/>
        <v>2.1999999999998607</v>
      </c>
      <c r="AF4949" s="38">
        <f t="shared" si="2849"/>
        <v>2.6365024700001394</v>
      </c>
      <c r="AG4949" s="38">
        <f t="shared" si="2850"/>
        <v>0</v>
      </c>
      <c r="AH4949" s="38">
        <f t="shared" si="2851"/>
        <v>0</v>
      </c>
      <c r="AI4949" s="38">
        <f t="shared" si="2838"/>
        <v>2.6365024700001398</v>
      </c>
      <c r="AJ4949" s="38">
        <f t="shared" si="2839"/>
        <v>44.339462480646034</v>
      </c>
      <c r="AK4949" s="38">
        <f t="shared" si="2840"/>
        <v>63715.304209226582</v>
      </c>
      <c r="AL4949" s="38">
        <f t="shared" si="2852"/>
        <v>0</v>
      </c>
      <c r="AM4949" s="38" t="str">
        <f t="shared" si="2841"/>
        <v>N</v>
      </c>
      <c r="AN4949" s="38">
        <f t="shared" si="2853"/>
        <v>0</v>
      </c>
      <c r="AO4949" s="39">
        <f t="shared" si="2854"/>
        <v>0</v>
      </c>
      <c r="AP4949" s="32"/>
    </row>
    <row r="4950" spans="1:42" x14ac:dyDescent="0.2">
      <c r="A4950" s="51">
        <v>42942.125</v>
      </c>
      <c r="B4950" s="52">
        <f t="shared" si="2859"/>
        <v>3</v>
      </c>
      <c r="C4950" s="52">
        <v>35</v>
      </c>
      <c r="D4950" s="38">
        <f t="shared" si="2825"/>
        <v>35</v>
      </c>
      <c r="E4950" s="38">
        <f t="shared" si="2826"/>
        <v>35</v>
      </c>
      <c r="F4950" s="38">
        <v>2.9249200000000002</v>
      </c>
      <c r="G4950" s="38">
        <v>-1.5167529999999999E-2</v>
      </c>
      <c r="H4950" s="38">
        <f t="shared" si="2827"/>
        <v>2.9097524700000004</v>
      </c>
      <c r="I4950" s="38">
        <f t="shared" si="2842"/>
        <v>0</v>
      </c>
      <c r="J4950" s="38">
        <f t="shared" si="2843"/>
        <v>0</v>
      </c>
      <c r="K4950" s="38">
        <f t="shared" si="2844"/>
        <v>2.9097524700000004</v>
      </c>
      <c r="L4950" s="39">
        <f t="shared" si="2828"/>
        <v>2.9097524700000004</v>
      </c>
      <c r="M4950" s="56">
        <f t="shared" si="2829"/>
        <v>48.934852874052233</v>
      </c>
      <c r="N4950" s="38">
        <f t="shared" si="2830"/>
        <v>0.84266659315711101</v>
      </c>
      <c r="O4950" s="38">
        <f t="shared" si="2831"/>
        <v>0.19725621136389174</v>
      </c>
      <c r="P4950" s="38">
        <f t="shared" si="2832"/>
        <v>2.7124962586361088</v>
      </c>
      <c r="Q4950" s="38" t="s">
        <v>2</v>
      </c>
      <c r="R4950" s="38" t="s">
        <v>2</v>
      </c>
      <c r="S4950" s="38">
        <f t="shared" si="2858"/>
        <v>0</v>
      </c>
      <c r="T4950" s="39">
        <f t="shared" si="2833"/>
        <v>0</v>
      </c>
      <c r="U4950" s="56">
        <f t="shared" si="2845"/>
        <v>63764.239062100634</v>
      </c>
      <c r="V4950" s="38">
        <f t="shared" si="2855"/>
        <v>48.934852874052012</v>
      </c>
      <c r="W4950" s="38">
        <f t="shared" si="2856"/>
        <v>0</v>
      </c>
      <c r="X4950" s="38">
        <f t="shared" si="2834"/>
        <v>2.9097524699999875</v>
      </c>
      <c r="Y4950" s="38">
        <f t="shared" si="2846"/>
        <v>0</v>
      </c>
      <c r="Z4950" s="38">
        <f t="shared" si="2847"/>
        <v>1.2878587085651816E-14</v>
      </c>
      <c r="AA4950" s="39">
        <f t="shared" si="2848"/>
        <v>-1.2878587085651816E-14</v>
      </c>
      <c r="AB4950" s="56">
        <f t="shared" si="2835"/>
        <v>34.999999999999986</v>
      </c>
      <c r="AC4950" s="38">
        <f t="shared" si="2857"/>
        <v>-1.5631940186722204E-13</v>
      </c>
      <c r="AD4950" s="38">
        <f t="shared" si="2836"/>
        <v>0</v>
      </c>
      <c r="AE4950" s="38">
        <f t="shared" si="2837"/>
        <v>0</v>
      </c>
      <c r="AF4950" s="38">
        <f t="shared" si="2849"/>
        <v>2.9097524700000004</v>
      </c>
      <c r="AG4950" s="38">
        <f t="shared" si="2850"/>
        <v>0</v>
      </c>
      <c r="AH4950" s="38">
        <f t="shared" si="2851"/>
        <v>0</v>
      </c>
      <c r="AI4950" s="38">
        <f t="shared" si="2838"/>
        <v>2.9097524699999875</v>
      </c>
      <c r="AJ4950" s="38">
        <f t="shared" si="2839"/>
        <v>48.934852874052012</v>
      </c>
      <c r="AK4950" s="38">
        <f t="shared" si="2840"/>
        <v>63764.239062100634</v>
      </c>
      <c r="AL4950" s="38">
        <f t="shared" si="2852"/>
        <v>1.2878587085651816E-14</v>
      </c>
      <c r="AM4950" s="38" t="str">
        <f t="shared" si="2841"/>
        <v>N</v>
      </c>
      <c r="AN4950" s="38">
        <f t="shared" si="2853"/>
        <v>0</v>
      </c>
      <c r="AO4950" s="39">
        <f t="shared" si="2854"/>
        <v>0</v>
      </c>
      <c r="AP4950" s="32"/>
    </row>
    <row r="4951" spans="1:42" x14ac:dyDescent="0.2">
      <c r="A4951" s="51">
        <v>42942.166666666664</v>
      </c>
      <c r="B4951" s="52">
        <f t="shared" si="2859"/>
        <v>4</v>
      </c>
      <c r="C4951" s="52">
        <v>35.4</v>
      </c>
      <c r="D4951" s="38">
        <f t="shared" si="2825"/>
        <v>35.4</v>
      </c>
      <c r="E4951" s="38">
        <f t="shared" si="2826"/>
        <v>35</v>
      </c>
      <c r="F4951" s="38">
        <v>1.58958</v>
      </c>
      <c r="G4951" s="38">
        <v>-1.5167529999999999E-2</v>
      </c>
      <c r="H4951" s="38">
        <f t="shared" si="2827"/>
        <v>1.57441247</v>
      </c>
      <c r="I4951" s="38">
        <f t="shared" si="2842"/>
        <v>0.39999999999999858</v>
      </c>
      <c r="J4951" s="38">
        <f t="shared" si="2843"/>
        <v>0</v>
      </c>
      <c r="K4951" s="38">
        <f t="shared" si="2844"/>
        <v>1.1744124700000014</v>
      </c>
      <c r="L4951" s="39">
        <f t="shared" si="2828"/>
        <v>1.1744124700000014</v>
      </c>
      <c r="M4951" s="56">
        <f t="shared" si="2829"/>
        <v>19.750718325845199</v>
      </c>
      <c r="N4951" s="38">
        <f t="shared" si="2830"/>
        <v>0.34011077067876111</v>
      </c>
      <c r="O4951" s="38">
        <f t="shared" si="2831"/>
        <v>7.961507269060257E-2</v>
      </c>
      <c r="P4951" s="38">
        <f t="shared" si="2832"/>
        <v>1.0947973973093987</v>
      </c>
      <c r="Q4951" s="38" t="s">
        <v>2</v>
      </c>
      <c r="R4951" s="38" t="s">
        <v>2</v>
      </c>
      <c r="S4951" s="38">
        <f t="shared" si="2858"/>
        <v>0</v>
      </c>
      <c r="T4951" s="39">
        <f t="shared" si="2833"/>
        <v>0</v>
      </c>
      <c r="U4951" s="56">
        <f t="shared" si="2845"/>
        <v>63783.989780426476</v>
      </c>
      <c r="V4951" s="38">
        <f t="shared" si="2855"/>
        <v>19.750718325842172</v>
      </c>
      <c r="W4951" s="38">
        <f t="shared" si="2856"/>
        <v>0</v>
      </c>
      <c r="X4951" s="38">
        <f t="shared" si="2834"/>
        <v>1.1744124699998213</v>
      </c>
      <c r="Y4951" s="38">
        <f t="shared" si="2846"/>
        <v>0</v>
      </c>
      <c r="Z4951" s="38">
        <f t="shared" si="2847"/>
        <v>1.8007817459420039E-13</v>
      </c>
      <c r="AA4951" s="39">
        <f t="shared" si="2848"/>
        <v>-1.8007817459420039E-13</v>
      </c>
      <c r="AB4951" s="56">
        <f t="shared" si="2835"/>
        <v>34.999999999999822</v>
      </c>
      <c r="AC4951" s="38">
        <f t="shared" si="2857"/>
        <v>-1.6342482922482304E-13</v>
      </c>
      <c r="AD4951" s="38">
        <f t="shared" si="2836"/>
        <v>0.40000000000017621</v>
      </c>
      <c r="AE4951" s="38">
        <f t="shared" si="2837"/>
        <v>0.40000000000017621</v>
      </c>
      <c r="AF4951" s="38">
        <f t="shared" si="2849"/>
        <v>1.1744124699998237</v>
      </c>
      <c r="AG4951" s="38">
        <f t="shared" si="2850"/>
        <v>0</v>
      </c>
      <c r="AH4951" s="38">
        <f t="shared" si="2851"/>
        <v>0</v>
      </c>
      <c r="AI4951" s="38">
        <f t="shared" si="2838"/>
        <v>1.1744124699998213</v>
      </c>
      <c r="AJ4951" s="38">
        <f t="shared" si="2839"/>
        <v>19.750718325842172</v>
      </c>
      <c r="AK4951" s="38">
        <f t="shared" si="2840"/>
        <v>63783.989780426476</v>
      </c>
      <c r="AL4951" s="38">
        <f t="shared" si="2852"/>
        <v>2.4424906541753444E-15</v>
      </c>
      <c r="AM4951" s="38" t="str">
        <f t="shared" si="2841"/>
        <v>N</v>
      </c>
      <c r="AN4951" s="38">
        <f t="shared" si="2853"/>
        <v>0</v>
      </c>
      <c r="AO4951" s="39">
        <f t="shared" si="2854"/>
        <v>0</v>
      </c>
      <c r="AP4951" s="32"/>
    </row>
    <row r="4952" spans="1:42" x14ac:dyDescent="0.2">
      <c r="A4952" s="51">
        <v>42942.208333333336</v>
      </c>
      <c r="B4952" s="52">
        <f t="shared" si="2859"/>
        <v>5</v>
      </c>
      <c r="C4952" s="52">
        <v>35.4</v>
      </c>
      <c r="D4952" s="38">
        <f t="shared" si="2825"/>
        <v>35.4</v>
      </c>
      <c r="E4952" s="38">
        <f t="shared" si="2826"/>
        <v>35</v>
      </c>
      <c r="F4952" s="38">
        <v>2.0691700000000002</v>
      </c>
      <c r="G4952" s="38">
        <v>-1.5167529999999999E-2</v>
      </c>
      <c r="H4952" s="38">
        <f t="shared" si="2827"/>
        <v>2.0540024700000004</v>
      </c>
      <c r="I4952" s="38">
        <f t="shared" si="2842"/>
        <v>0.39999999999999858</v>
      </c>
      <c r="J4952" s="38">
        <f t="shared" si="2843"/>
        <v>0</v>
      </c>
      <c r="K4952" s="38">
        <f t="shared" si="2844"/>
        <v>1.6540024700000018</v>
      </c>
      <c r="L4952" s="39">
        <f t="shared" si="2828"/>
        <v>1.6540024700000018</v>
      </c>
      <c r="M4952" s="56">
        <f t="shared" si="2829"/>
        <v>27.816238101782268</v>
      </c>
      <c r="N4952" s="38">
        <f t="shared" si="2830"/>
        <v>0.47900041011679184</v>
      </c>
      <c r="O4952" s="38">
        <f t="shared" si="2831"/>
        <v>0.11212715314533929</v>
      </c>
      <c r="P4952" s="38">
        <f t="shared" si="2832"/>
        <v>1.5418753168546626</v>
      </c>
      <c r="Q4952" s="38" t="s">
        <v>2</v>
      </c>
      <c r="R4952" s="38" t="s">
        <v>2</v>
      </c>
      <c r="S4952" s="38">
        <f t="shared" si="2858"/>
        <v>0</v>
      </c>
      <c r="T4952" s="39">
        <f t="shared" si="2833"/>
        <v>0</v>
      </c>
      <c r="U4952" s="56">
        <f t="shared" si="2845"/>
        <v>63811.806018528259</v>
      </c>
      <c r="V4952" s="38">
        <f t="shared" si="2855"/>
        <v>27.816238101782801</v>
      </c>
      <c r="W4952" s="38">
        <f t="shared" si="2856"/>
        <v>0</v>
      </c>
      <c r="X4952" s="38">
        <f t="shared" si="2834"/>
        <v>1.6540024700000335</v>
      </c>
      <c r="Y4952" s="38">
        <f t="shared" si="2846"/>
        <v>0</v>
      </c>
      <c r="Z4952" s="38">
        <f t="shared" si="2847"/>
        <v>-3.1752378504279477E-14</v>
      </c>
      <c r="AA4952" s="39">
        <f t="shared" si="2848"/>
        <v>3.1752378504279477E-14</v>
      </c>
      <c r="AB4952" s="56">
        <f t="shared" si="2835"/>
        <v>35.000000000000028</v>
      </c>
      <c r="AC4952" s="38">
        <f t="shared" si="2857"/>
        <v>2.0605739337042905E-13</v>
      </c>
      <c r="AD4952" s="38">
        <f t="shared" si="2836"/>
        <v>0.39999999999997016</v>
      </c>
      <c r="AE4952" s="38">
        <f t="shared" si="2837"/>
        <v>0.39999999999997016</v>
      </c>
      <c r="AF4952" s="38">
        <f t="shared" si="2849"/>
        <v>1.6540024700000302</v>
      </c>
      <c r="AG4952" s="38">
        <f t="shared" si="2850"/>
        <v>0</v>
      </c>
      <c r="AH4952" s="38">
        <f t="shared" si="2851"/>
        <v>0</v>
      </c>
      <c r="AI4952" s="38">
        <f t="shared" si="2838"/>
        <v>1.6540024700000335</v>
      </c>
      <c r="AJ4952" s="38">
        <f t="shared" si="2839"/>
        <v>27.816238101782801</v>
      </c>
      <c r="AK4952" s="38">
        <f t="shared" si="2840"/>
        <v>63811.806018528259</v>
      </c>
      <c r="AL4952" s="38">
        <f t="shared" si="2852"/>
        <v>-3.3306690738754696E-15</v>
      </c>
      <c r="AM4952" s="38" t="str">
        <f t="shared" si="2841"/>
        <v>N</v>
      </c>
      <c r="AN4952" s="38">
        <f t="shared" si="2853"/>
        <v>0</v>
      </c>
      <c r="AO4952" s="39">
        <f t="shared" si="2854"/>
        <v>0</v>
      </c>
      <c r="AP4952" s="32"/>
    </row>
    <row r="4953" spans="1:42" x14ac:dyDescent="0.2">
      <c r="A4953" s="51">
        <v>42942.25</v>
      </c>
      <c r="B4953" s="52">
        <f t="shared" si="2859"/>
        <v>6</v>
      </c>
      <c r="C4953" s="52">
        <v>35.5</v>
      </c>
      <c r="D4953" s="38">
        <f t="shared" si="2825"/>
        <v>35.5</v>
      </c>
      <c r="E4953" s="38">
        <f t="shared" si="2826"/>
        <v>35</v>
      </c>
      <c r="F4953" s="38">
        <v>1.89452</v>
      </c>
      <c r="G4953" s="38">
        <v>1.0571111700000002</v>
      </c>
      <c r="H4953" s="38">
        <f t="shared" si="2827"/>
        <v>2.9516311700000002</v>
      </c>
      <c r="I4953" s="38">
        <f t="shared" si="2842"/>
        <v>0.5</v>
      </c>
      <c r="J4953" s="38">
        <f t="shared" si="2843"/>
        <v>0</v>
      </c>
      <c r="K4953" s="38">
        <f t="shared" si="2844"/>
        <v>2.4516311700000002</v>
      </c>
      <c r="L4953" s="39">
        <f t="shared" si="2828"/>
        <v>2.4516311700000002</v>
      </c>
      <c r="M4953" s="56">
        <f t="shared" si="2829"/>
        <v>41.230383629639299</v>
      </c>
      <c r="N4953" s="38">
        <f t="shared" si="2830"/>
        <v>0.70999430604544911</v>
      </c>
      <c r="O4953" s="38">
        <f t="shared" si="2831"/>
        <v>0.16619952426943901</v>
      </c>
      <c r="P4953" s="38">
        <f t="shared" si="2832"/>
        <v>2.285431645730561</v>
      </c>
      <c r="Q4953" s="38" t="s">
        <v>2</v>
      </c>
      <c r="R4953" s="38" t="s">
        <v>2</v>
      </c>
      <c r="S4953" s="38">
        <f t="shared" si="2858"/>
        <v>0</v>
      </c>
      <c r="T4953" s="39">
        <f t="shared" si="2833"/>
        <v>0</v>
      </c>
      <c r="U4953" s="56">
        <f t="shared" si="2845"/>
        <v>63853.036402157901</v>
      </c>
      <c r="V4953" s="38">
        <f t="shared" si="2855"/>
        <v>41.230383629641437</v>
      </c>
      <c r="W4953" s="38">
        <f t="shared" si="2856"/>
        <v>0</v>
      </c>
      <c r="X4953" s="38">
        <f t="shared" si="2834"/>
        <v>2.4516311700001272</v>
      </c>
      <c r="Y4953" s="38">
        <f t="shared" si="2846"/>
        <v>0</v>
      </c>
      <c r="Z4953" s="38">
        <f t="shared" si="2847"/>
        <v>-1.2700951401711791E-13</v>
      </c>
      <c r="AA4953" s="39">
        <f t="shared" si="2848"/>
        <v>1.2700951401711791E-13</v>
      </c>
      <c r="AB4953" s="56">
        <f t="shared" si="2835"/>
        <v>35.000000000000128</v>
      </c>
      <c r="AC4953" s="38">
        <f t="shared" si="2857"/>
        <v>9.9475983006414026E-14</v>
      </c>
      <c r="AD4953" s="38">
        <f t="shared" si="2836"/>
        <v>0.4999999999998721</v>
      </c>
      <c r="AE4953" s="38">
        <f t="shared" si="2837"/>
        <v>0.4999999999998721</v>
      </c>
      <c r="AF4953" s="38">
        <f t="shared" si="2849"/>
        <v>2.4516311700001281</v>
      </c>
      <c r="AG4953" s="38">
        <f t="shared" si="2850"/>
        <v>0</v>
      </c>
      <c r="AH4953" s="38">
        <f t="shared" si="2851"/>
        <v>0</v>
      </c>
      <c r="AI4953" s="38">
        <f t="shared" si="2838"/>
        <v>2.4516311700001272</v>
      </c>
      <c r="AJ4953" s="38">
        <f t="shared" si="2839"/>
        <v>41.230383629641437</v>
      </c>
      <c r="AK4953" s="38">
        <f t="shared" si="2840"/>
        <v>63853.036402157901</v>
      </c>
      <c r="AL4953" s="38">
        <f t="shared" si="2852"/>
        <v>0</v>
      </c>
      <c r="AM4953" s="38" t="str">
        <f t="shared" si="2841"/>
        <v>N</v>
      </c>
      <c r="AN4953" s="38">
        <f t="shared" si="2853"/>
        <v>0</v>
      </c>
      <c r="AO4953" s="39">
        <f t="shared" si="2854"/>
        <v>0</v>
      </c>
      <c r="AP4953" s="32"/>
    </row>
    <row r="4954" spans="1:42" x14ac:dyDescent="0.2">
      <c r="A4954" s="51">
        <v>42942.291666666664</v>
      </c>
      <c r="B4954" s="52">
        <f t="shared" si="2859"/>
        <v>7</v>
      </c>
      <c r="C4954" s="52">
        <v>37.200000000000003</v>
      </c>
      <c r="D4954" s="38">
        <f t="shared" si="2825"/>
        <v>37.200000000000003</v>
      </c>
      <c r="E4954" s="38">
        <f t="shared" si="2826"/>
        <v>35</v>
      </c>
      <c r="F4954" s="38">
        <v>1.84006</v>
      </c>
      <c r="G4954" s="38">
        <v>8.8702459999999999</v>
      </c>
      <c r="H4954" s="38">
        <f t="shared" si="2827"/>
        <v>10.710305999999999</v>
      </c>
      <c r="I4954" s="38">
        <f t="shared" si="2842"/>
        <v>2.2000000000000028</v>
      </c>
      <c r="J4954" s="38">
        <f t="shared" si="2843"/>
        <v>0</v>
      </c>
      <c r="K4954" s="38">
        <f t="shared" si="2844"/>
        <v>8.5103059999999964</v>
      </c>
      <c r="L4954" s="39">
        <f t="shared" si="2828"/>
        <v>8.5103059999999964</v>
      </c>
      <c r="M4954" s="56">
        <f t="shared" si="2829"/>
        <v>143.12233645879979</v>
      </c>
      <c r="N4954" s="38">
        <f t="shared" si="2830"/>
        <v>2.4645912797333298</v>
      </c>
      <c r="O4954" s="38">
        <f t="shared" si="2831"/>
        <v>0.57692561013871912</v>
      </c>
      <c r="P4954" s="38">
        <f t="shared" si="2832"/>
        <v>7.933380389861278</v>
      </c>
      <c r="Q4954" s="38" t="s">
        <v>2</v>
      </c>
      <c r="R4954" s="38" t="s">
        <v>2</v>
      </c>
      <c r="S4954" s="38">
        <f t="shared" si="2858"/>
        <v>0</v>
      </c>
      <c r="T4954" s="39">
        <f t="shared" si="2833"/>
        <v>0</v>
      </c>
      <c r="U4954" s="56">
        <f t="shared" si="2845"/>
        <v>63996.158738616701</v>
      </c>
      <c r="V4954" s="38">
        <f t="shared" si="2855"/>
        <v>143.12233645880042</v>
      </c>
      <c r="W4954" s="38">
        <f t="shared" si="2856"/>
        <v>0</v>
      </c>
      <c r="X4954" s="38">
        <f t="shared" si="2834"/>
        <v>8.5103060000000355</v>
      </c>
      <c r="Y4954" s="38">
        <f t="shared" si="2846"/>
        <v>0</v>
      </c>
      <c r="Z4954" s="38">
        <f t="shared" si="2847"/>
        <v>-3.907985046680551E-14</v>
      </c>
      <c r="AA4954" s="39">
        <f t="shared" si="2848"/>
        <v>3.907985046680551E-14</v>
      </c>
      <c r="AB4954" s="56">
        <f t="shared" si="2835"/>
        <v>35.000000000000043</v>
      </c>
      <c r="AC4954" s="38">
        <f t="shared" si="2857"/>
        <v>-8.5265128291212022E-14</v>
      </c>
      <c r="AD4954" s="38">
        <f t="shared" si="2836"/>
        <v>2.1999999999999602</v>
      </c>
      <c r="AE4954" s="38">
        <f t="shared" si="2837"/>
        <v>2.1999999999999602</v>
      </c>
      <c r="AF4954" s="38">
        <f t="shared" si="2849"/>
        <v>8.510306000000039</v>
      </c>
      <c r="AG4954" s="38">
        <f t="shared" si="2850"/>
        <v>0</v>
      </c>
      <c r="AH4954" s="38">
        <f t="shared" si="2851"/>
        <v>0</v>
      </c>
      <c r="AI4954" s="38">
        <f t="shared" si="2838"/>
        <v>8.5103060000000355</v>
      </c>
      <c r="AJ4954" s="38">
        <f t="shared" si="2839"/>
        <v>143.12233645880042</v>
      </c>
      <c r="AK4954" s="38">
        <f t="shared" si="2840"/>
        <v>63996.158738616701</v>
      </c>
      <c r="AL4954" s="38">
        <f t="shared" si="2852"/>
        <v>0</v>
      </c>
      <c r="AM4954" s="38" t="str">
        <f t="shared" si="2841"/>
        <v>Y</v>
      </c>
      <c r="AN4954" s="38">
        <f t="shared" si="2853"/>
        <v>0</v>
      </c>
      <c r="AO4954" s="39">
        <f t="shared" si="2854"/>
        <v>0</v>
      </c>
      <c r="AP4954" s="32"/>
    </row>
    <row r="4955" spans="1:42" x14ac:dyDescent="0.2">
      <c r="A4955" s="51">
        <v>42942.333333333336</v>
      </c>
      <c r="B4955" s="52">
        <f t="shared" si="2859"/>
        <v>8</v>
      </c>
      <c r="C4955" s="52">
        <v>39.5</v>
      </c>
      <c r="D4955" s="38">
        <f t="shared" si="2825"/>
        <v>39.5</v>
      </c>
      <c r="E4955" s="38">
        <f t="shared" si="2826"/>
        <v>35</v>
      </c>
      <c r="F4955" s="38">
        <v>2.0108199999999998</v>
      </c>
      <c r="G4955" s="38">
        <v>20.65119</v>
      </c>
      <c r="H4955" s="38">
        <f t="shared" si="2827"/>
        <v>22.662009999999999</v>
      </c>
      <c r="I4955" s="38">
        <f t="shared" si="2842"/>
        <v>4.5</v>
      </c>
      <c r="J4955" s="38">
        <f t="shared" si="2843"/>
        <v>0</v>
      </c>
      <c r="K4955" s="38">
        <f t="shared" si="2844"/>
        <v>18.162009999999999</v>
      </c>
      <c r="L4955" s="39">
        <f t="shared" si="2828"/>
        <v>18.162009999999999</v>
      </c>
      <c r="M4955" s="56">
        <f t="shared" si="2829"/>
        <v>305.44016936501311</v>
      </c>
      <c r="N4955" s="38">
        <f t="shared" si="2830"/>
        <v>5.2597323137886631</v>
      </c>
      <c r="O4955" s="38">
        <f t="shared" si="2831"/>
        <v>1.2312281956248721</v>
      </c>
      <c r="P4955" s="38">
        <f t="shared" si="2832"/>
        <v>16.93078180437513</v>
      </c>
      <c r="Q4955" s="38" t="s">
        <v>2</v>
      </c>
      <c r="R4955" s="38" t="s">
        <v>2</v>
      </c>
      <c r="S4955" s="38">
        <f t="shared" si="2858"/>
        <v>0</v>
      </c>
      <c r="T4955" s="39">
        <f t="shared" si="2833"/>
        <v>0</v>
      </c>
      <c r="U4955" s="56">
        <f t="shared" si="2845"/>
        <v>64301.598907981715</v>
      </c>
      <c r="V4955" s="38">
        <f t="shared" si="2855"/>
        <v>305.4401693650143</v>
      </c>
      <c r="W4955" s="38">
        <f t="shared" si="2856"/>
        <v>0</v>
      </c>
      <c r="X4955" s="38">
        <f t="shared" si="2834"/>
        <v>18.16201000000007</v>
      </c>
      <c r="Y4955" s="38">
        <f t="shared" si="2846"/>
        <v>0</v>
      </c>
      <c r="Z4955" s="38">
        <f t="shared" si="2847"/>
        <v>-7.1054273576010019E-14</v>
      </c>
      <c r="AA4955" s="39">
        <f t="shared" si="2848"/>
        <v>7.1054273576010019E-14</v>
      </c>
      <c r="AB4955" s="56">
        <f t="shared" si="2835"/>
        <v>35.000000000000071</v>
      </c>
      <c r="AC4955" s="38">
        <f t="shared" si="2857"/>
        <v>0</v>
      </c>
      <c r="AD4955" s="38">
        <f t="shared" si="2836"/>
        <v>4.4999999999999289</v>
      </c>
      <c r="AE4955" s="38">
        <f t="shared" si="2837"/>
        <v>4.4999999999999289</v>
      </c>
      <c r="AF4955" s="38">
        <f t="shared" si="2849"/>
        <v>18.16201000000007</v>
      </c>
      <c r="AG4955" s="38">
        <f t="shared" si="2850"/>
        <v>0</v>
      </c>
      <c r="AH4955" s="38">
        <f t="shared" si="2851"/>
        <v>0</v>
      </c>
      <c r="AI4955" s="38">
        <f t="shared" si="2838"/>
        <v>18.16201000000007</v>
      </c>
      <c r="AJ4955" s="38">
        <f t="shared" si="2839"/>
        <v>305.4401693650143</v>
      </c>
      <c r="AK4955" s="38">
        <f t="shared" si="2840"/>
        <v>64301.598907981715</v>
      </c>
      <c r="AL4955" s="38">
        <f t="shared" si="2852"/>
        <v>0</v>
      </c>
      <c r="AM4955" s="38" t="str">
        <f t="shared" si="2841"/>
        <v>Y</v>
      </c>
      <c r="AN4955" s="38">
        <f t="shared" si="2853"/>
        <v>0</v>
      </c>
      <c r="AO4955" s="39">
        <f t="shared" si="2854"/>
        <v>0</v>
      </c>
      <c r="AP4955" s="32"/>
    </row>
    <row r="4956" spans="1:42" x14ac:dyDescent="0.2">
      <c r="A4956" s="51">
        <v>42942.375</v>
      </c>
      <c r="B4956" s="52">
        <f t="shared" si="2859"/>
        <v>9</v>
      </c>
      <c r="C4956" s="52">
        <v>42.4</v>
      </c>
      <c r="D4956" s="38">
        <f t="shared" si="2825"/>
        <v>42.4</v>
      </c>
      <c r="E4956" s="38">
        <f t="shared" si="2826"/>
        <v>35</v>
      </c>
      <c r="F4956" s="38">
        <v>2.79373</v>
      </c>
      <c r="G4956" s="38">
        <v>31.166410000000003</v>
      </c>
      <c r="H4956" s="38">
        <f t="shared" si="2827"/>
        <v>33.960140000000003</v>
      </c>
      <c r="I4956" s="38">
        <f t="shared" si="2842"/>
        <v>7.3999999999999986</v>
      </c>
      <c r="J4956" s="38">
        <f t="shared" si="2843"/>
        <v>0</v>
      </c>
      <c r="K4956" s="38">
        <f t="shared" si="2844"/>
        <v>26.560140000000004</v>
      </c>
      <c r="L4956" s="39">
        <f t="shared" si="2828"/>
        <v>21.454425684355236</v>
      </c>
      <c r="M4956" s="56">
        <f t="shared" si="2829"/>
        <v>360.81047277578585</v>
      </c>
      <c r="N4956" s="38">
        <f t="shared" si="2830"/>
        <v>6.2132184733837654</v>
      </c>
      <c r="O4956" s="38">
        <f t="shared" si="2831"/>
        <v>1.4544256843552343</v>
      </c>
      <c r="P4956" s="38">
        <f t="shared" si="2832"/>
        <v>20</v>
      </c>
      <c r="Q4956" s="38" t="s">
        <v>2</v>
      </c>
      <c r="R4956" s="38" t="s">
        <v>2</v>
      </c>
      <c r="S4956" s="38">
        <f t="shared" si="2858"/>
        <v>0</v>
      </c>
      <c r="T4956" s="39">
        <f t="shared" si="2833"/>
        <v>0</v>
      </c>
      <c r="U4956" s="56">
        <f t="shared" si="2845"/>
        <v>64662.409380757505</v>
      </c>
      <c r="V4956" s="38">
        <f t="shared" si="2855"/>
        <v>360.81047277578909</v>
      </c>
      <c r="W4956" s="38">
        <f t="shared" si="2856"/>
        <v>0</v>
      </c>
      <c r="X4956" s="38">
        <f t="shared" si="2834"/>
        <v>21.454425684355428</v>
      </c>
      <c r="Y4956" s="38">
        <f t="shared" si="2846"/>
        <v>0</v>
      </c>
      <c r="Z4956" s="38">
        <f t="shared" si="2847"/>
        <v>5.1057143156445761</v>
      </c>
      <c r="AA4956" s="39">
        <f t="shared" si="2848"/>
        <v>-5.1057143156445761</v>
      </c>
      <c r="AB4956" s="56">
        <f t="shared" si="2835"/>
        <v>29.894285684355424</v>
      </c>
      <c r="AC4956" s="38">
        <f t="shared" si="2857"/>
        <v>-5.1057143156446472</v>
      </c>
      <c r="AD4956" s="38">
        <f t="shared" si="2836"/>
        <v>12.505714315644575</v>
      </c>
      <c r="AE4956" s="38">
        <f t="shared" si="2837"/>
        <v>12.505714315644575</v>
      </c>
      <c r="AF4956" s="38">
        <f t="shared" si="2849"/>
        <v>21.454425684355428</v>
      </c>
      <c r="AG4956" s="38">
        <f t="shared" si="2850"/>
        <v>0</v>
      </c>
      <c r="AH4956" s="38">
        <f t="shared" si="2851"/>
        <v>0</v>
      </c>
      <c r="AI4956" s="38">
        <f t="shared" si="2838"/>
        <v>21.454425684355428</v>
      </c>
      <c r="AJ4956" s="38">
        <f t="shared" si="2839"/>
        <v>360.81047277578909</v>
      </c>
      <c r="AK4956" s="38">
        <f t="shared" si="2840"/>
        <v>64662.409380757505</v>
      </c>
      <c r="AL4956" s="38">
        <f t="shared" si="2852"/>
        <v>0</v>
      </c>
      <c r="AM4956" s="38" t="str">
        <f t="shared" si="2841"/>
        <v>Y</v>
      </c>
      <c r="AN4956" s="38">
        <f t="shared" si="2853"/>
        <v>0</v>
      </c>
      <c r="AO4956" s="39">
        <f t="shared" si="2854"/>
        <v>0</v>
      </c>
      <c r="AP4956" s="32"/>
    </row>
    <row r="4957" spans="1:42" x14ac:dyDescent="0.2">
      <c r="A4957" s="51">
        <v>42942.416666666664</v>
      </c>
      <c r="B4957" s="52">
        <f t="shared" si="2859"/>
        <v>10</v>
      </c>
      <c r="C4957" s="52">
        <v>43.1</v>
      </c>
      <c r="D4957" s="38">
        <f t="shared" si="2825"/>
        <v>43.1</v>
      </c>
      <c r="E4957" s="38">
        <f t="shared" si="2826"/>
        <v>35</v>
      </c>
      <c r="F4957" s="38">
        <v>3.42136</v>
      </c>
      <c r="G4957" s="38">
        <v>38.740190000000005</v>
      </c>
      <c r="H4957" s="38">
        <f t="shared" si="2827"/>
        <v>42.161550000000005</v>
      </c>
      <c r="I4957" s="38">
        <f t="shared" si="2842"/>
        <v>8.1000000000000014</v>
      </c>
      <c r="J4957" s="38">
        <f t="shared" si="2843"/>
        <v>0</v>
      </c>
      <c r="K4957" s="38">
        <f t="shared" si="2844"/>
        <v>34.061550000000004</v>
      </c>
      <c r="L4957" s="39">
        <f t="shared" si="2828"/>
        <v>21.454425684355236</v>
      </c>
      <c r="M4957" s="56">
        <f t="shared" si="2829"/>
        <v>360.81047277578585</v>
      </c>
      <c r="N4957" s="38">
        <f t="shared" si="2830"/>
        <v>6.2132184733837654</v>
      </c>
      <c r="O4957" s="38">
        <f t="shared" si="2831"/>
        <v>1.4544256843552343</v>
      </c>
      <c r="P4957" s="38">
        <f t="shared" si="2832"/>
        <v>20</v>
      </c>
      <c r="Q4957" s="38" t="s">
        <v>2</v>
      </c>
      <c r="R4957" s="38" t="s">
        <v>2</v>
      </c>
      <c r="S4957" s="38">
        <f t="shared" si="2858"/>
        <v>0</v>
      </c>
      <c r="T4957" s="39">
        <f t="shared" si="2833"/>
        <v>0</v>
      </c>
      <c r="U4957" s="56">
        <f t="shared" si="2845"/>
        <v>65000</v>
      </c>
      <c r="V4957" s="38">
        <f t="shared" si="2855"/>
        <v>337.59061924249545</v>
      </c>
      <c r="W4957" s="38">
        <f t="shared" si="2856"/>
        <v>0</v>
      </c>
      <c r="X4957" s="38">
        <f t="shared" si="2834"/>
        <v>20.073732329755291</v>
      </c>
      <c r="Y4957" s="38">
        <f t="shared" si="2846"/>
        <v>0</v>
      </c>
      <c r="Z4957" s="38">
        <f t="shared" si="2847"/>
        <v>13.987817670244713</v>
      </c>
      <c r="AA4957" s="39">
        <f t="shared" si="2848"/>
        <v>-13.987817670244713</v>
      </c>
      <c r="AB4957" s="56">
        <f t="shared" si="2835"/>
        <v>21.012182329755287</v>
      </c>
      <c r="AC4957" s="38">
        <f t="shared" si="2857"/>
        <v>-8.8821033546001367</v>
      </c>
      <c r="AD4957" s="38">
        <f t="shared" si="2836"/>
        <v>22.087817670244714</v>
      </c>
      <c r="AE4957" s="38">
        <f t="shared" si="2837"/>
        <v>22.087817670244714</v>
      </c>
      <c r="AF4957" s="38">
        <f t="shared" si="2849"/>
        <v>20.073732329755291</v>
      </c>
      <c r="AG4957" s="38">
        <f t="shared" si="2850"/>
        <v>0</v>
      </c>
      <c r="AH4957" s="38">
        <f t="shared" si="2851"/>
        <v>0</v>
      </c>
      <c r="AI4957" s="38">
        <f t="shared" si="2838"/>
        <v>20.073732329755291</v>
      </c>
      <c r="AJ4957" s="38">
        <f t="shared" si="2839"/>
        <v>337.59061924249545</v>
      </c>
      <c r="AK4957" s="38">
        <f t="shared" si="2840"/>
        <v>65000</v>
      </c>
      <c r="AL4957" s="38">
        <f t="shared" si="2852"/>
        <v>0</v>
      </c>
      <c r="AM4957" s="38" t="str">
        <f t="shared" si="2841"/>
        <v>Y</v>
      </c>
      <c r="AN4957" s="38">
        <f t="shared" si="2853"/>
        <v>0</v>
      </c>
      <c r="AO4957" s="39">
        <f t="shared" si="2854"/>
        <v>0</v>
      </c>
      <c r="AP4957" s="32"/>
    </row>
    <row r="4958" spans="1:42" x14ac:dyDescent="0.2">
      <c r="A4958" s="51">
        <v>42942.458333333336</v>
      </c>
      <c r="B4958" s="52">
        <f t="shared" si="2859"/>
        <v>11</v>
      </c>
      <c r="C4958" s="52">
        <v>45.7</v>
      </c>
      <c r="D4958" s="38">
        <f t="shared" si="2825"/>
        <v>45.7</v>
      </c>
      <c r="E4958" s="38">
        <f t="shared" si="2826"/>
        <v>35</v>
      </c>
      <c r="F4958" s="38">
        <v>3.9080699999999999</v>
      </c>
      <c r="G4958" s="38">
        <v>42.783229999999996</v>
      </c>
      <c r="H4958" s="38">
        <f t="shared" si="2827"/>
        <v>46.691299999999998</v>
      </c>
      <c r="I4958" s="38">
        <f t="shared" si="2842"/>
        <v>10.700000000000003</v>
      </c>
      <c r="J4958" s="38">
        <f t="shared" si="2843"/>
        <v>0</v>
      </c>
      <c r="K4958" s="38">
        <f t="shared" si="2844"/>
        <v>35.991299999999995</v>
      </c>
      <c r="L4958" s="39">
        <f t="shared" si="2828"/>
        <v>21.454425684355236</v>
      </c>
      <c r="M4958" s="56">
        <f t="shared" si="2829"/>
        <v>360.81047277578585</v>
      </c>
      <c r="N4958" s="38">
        <f t="shared" si="2830"/>
        <v>6.2132184733837654</v>
      </c>
      <c r="O4958" s="38">
        <f t="shared" si="2831"/>
        <v>1.4544256843552343</v>
      </c>
      <c r="P4958" s="38">
        <f t="shared" si="2832"/>
        <v>20</v>
      </c>
      <c r="Q4958" s="38" t="s">
        <v>2</v>
      </c>
      <c r="R4958" s="38" t="s">
        <v>2</v>
      </c>
      <c r="S4958" s="38">
        <f t="shared" si="2858"/>
        <v>0</v>
      </c>
      <c r="T4958" s="39">
        <f t="shared" si="2833"/>
        <v>0</v>
      </c>
      <c r="U4958" s="56">
        <f t="shared" si="2845"/>
        <v>65000</v>
      </c>
      <c r="V4958" s="38">
        <f t="shared" si="2855"/>
        <v>0</v>
      </c>
      <c r="W4958" s="38">
        <f t="shared" si="2856"/>
        <v>0</v>
      </c>
      <c r="X4958" s="38">
        <f t="shared" si="2834"/>
        <v>0</v>
      </c>
      <c r="Y4958" s="38">
        <f t="shared" si="2846"/>
        <v>0</v>
      </c>
      <c r="Z4958" s="38">
        <f t="shared" si="2847"/>
        <v>35.991299999999995</v>
      </c>
      <c r="AA4958" s="39">
        <f t="shared" si="2848"/>
        <v>-35.991299999999995</v>
      </c>
      <c r="AB4958" s="56">
        <f t="shared" si="2835"/>
        <v>10</v>
      </c>
      <c r="AC4958" s="38">
        <f t="shared" si="2857"/>
        <v>-11.012182329755287</v>
      </c>
      <c r="AD4958" s="38">
        <f t="shared" si="2836"/>
        <v>35.700000000000003</v>
      </c>
      <c r="AE4958" s="38">
        <f t="shared" si="2837"/>
        <v>35.700000000000003</v>
      </c>
      <c r="AF4958" s="38">
        <f t="shared" si="2849"/>
        <v>10.991299999999995</v>
      </c>
      <c r="AG4958" s="38">
        <f t="shared" si="2850"/>
        <v>0</v>
      </c>
      <c r="AH4958" s="38">
        <f t="shared" si="2851"/>
        <v>0</v>
      </c>
      <c r="AI4958" s="38">
        <f t="shared" si="2838"/>
        <v>0</v>
      </c>
      <c r="AJ4958" s="38">
        <f t="shared" si="2839"/>
        <v>0</v>
      </c>
      <c r="AK4958" s="38">
        <f t="shared" si="2840"/>
        <v>65000</v>
      </c>
      <c r="AL4958" s="38">
        <f t="shared" si="2852"/>
        <v>10.991299999999995</v>
      </c>
      <c r="AM4958" s="38" t="str">
        <f t="shared" si="2841"/>
        <v>Y</v>
      </c>
      <c r="AN4958" s="38">
        <f t="shared" si="2853"/>
        <v>10.991299999999995</v>
      </c>
      <c r="AO4958" s="39">
        <f t="shared" si="2854"/>
        <v>0</v>
      </c>
      <c r="AP4958" s="32"/>
    </row>
    <row r="4959" spans="1:42" x14ac:dyDescent="0.2">
      <c r="A4959" s="51">
        <v>42942.5</v>
      </c>
      <c r="B4959" s="52">
        <f t="shared" si="2859"/>
        <v>12</v>
      </c>
      <c r="C4959" s="52">
        <v>45.5</v>
      </c>
      <c r="D4959" s="38">
        <f t="shared" si="2825"/>
        <v>45.5</v>
      </c>
      <c r="E4959" s="38">
        <f t="shared" si="2826"/>
        <v>35</v>
      </c>
      <c r="F4959" s="38">
        <v>6.8995199999999999</v>
      </c>
      <c r="G4959" s="38">
        <v>43.817270000000001</v>
      </c>
      <c r="H4959" s="38">
        <f t="shared" si="2827"/>
        <v>50.716790000000003</v>
      </c>
      <c r="I4959" s="38">
        <f t="shared" si="2842"/>
        <v>10.5</v>
      </c>
      <c r="J4959" s="38">
        <f t="shared" si="2843"/>
        <v>0</v>
      </c>
      <c r="K4959" s="38">
        <f t="shared" si="2844"/>
        <v>40.216790000000003</v>
      </c>
      <c r="L4959" s="39">
        <f t="shared" si="2828"/>
        <v>21.454425684355236</v>
      </c>
      <c r="M4959" s="56">
        <f t="shared" si="2829"/>
        <v>360.81047277578585</v>
      </c>
      <c r="N4959" s="38">
        <f t="shared" si="2830"/>
        <v>6.2132184733837654</v>
      </c>
      <c r="O4959" s="38">
        <f t="shared" si="2831"/>
        <v>1.4544256843552343</v>
      </c>
      <c r="P4959" s="38">
        <f t="shared" si="2832"/>
        <v>20</v>
      </c>
      <c r="Q4959" s="38" t="s">
        <v>2</v>
      </c>
      <c r="R4959" s="38" t="s">
        <v>2</v>
      </c>
      <c r="S4959" s="38">
        <f t="shared" si="2858"/>
        <v>0</v>
      </c>
      <c r="T4959" s="39">
        <f t="shared" si="2833"/>
        <v>0</v>
      </c>
      <c r="U4959" s="56">
        <f t="shared" si="2845"/>
        <v>65000</v>
      </c>
      <c r="V4959" s="38">
        <f t="shared" si="2855"/>
        <v>0</v>
      </c>
      <c r="W4959" s="38">
        <f t="shared" si="2856"/>
        <v>0</v>
      </c>
      <c r="X4959" s="38">
        <f t="shared" si="2834"/>
        <v>0</v>
      </c>
      <c r="Y4959" s="38">
        <f t="shared" si="2846"/>
        <v>0</v>
      </c>
      <c r="Z4959" s="38">
        <f t="shared" si="2847"/>
        <v>40.216790000000003</v>
      </c>
      <c r="AA4959" s="39">
        <f t="shared" si="2848"/>
        <v>-40.216790000000003</v>
      </c>
      <c r="AB4959" s="56">
        <f t="shared" si="2835"/>
        <v>10</v>
      </c>
      <c r="AC4959" s="38">
        <f t="shared" si="2857"/>
        <v>0</v>
      </c>
      <c r="AD4959" s="38">
        <f t="shared" si="2836"/>
        <v>35.5</v>
      </c>
      <c r="AE4959" s="38">
        <f t="shared" si="2837"/>
        <v>35.5</v>
      </c>
      <c r="AF4959" s="38">
        <f t="shared" si="2849"/>
        <v>15.216790000000003</v>
      </c>
      <c r="AG4959" s="38">
        <f t="shared" si="2850"/>
        <v>0</v>
      </c>
      <c r="AH4959" s="38">
        <f t="shared" si="2851"/>
        <v>0</v>
      </c>
      <c r="AI4959" s="38">
        <f t="shared" si="2838"/>
        <v>0</v>
      </c>
      <c r="AJ4959" s="38">
        <f t="shared" si="2839"/>
        <v>0</v>
      </c>
      <c r="AK4959" s="38">
        <f t="shared" si="2840"/>
        <v>65000</v>
      </c>
      <c r="AL4959" s="38">
        <f t="shared" si="2852"/>
        <v>15.216790000000003</v>
      </c>
      <c r="AM4959" s="38" t="str">
        <f t="shared" si="2841"/>
        <v>Y</v>
      </c>
      <c r="AN4959" s="38">
        <f t="shared" si="2853"/>
        <v>15.216790000000003</v>
      </c>
      <c r="AO4959" s="39">
        <f t="shared" si="2854"/>
        <v>0</v>
      </c>
      <c r="AP4959" s="32"/>
    </row>
    <row r="4960" spans="1:42" x14ac:dyDescent="0.2">
      <c r="A4960" s="51">
        <v>42942.541666666664</v>
      </c>
      <c r="B4960" s="52">
        <f t="shared" si="2859"/>
        <v>13</v>
      </c>
      <c r="C4960" s="52">
        <v>45.1</v>
      </c>
      <c r="D4960" s="38">
        <f t="shared" si="2825"/>
        <v>45.1</v>
      </c>
      <c r="E4960" s="38">
        <f t="shared" si="2826"/>
        <v>35</v>
      </c>
      <c r="F4960" s="38">
        <v>7.2678599999999998</v>
      </c>
      <c r="G4960" s="38">
        <v>36.324400000000004</v>
      </c>
      <c r="H4960" s="38">
        <f t="shared" si="2827"/>
        <v>43.592260000000003</v>
      </c>
      <c r="I4960" s="38">
        <f t="shared" si="2842"/>
        <v>10.100000000000001</v>
      </c>
      <c r="J4960" s="38">
        <f t="shared" si="2843"/>
        <v>0</v>
      </c>
      <c r="K4960" s="38">
        <f t="shared" si="2844"/>
        <v>33.492260000000002</v>
      </c>
      <c r="L4960" s="39">
        <f t="shared" si="2828"/>
        <v>21.454425684355236</v>
      </c>
      <c r="M4960" s="56">
        <f t="shared" si="2829"/>
        <v>360.81047277578585</v>
      </c>
      <c r="N4960" s="38">
        <f t="shared" si="2830"/>
        <v>6.2132184733837654</v>
      </c>
      <c r="O4960" s="38">
        <f t="shared" si="2831"/>
        <v>1.4544256843552343</v>
      </c>
      <c r="P4960" s="38">
        <f t="shared" si="2832"/>
        <v>20</v>
      </c>
      <c r="Q4960" s="38" t="s">
        <v>2</v>
      </c>
      <c r="R4960" s="38" t="s">
        <v>2</v>
      </c>
      <c r="S4960" s="38">
        <f t="shared" si="2858"/>
        <v>0</v>
      </c>
      <c r="T4960" s="39">
        <f t="shared" si="2833"/>
        <v>0</v>
      </c>
      <c r="U4960" s="56">
        <f t="shared" si="2845"/>
        <v>65000</v>
      </c>
      <c r="V4960" s="38">
        <f t="shared" si="2855"/>
        <v>0</v>
      </c>
      <c r="W4960" s="38">
        <f t="shared" si="2856"/>
        <v>0</v>
      </c>
      <c r="X4960" s="38">
        <f t="shared" si="2834"/>
        <v>0</v>
      </c>
      <c r="Y4960" s="38">
        <f t="shared" si="2846"/>
        <v>0</v>
      </c>
      <c r="Z4960" s="38">
        <f t="shared" si="2847"/>
        <v>33.492260000000002</v>
      </c>
      <c r="AA4960" s="39">
        <f t="shared" si="2848"/>
        <v>-33.492260000000002</v>
      </c>
      <c r="AB4960" s="56">
        <f t="shared" si="2835"/>
        <v>10</v>
      </c>
      <c r="AC4960" s="38">
        <f t="shared" si="2857"/>
        <v>0</v>
      </c>
      <c r="AD4960" s="38">
        <f t="shared" si="2836"/>
        <v>35.1</v>
      </c>
      <c r="AE4960" s="38">
        <f t="shared" si="2837"/>
        <v>35.1</v>
      </c>
      <c r="AF4960" s="38">
        <f t="shared" si="2849"/>
        <v>8.4922600000000017</v>
      </c>
      <c r="AG4960" s="38">
        <f t="shared" si="2850"/>
        <v>0</v>
      </c>
      <c r="AH4960" s="38">
        <f t="shared" si="2851"/>
        <v>0</v>
      </c>
      <c r="AI4960" s="38">
        <f t="shared" si="2838"/>
        <v>0</v>
      </c>
      <c r="AJ4960" s="38">
        <f t="shared" si="2839"/>
        <v>0</v>
      </c>
      <c r="AK4960" s="38">
        <f t="shared" si="2840"/>
        <v>65000</v>
      </c>
      <c r="AL4960" s="38">
        <f t="shared" si="2852"/>
        <v>8.4922600000000017</v>
      </c>
      <c r="AM4960" s="38" t="str">
        <f t="shared" si="2841"/>
        <v>Y</v>
      </c>
      <c r="AN4960" s="38">
        <f t="shared" si="2853"/>
        <v>8.4922600000000017</v>
      </c>
      <c r="AO4960" s="39">
        <f t="shared" si="2854"/>
        <v>0</v>
      </c>
      <c r="AP4960" s="32"/>
    </row>
    <row r="4961" spans="1:42" x14ac:dyDescent="0.2">
      <c r="A4961" s="51">
        <v>42942.583333333336</v>
      </c>
      <c r="B4961" s="52">
        <f t="shared" si="2859"/>
        <v>14</v>
      </c>
      <c r="C4961" s="52">
        <v>45.3</v>
      </c>
      <c r="D4961" s="38">
        <f t="shared" si="2825"/>
        <v>45.3</v>
      </c>
      <c r="E4961" s="38">
        <f t="shared" si="2826"/>
        <v>35</v>
      </c>
      <c r="F4961" s="38">
        <v>9.52346</v>
      </c>
      <c r="G4961" s="38">
        <v>37.222729999999999</v>
      </c>
      <c r="H4961" s="38">
        <f t="shared" si="2827"/>
        <v>46.746189999999999</v>
      </c>
      <c r="I4961" s="38">
        <f t="shared" si="2842"/>
        <v>10.299999999999997</v>
      </c>
      <c r="J4961" s="38">
        <f t="shared" si="2843"/>
        <v>0</v>
      </c>
      <c r="K4961" s="38">
        <f t="shared" si="2844"/>
        <v>36.446190000000001</v>
      </c>
      <c r="L4961" s="39">
        <f t="shared" si="2828"/>
        <v>21.454425684355236</v>
      </c>
      <c r="M4961" s="56">
        <f t="shared" si="2829"/>
        <v>360.81047277578585</v>
      </c>
      <c r="N4961" s="38">
        <f t="shared" si="2830"/>
        <v>6.2132184733837654</v>
      </c>
      <c r="O4961" s="38">
        <f t="shared" si="2831"/>
        <v>1.4544256843552343</v>
      </c>
      <c r="P4961" s="38">
        <f t="shared" si="2832"/>
        <v>20</v>
      </c>
      <c r="Q4961" s="38" t="s">
        <v>2</v>
      </c>
      <c r="R4961" s="38" t="s">
        <v>2</v>
      </c>
      <c r="S4961" s="38">
        <f t="shared" si="2858"/>
        <v>0</v>
      </c>
      <c r="T4961" s="39">
        <f t="shared" si="2833"/>
        <v>0</v>
      </c>
      <c r="U4961" s="56">
        <f t="shared" si="2845"/>
        <v>65000</v>
      </c>
      <c r="V4961" s="38">
        <f t="shared" si="2855"/>
        <v>0</v>
      </c>
      <c r="W4961" s="38">
        <f t="shared" si="2856"/>
        <v>0</v>
      </c>
      <c r="X4961" s="38">
        <f t="shared" si="2834"/>
        <v>0</v>
      </c>
      <c r="Y4961" s="38">
        <f t="shared" si="2846"/>
        <v>0</v>
      </c>
      <c r="Z4961" s="38">
        <f t="shared" si="2847"/>
        <v>36.446190000000001</v>
      </c>
      <c r="AA4961" s="39">
        <f t="shared" si="2848"/>
        <v>-36.446190000000001</v>
      </c>
      <c r="AB4961" s="56">
        <f t="shared" si="2835"/>
        <v>10</v>
      </c>
      <c r="AC4961" s="38">
        <f t="shared" si="2857"/>
        <v>0</v>
      </c>
      <c r="AD4961" s="38">
        <f t="shared" si="2836"/>
        <v>35.299999999999997</v>
      </c>
      <c r="AE4961" s="38">
        <f t="shared" si="2837"/>
        <v>35.299999999999997</v>
      </c>
      <c r="AF4961" s="38">
        <f t="shared" si="2849"/>
        <v>11.446190000000001</v>
      </c>
      <c r="AG4961" s="38">
        <f t="shared" si="2850"/>
        <v>0</v>
      </c>
      <c r="AH4961" s="38">
        <f t="shared" si="2851"/>
        <v>0</v>
      </c>
      <c r="AI4961" s="38">
        <f t="shared" si="2838"/>
        <v>0</v>
      </c>
      <c r="AJ4961" s="38">
        <f t="shared" si="2839"/>
        <v>0</v>
      </c>
      <c r="AK4961" s="38">
        <f t="shared" si="2840"/>
        <v>65000</v>
      </c>
      <c r="AL4961" s="38">
        <f t="shared" si="2852"/>
        <v>11.446190000000001</v>
      </c>
      <c r="AM4961" s="38" t="str">
        <f t="shared" si="2841"/>
        <v>Y</v>
      </c>
      <c r="AN4961" s="38">
        <f t="shared" si="2853"/>
        <v>11.446190000000001</v>
      </c>
      <c r="AO4961" s="39">
        <f t="shared" si="2854"/>
        <v>0</v>
      </c>
      <c r="AP4961" s="32"/>
    </row>
    <row r="4962" spans="1:42" x14ac:dyDescent="0.2">
      <c r="A4962" s="51">
        <v>42942.625</v>
      </c>
      <c r="B4962" s="52">
        <f t="shared" si="2859"/>
        <v>15</v>
      </c>
      <c r="C4962" s="52">
        <v>45.5</v>
      </c>
      <c r="D4962" s="38">
        <f t="shared" si="2825"/>
        <v>45.5</v>
      </c>
      <c r="E4962" s="38">
        <f t="shared" si="2826"/>
        <v>35</v>
      </c>
      <c r="F4962" s="38">
        <v>9.8126800000000003</v>
      </c>
      <c r="G4962" s="38">
        <v>22.591999999999999</v>
      </c>
      <c r="H4962" s="38">
        <f t="shared" si="2827"/>
        <v>32.404679999999999</v>
      </c>
      <c r="I4962" s="38">
        <f t="shared" si="2842"/>
        <v>10.5</v>
      </c>
      <c r="J4962" s="38">
        <f t="shared" si="2843"/>
        <v>0</v>
      </c>
      <c r="K4962" s="38">
        <f t="shared" si="2844"/>
        <v>21.904679999999999</v>
      </c>
      <c r="L4962" s="39">
        <f t="shared" si="2828"/>
        <v>21.454425684355236</v>
      </c>
      <c r="M4962" s="56">
        <f t="shared" si="2829"/>
        <v>360.81047277578585</v>
      </c>
      <c r="N4962" s="38">
        <f t="shared" si="2830"/>
        <v>6.2132184733837654</v>
      </c>
      <c r="O4962" s="38">
        <f t="shared" si="2831"/>
        <v>1.4544256843552343</v>
      </c>
      <c r="P4962" s="38">
        <f t="shared" si="2832"/>
        <v>20</v>
      </c>
      <c r="Q4962" s="38" t="s">
        <v>2</v>
      </c>
      <c r="R4962" s="38" t="s">
        <v>2</v>
      </c>
      <c r="S4962" s="38">
        <f t="shared" si="2858"/>
        <v>0</v>
      </c>
      <c r="T4962" s="39">
        <f t="shared" si="2833"/>
        <v>0</v>
      </c>
      <c r="U4962" s="56">
        <f t="shared" si="2845"/>
        <v>65000</v>
      </c>
      <c r="V4962" s="38">
        <f t="shared" si="2855"/>
        <v>0</v>
      </c>
      <c r="W4962" s="38">
        <f t="shared" si="2856"/>
        <v>0</v>
      </c>
      <c r="X4962" s="38">
        <f t="shared" si="2834"/>
        <v>0</v>
      </c>
      <c r="Y4962" s="38">
        <f t="shared" si="2846"/>
        <v>0</v>
      </c>
      <c r="Z4962" s="38">
        <f t="shared" si="2847"/>
        <v>21.904679999999999</v>
      </c>
      <c r="AA4962" s="39">
        <f t="shared" si="2848"/>
        <v>-21.904679999999999</v>
      </c>
      <c r="AB4962" s="56">
        <f t="shared" si="2835"/>
        <v>13.095320000000001</v>
      </c>
      <c r="AC4962" s="38">
        <f t="shared" si="2857"/>
        <v>3.095320000000001</v>
      </c>
      <c r="AD4962" s="38">
        <f t="shared" si="2836"/>
        <v>32.404679999999999</v>
      </c>
      <c r="AE4962" s="38">
        <f t="shared" si="2837"/>
        <v>32.404679999999999</v>
      </c>
      <c r="AF4962" s="38">
        <f t="shared" si="2849"/>
        <v>0</v>
      </c>
      <c r="AG4962" s="38">
        <f t="shared" si="2850"/>
        <v>0</v>
      </c>
      <c r="AH4962" s="38">
        <f t="shared" si="2851"/>
        <v>0</v>
      </c>
      <c r="AI4962" s="38">
        <f t="shared" si="2838"/>
        <v>0</v>
      </c>
      <c r="AJ4962" s="38">
        <f t="shared" si="2839"/>
        <v>0</v>
      </c>
      <c r="AK4962" s="38">
        <f t="shared" si="2840"/>
        <v>65000</v>
      </c>
      <c r="AL4962" s="38">
        <f t="shared" si="2852"/>
        <v>0</v>
      </c>
      <c r="AM4962" s="38" t="str">
        <f t="shared" si="2841"/>
        <v>Y</v>
      </c>
      <c r="AN4962" s="38">
        <f t="shared" si="2853"/>
        <v>0</v>
      </c>
      <c r="AO4962" s="39">
        <f t="shared" si="2854"/>
        <v>0</v>
      </c>
      <c r="AP4962" s="32"/>
    </row>
    <row r="4963" spans="1:42" x14ac:dyDescent="0.2">
      <c r="A4963" s="51">
        <v>42942.666666666664</v>
      </c>
      <c r="B4963" s="52">
        <f t="shared" si="2859"/>
        <v>16</v>
      </c>
      <c r="C4963" s="52">
        <v>46.6</v>
      </c>
      <c r="D4963" s="38">
        <f t="shared" si="2825"/>
        <v>46.6</v>
      </c>
      <c r="E4963" s="38">
        <f t="shared" si="2826"/>
        <v>35</v>
      </c>
      <c r="F4963" s="38">
        <v>6.5447199999999999</v>
      </c>
      <c r="G4963" s="38">
        <v>15.92164</v>
      </c>
      <c r="H4963" s="38">
        <f t="shared" si="2827"/>
        <v>22.466360000000002</v>
      </c>
      <c r="I4963" s="38">
        <f t="shared" si="2842"/>
        <v>11.600000000000001</v>
      </c>
      <c r="J4963" s="38">
        <f t="shared" si="2843"/>
        <v>0</v>
      </c>
      <c r="K4963" s="38">
        <f t="shared" si="2844"/>
        <v>10.86636</v>
      </c>
      <c r="L4963" s="39">
        <f t="shared" si="2828"/>
        <v>10.86636</v>
      </c>
      <c r="M4963" s="56">
        <f t="shared" si="2829"/>
        <v>182.74534805240191</v>
      </c>
      <c r="N4963" s="38">
        <f t="shared" si="2830"/>
        <v>3.1469063625259865</v>
      </c>
      <c r="O4963" s="38">
        <f t="shared" si="2831"/>
        <v>0.73664582366215448</v>
      </c>
      <c r="P4963" s="38">
        <f t="shared" si="2832"/>
        <v>10.129714176337846</v>
      </c>
      <c r="Q4963" s="38" t="s">
        <v>2</v>
      </c>
      <c r="R4963" s="38" t="s">
        <v>2</v>
      </c>
      <c r="S4963" s="38">
        <f t="shared" si="2858"/>
        <v>0</v>
      </c>
      <c r="T4963" s="39">
        <f t="shared" si="2833"/>
        <v>0</v>
      </c>
      <c r="U4963" s="56">
        <f t="shared" si="2845"/>
        <v>65000</v>
      </c>
      <c r="V4963" s="38">
        <f t="shared" si="2855"/>
        <v>0</v>
      </c>
      <c r="W4963" s="38">
        <f t="shared" si="2856"/>
        <v>0</v>
      </c>
      <c r="X4963" s="38">
        <f t="shared" si="2834"/>
        <v>0</v>
      </c>
      <c r="Y4963" s="38">
        <f t="shared" si="2846"/>
        <v>0</v>
      </c>
      <c r="Z4963" s="38">
        <f t="shared" si="2847"/>
        <v>10.86636</v>
      </c>
      <c r="AA4963" s="39">
        <f t="shared" si="2848"/>
        <v>-10.86636</v>
      </c>
      <c r="AB4963" s="56">
        <f t="shared" si="2835"/>
        <v>24.13364</v>
      </c>
      <c r="AC4963" s="38">
        <f t="shared" si="2857"/>
        <v>11.038319999999999</v>
      </c>
      <c r="AD4963" s="38">
        <f t="shared" si="2836"/>
        <v>22.466360000000002</v>
      </c>
      <c r="AE4963" s="38">
        <f t="shared" si="2837"/>
        <v>22.466360000000002</v>
      </c>
      <c r="AF4963" s="38">
        <f t="shared" si="2849"/>
        <v>0</v>
      </c>
      <c r="AG4963" s="38">
        <f t="shared" si="2850"/>
        <v>0</v>
      </c>
      <c r="AH4963" s="38">
        <f t="shared" si="2851"/>
        <v>0</v>
      </c>
      <c r="AI4963" s="38">
        <f t="shared" si="2838"/>
        <v>0</v>
      </c>
      <c r="AJ4963" s="38">
        <f t="shared" si="2839"/>
        <v>0</v>
      </c>
      <c r="AK4963" s="38">
        <f t="shared" si="2840"/>
        <v>65000</v>
      </c>
      <c r="AL4963" s="38">
        <f t="shared" si="2852"/>
        <v>0</v>
      </c>
      <c r="AM4963" s="38" t="str">
        <f t="shared" si="2841"/>
        <v>N</v>
      </c>
      <c r="AN4963" s="38">
        <f t="shared" si="2853"/>
        <v>0</v>
      </c>
      <c r="AO4963" s="39">
        <f t="shared" si="2854"/>
        <v>0</v>
      </c>
      <c r="AP4963" s="32"/>
    </row>
    <row r="4964" spans="1:42" x14ac:dyDescent="0.2">
      <c r="A4964" s="51">
        <v>42942.708333333336</v>
      </c>
      <c r="B4964" s="52">
        <f t="shared" si="2859"/>
        <v>17</v>
      </c>
      <c r="C4964" s="52">
        <v>46.3</v>
      </c>
      <c r="D4964" s="38">
        <f t="shared" si="2825"/>
        <v>46.3</v>
      </c>
      <c r="E4964" s="38">
        <f t="shared" si="2826"/>
        <v>35</v>
      </c>
      <c r="F4964" s="38">
        <v>4.79556</v>
      </c>
      <c r="G4964" s="38">
        <v>7.0411679999999999</v>
      </c>
      <c r="H4964" s="38">
        <f t="shared" si="2827"/>
        <v>11.836728000000001</v>
      </c>
      <c r="I4964" s="38">
        <f t="shared" si="2842"/>
        <v>11.299999999999997</v>
      </c>
      <c r="J4964" s="38">
        <f t="shared" si="2843"/>
        <v>0</v>
      </c>
      <c r="K4964" s="38">
        <f t="shared" si="2844"/>
        <v>0.53672800000000365</v>
      </c>
      <c r="L4964" s="39">
        <f t="shared" si="2828"/>
        <v>0.53672800000000365</v>
      </c>
      <c r="M4964" s="56">
        <f t="shared" si="2829"/>
        <v>9.0264398721807719</v>
      </c>
      <c r="N4964" s="38">
        <f t="shared" si="2830"/>
        <v>0.15543684896744256</v>
      </c>
      <c r="O4964" s="38">
        <f t="shared" si="2831"/>
        <v>3.6385545816864484E-2</v>
      </c>
      <c r="P4964" s="38">
        <f t="shared" si="2832"/>
        <v>0.50034245418313927</v>
      </c>
      <c r="Q4964" s="38" t="s">
        <v>2</v>
      </c>
      <c r="R4964" s="38" t="s">
        <v>2</v>
      </c>
      <c r="S4964" s="38">
        <f t="shared" si="2858"/>
        <v>0</v>
      </c>
      <c r="T4964" s="39">
        <f t="shared" si="2833"/>
        <v>0</v>
      </c>
      <c r="U4964" s="56">
        <f t="shared" si="2845"/>
        <v>65000</v>
      </c>
      <c r="V4964" s="38">
        <f t="shared" si="2855"/>
        <v>0</v>
      </c>
      <c r="W4964" s="38">
        <f t="shared" si="2856"/>
        <v>0</v>
      </c>
      <c r="X4964" s="38">
        <f t="shared" si="2834"/>
        <v>0</v>
      </c>
      <c r="Y4964" s="38">
        <f t="shared" si="2846"/>
        <v>0</v>
      </c>
      <c r="Z4964" s="38">
        <f t="shared" si="2847"/>
        <v>0.53672800000000365</v>
      </c>
      <c r="AA4964" s="39">
        <f t="shared" si="2848"/>
        <v>-0.53672800000000365</v>
      </c>
      <c r="AB4964" s="56">
        <f t="shared" si="2835"/>
        <v>34.463271999999996</v>
      </c>
      <c r="AC4964" s="38">
        <f t="shared" si="2857"/>
        <v>10.329631999999997</v>
      </c>
      <c r="AD4964" s="38">
        <f t="shared" si="2836"/>
        <v>11.836728000000001</v>
      </c>
      <c r="AE4964" s="38">
        <f t="shared" si="2837"/>
        <v>11.836728000000001</v>
      </c>
      <c r="AF4964" s="38">
        <f t="shared" si="2849"/>
        <v>0</v>
      </c>
      <c r="AG4964" s="38">
        <f t="shared" si="2850"/>
        <v>0</v>
      </c>
      <c r="AH4964" s="38">
        <f t="shared" si="2851"/>
        <v>0</v>
      </c>
      <c r="AI4964" s="38">
        <f t="shared" si="2838"/>
        <v>0</v>
      </c>
      <c r="AJ4964" s="38">
        <f t="shared" si="2839"/>
        <v>0</v>
      </c>
      <c r="AK4964" s="38">
        <f t="shared" si="2840"/>
        <v>65000</v>
      </c>
      <c r="AL4964" s="38">
        <f t="shared" si="2852"/>
        <v>0</v>
      </c>
      <c r="AM4964" s="38" t="str">
        <f t="shared" si="2841"/>
        <v>N</v>
      </c>
      <c r="AN4964" s="38">
        <f t="shared" si="2853"/>
        <v>0</v>
      </c>
      <c r="AO4964" s="39">
        <f t="shared" si="2854"/>
        <v>0</v>
      </c>
      <c r="AP4964" s="32"/>
    </row>
    <row r="4965" spans="1:42" x14ac:dyDescent="0.2">
      <c r="A4965" s="51">
        <v>42942.75</v>
      </c>
      <c r="B4965" s="52">
        <f t="shared" si="2859"/>
        <v>18</v>
      </c>
      <c r="C4965" s="52">
        <v>46.9</v>
      </c>
      <c r="D4965" s="38">
        <f t="shared" si="2825"/>
        <v>46.9</v>
      </c>
      <c r="E4965" s="38">
        <f t="shared" si="2826"/>
        <v>35</v>
      </c>
      <c r="F4965" s="38">
        <v>5.7657299999999996</v>
      </c>
      <c r="G4965" s="38">
        <v>0.54935316999999995</v>
      </c>
      <c r="H4965" s="38">
        <f t="shared" si="2827"/>
        <v>6.3150831699999994</v>
      </c>
      <c r="I4965" s="38">
        <f t="shared" si="2842"/>
        <v>11.899999999999999</v>
      </c>
      <c r="J4965" s="38">
        <f t="shared" si="2843"/>
        <v>5.5849168299999992</v>
      </c>
      <c r="K4965" s="38">
        <f t="shared" si="2844"/>
        <v>0</v>
      </c>
      <c r="L4965" s="39">
        <f t="shared" si="2828"/>
        <v>0</v>
      </c>
      <c r="M4965" s="56">
        <f t="shared" si="2829"/>
        <v>0</v>
      </c>
      <c r="N4965" s="38">
        <f t="shared" si="2830"/>
        <v>0</v>
      </c>
      <c r="O4965" s="38">
        <f t="shared" si="2831"/>
        <v>0</v>
      </c>
      <c r="P4965" s="38">
        <f t="shared" si="2832"/>
        <v>0</v>
      </c>
      <c r="Q4965" s="38" t="s">
        <v>2</v>
      </c>
      <c r="R4965" s="38" t="s">
        <v>2</v>
      </c>
      <c r="S4965" s="38">
        <f t="shared" si="2858"/>
        <v>5.5849168299999992</v>
      </c>
      <c r="T4965" s="39">
        <f t="shared" si="2833"/>
        <v>279.40882998415736</v>
      </c>
      <c r="U4965" s="56">
        <f t="shared" si="2845"/>
        <v>64720.591170015839</v>
      </c>
      <c r="V4965" s="38">
        <f t="shared" si="2855"/>
        <v>0</v>
      </c>
      <c r="W4965" s="38">
        <f t="shared" si="2856"/>
        <v>279.40882998416055</v>
      </c>
      <c r="X4965" s="38">
        <f t="shared" si="2834"/>
        <v>0</v>
      </c>
      <c r="Y4965" s="38">
        <f t="shared" si="2846"/>
        <v>5.5849168300000622</v>
      </c>
      <c r="Z4965" s="38">
        <f t="shared" si="2847"/>
        <v>0</v>
      </c>
      <c r="AA4965" s="39">
        <f t="shared" si="2848"/>
        <v>0</v>
      </c>
      <c r="AB4965" s="56">
        <f t="shared" si="2835"/>
        <v>35</v>
      </c>
      <c r="AC4965" s="38">
        <f t="shared" si="2857"/>
        <v>0.53672800000000365</v>
      </c>
      <c r="AD4965" s="38">
        <f t="shared" si="2836"/>
        <v>11.899999999999999</v>
      </c>
      <c r="AE4965" s="38">
        <f t="shared" si="2837"/>
        <v>6.3150831699999994</v>
      </c>
      <c r="AF4965" s="38">
        <f t="shared" si="2849"/>
        <v>0</v>
      </c>
      <c r="AG4965" s="38">
        <f t="shared" si="2850"/>
        <v>5.5849168299999974</v>
      </c>
      <c r="AH4965" s="38">
        <f t="shared" si="2851"/>
        <v>5.5849168300000622</v>
      </c>
      <c r="AI4965" s="38">
        <f t="shared" si="2838"/>
        <v>0</v>
      </c>
      <c r="AJ4965" s="38">
        <f t="shared" si="2839"/>
        <v>0</v>
      </c>
      <c r="AK4965" s="38">
        <f t="shared" si="2840"/>
        <v>64720.591170015839</v>
      </c>
      <c r="AL4965" s="38">
        <f t="shared" si="2852"/>
        <v>0</v>
      </c>
      <c r="AM4965" s="38" t="str">
        <f t="shared" si="2841"/>
        <v>N</v>
      </c>
      <c r="AN4965" s="38">
        <f t="shared" si="2853"/>
        <v>0</v>
      </c>
      <c r="AO4965" s="39">
        <f t="shared" si="2854"/>
        <v>-6.3948846218409017E-14</v>
      </c>
      <c r="AP4965" s="32"/>
    </row>
    <row r="4966" spans="1:42" x14ac:dyDescent="0.2">
      <c r="A4966" s="51">
        <v>42942.791666666664</v>
      </c>
      <c r="B4966" s="52">
        <f t="shared" si="2859"/>
        <v>19</v>
      </c>
      <c r="C4966" s="52">
        <v>47.3</v>
      </c>
      <c r="D4966" s="38">
        <f t="shared" si="2825"/>
        <v>47.3</v>
      </c>
      <c r="E4966" s="38">
        <f t="shared" si="2826"/>
        <v>35</v>
      </c>
      <c r="F4966" s="38">
        <v>6.4976099999999999</v>
      </c>
      <c r="G4966" s="38">
        <v>-1.5167529999999999E-2</v>
      </c>
      <c r="H4966" s="38">
        <f t="shared" si="2827"/>
        <v>6.4824424699999996</v>
      </c>
      <c r="I4966" s="38">
        <f t="shared" si="2842"/>
        <v>12.299999999999997</v>
      </c>
      <c r="J4966" s="38">
        <f t="shared" si="2843"/>
        <v>5.8175575299999975</v>
      </c>
      <c r="K4966" s="38">
        <f t="shared" si="2844"/>
        <v>0</v>
      </c>
      <c r="L4966" s="39">
        <f t="shared" si="2828"/>
        <v>0</v>
      </c>
      <c r="M4966" s="56">
        <f t="shared" si="2829"/>
        <v>0</v>
      </c>
      <c r="N4966" s="38">
        <f t="shared" si="2830"/>
        <v>0</v>
      </c>
      <c r="O4966" s="38">
        <f t="shared" si="2831"/>
        <v>0</v>
      </c>
      <c r="P4966" s="38">
        <f t="shared" si="2832"/>
        <v>0</v>
      </c>
      <c r="Q4966" s="38" t="s">
        <v>2</v>
      </c>
      <c r="R4966" s="38" t="s">
        <v>2</v>
      </c>
      <c r="S4966" s="38">
        <f t="shared" si="2858"/>
        <v>5.8175575299999975</v>
      </c>
      <c r="T4966" s="39">
        <f t="shared" si="2833"/>
        <v>291.04765429834055</v>
      </c>
      <c r="U4966" s="56">
        <f t="shared" si="2845"/>
        <v>64429.543515717502</v>
      </c>
      <c r="V4966" s="38">
        <f t="shared" si="2855"/>
        <v>0</v>
      </c>
      <c r="W4966" s="38">
        <f t="shared" si="2856"/>
        <v>291.04765429833787</v>
      </c>
      <c r="X4966" s="38">
        <f t="shared" si="2834"/>
        <v>0</v>
      </c>
      <c r="Y4966" s="38">
        <f t="shared" si="2846"/>
        <v>5.8175575299999434</v>
      </c>
      <c r="Z4966" s="38">
        <f t="shared" si="2847"/>
        <v>0</v>
      </c>
      <c r="AA4966" s="39">
        <f t="shared" si="2848"/>
        <v>0</v>
      </c>
      <c r="AB4966" s="56">
        <f t="shared" si="2835"/>
        <v>35</v>
      </c>
      <c r="AC4966" s="38">
        <f t="shared" si="2857"/>
        <v>0</v>
      </c>
      <c r="AD4966" s="38">
        <f t="shared" si="2836"/>
        <v>12.299999999999997</v>
      </c>
      <c r="AE4966" s="38">
        <f t="shared" si="2837"/>
        <v>6.4824424699999996</v>
      </c>
      <c r="AF4966" s="38">
        <f t="shared" si="2849"/>
        <v>0</v>
      </c>
      <c r="AG4966" s="38">
        <f t="shared" si="2850"/>
        <v>5.8175575299999949</v>
      </c>
      <c r="AH4966" s="38">
        <f t="shared" si="2851"/>
        <v>5.8175575299999434</v>
      </c>
      <c r="AI4966" s="38">
        <f t="shared" si="2838"/>
        <v>0</v>
      </c>
      <c r="AJ4966" s="38">
        <f t="shared" si="2839"/>
        <v>0</v>
      </c>
      <c r="AK4966" s="38">
        <f t="shared" si="2840"/>
        <v>64429.543515717502</v>
      </c>
      <c r="AL4966" s="38">
        <f t="shared" si="2852"/>
        <v>0</v>
      </c>
      <c r="AM4966" s="38" t="str">
        <f t="shared" si="2841"/>
        <v>N</v>
      </c>
      <c r="AN4966" s="38">
        <f t="shared" si="2853"/>
        <v>0</v>
      </c>
      <c r="AO4966" s="39">
        <f t="shared" si="2854"/>
        <v>0</v>
      </c>
      <c r="AP4966" s="32"/>
    </row>
    <row r="4967" spans="1:42" x14ac:dyDescent="0.2">
      <c r="A4967" s="51">
        <v>42942.833333333336</v>
      </c>
      <c r="B4967" s="52">
        <f t="shared" si="2859"/>
        <v>20</v>
      </c>
      <c r="C4967" s="52">
        <v>47.9</v>
      </c>
      <c r="D4967" s="38">
        <f t="shared" si="2825"/>
        <v>47.9</v>
      </c>
      <c r="E4967" s="38">
        <f t="shared" si="2826"/>
        <v>35</v>
      </c>
      <c r="F4967" s="38">
        <v>4.8990799999999997</v>
      </c>
      <c r="G4967" s="38">
        <v>-1.5167529999999999E-2</v>
      </c>
      <c r="H4967" s="38">
        <f t="shared" si="2827"/>
        <v>4.8839124699999994</v>
      </c>
      <c r="I4967" s="38">
        <f t="shared" si="2842"/>
        <v>12.899999999999999</v>
      </c>
      <c r="J4967" s="38">
        <f t="shared" si="2843"/>
        <v>8.0160875300000001</v>
      </c>
      <c r="K4967" s="38">
        <f t="shared" si="2844"/>
        <v>0</v>
      </c>
      <c r="L4967" s="39">
        <f t="shared" si="2828"/>
        <v>0</v>
      </c>
      <c r="M4967" s="56">
        <f t="shared" si="2829"/>
        <v>0</v>
      </c>
      <c r="N4967" s="38">
        <f t="shared" si="2830"/>
        <v>0</v>
      </c>
      <c r="O4967" s="38">
        <f t="shared" si="2831"/>
        <v>0</v>
      </c>
      <c r="P4967" s="38">
        <f t="shared" si="2832"/>
        <v>0</v>
      </c>
      <c r="Q4967" s="38" t="s">
        <v>2</v>
      </c>
      <c r="R4967" s="38" t="s">
        <v>2</v>
      </c>
      <c r="S4967" s="38">
        <f t="shared" si="2858"/>
        <v>8.0160875300000001</v>
      </c>
      <c r="T4967" s="39">
        <f t="shared" si="2833"/>
        <v>401.03831551738517</v>
      </c>
      <c r="U4967" s="56">
        <f t="shared" si="2845"/>
        <v>64028.505200200118</v>
      </c>
      <c r="V4967" s="38">
        <f t="shared" si="2855"/>
        <v>0</v>
      </c>
      <c r="W4967" s="38">
        <f t="shared" si="2856"/>
        <v>401.03831551738404</v>
      </c>
      <c r="X4967" s="38">
        <f t="shared" si="2834"/>
        <v>0</v>
      </c>
      <c r="Y4967" s="38">
        <f t="shared" si="2846"/>
        <v>8.0160875299999788</v>
      </c>
      <c r="Z4967" s="38">
        <f t="shared" si="2847"/>
        <v>0</v>
      </c>
      <c r="AA4967" s="39">
        <f t="shared" si="2848"/>
        <v>0</v>
      </c>
      <c r="AB4967" s="56">
        <f t="shared" si="2835"/>
        <v>35</v>
      </c>
      <c r="AC4967" s="38">
        <f t="shared" si="2857"/>
        <v>0</v>
      </c>
      <c r="AD4967" s="38">
        <f t="shared" si="2836"/>
        <v>12.899999999999999</v>
      </c>
      <c r="AE4967" s="38">
        <f t="shared" si="2837"/>
        <v>4.8839124699999994</v>
      </c>
      <c r="AF4967" s="38">
        <f t="shared" si="2849"/>
        <v>0</v>
      </c>
      <c r="AG4967" s="38">
        <f t="shared" si="2850"/>
        <v>8.0160875300000001</v>
      </c>
      <c r="AH4967" s="38">
        <f t="shared" si="2851"/>
        <v>8.0160875299999788</v>
      </c>
      <c r="AI4967" s="38">
        <f t="shared" si="2838"/>
        <v>0</v>
      </c>
      <c r="AJ4967" s="38">
        <f t="shared" si="2839"/>
        <v>0</v>
      </c>
      <c r="AK4967" s="38">
        <f t="shared" si="2840"/>
        <v>64028.505200200118</v>
      </c>
      <c r="AL4967" s="38">
        <f t="shared" si="2852"/>
        <v>0</v>
      </c>
      <c r="AM4967" s="38" t="str">
        <f t="shared" si="2841"/>
        <v>N</v>
      </c>
      <c r="AN4967" s="38">
        <f t="shared" si="2853"/>
        <v>0</v>
      </c>
      <c r="AO4967" s="39">
        <f t="shared" si="2854"/>
        <v>0</v>
      </c>
      <c r="AP4967" s="32"/>
    </row>
    <row r="4968" spans="1:42" x14ac:dyDescent="0.2">
      <c r="A4968" s="51">
        <v>42942.875</v>
      </c>
      <c r="B4968" s="52">
        <f t="shared" si="2859"/>
        <v>21</v>
      </c>
      <c r="C4968" s="52">
        <v>46.4</v>
      </c>
      <c r="D4968" s="38">
        <f t="shared" si="2825"/>
        <v>46.4</v>
      </c>
      <c r="E4968" s="38">
        <f t="shared" si="2826"/>
        <v>35</v>
      </c>
      <c r="F4968" s="38">
        <v>5.7576200000000002</v>
      </c>
      <c r="G4968" s="38">
        <v>-1.5167529999999999E-2</v>
      </c>
      <c r="H4968" s="38">
        <f t="shared" si="2827"/>
        <v>5.7424524699999999</v>
      </c>
      <c r="I4968" s="38">
        <f t="shared" si="2842"/>
        <v>11.399999999999999</v>
      </c>
      <c r="J4968" s="38">
        <f t="shared" si="2843"/>
        <v>5.6575475299999987</v>
      </c>
      <c r="K4968" s="38">
        <f t="shared" si="2844"/>
        <v>0</v>
      </c>
      <c r="L4968" s="39">
        <f t="shared" si="2828"/>
        <v>0</v>
      </c>
      <c r="M4968" s="56">
        <f t="shared" si="2829"/>
        <v>0</v>
      </c>
      <c r="N4968" s="38">
        <f t="shared" si="2830"/>
        <v>0</v>
      </c>
      <c r="O4968" s="38">
        <f t="shared" si="2831"/>
        <v>0</v>
      </c>
      <c r="P4968" s="38">
        <f t="shared" si="2832"/>
        <v>0</v>
      </c>
      <c r="Q4968" s="38" t="s">
        <v>2</v>
      </c>
      <c r="R4968" s="38" t="s">
        <v>2</v>
      </c>
      <c r="S4968" s="38">
        <f t="shared" si="2858"/>
        <v>5.6575475299999987</v>
      </c>
      <c r="T4968" s="39">
        <f t="shared" si="2833"/>
        <v>283.04248461602594</v>
      </c>
      <c r="U4968" s="56">
        <f t="shared" si="2845"/>
        <v>63745.462715584094</v>
      </c>
      <c r="V4968" s="38">
        <f t="shared" si="2855"/>
        <v>0</v>
      </c>
      <c r="W4968" s="38">
        <f t="shared" si="2856"/>
        <v>283.04248461602401</v>
      </c>
      <c r="X4968" s="38">
        <f t="shared" si="2834"/>
        <v>0</v>
      </c>
      <c r="Y4968" s="38">
        <f t="shared" si="2846"/>
        <v>5.6575475299999596</v>
      </c>
      <c r="Z4968" s="38">
        <f t="shared" si="2847"/>
        <v>0</v>
      </c>
      <c r="AA4968" s="39">
        <f t="shared" si="2848"/>
        <v>0</v>
      </c>
      <c r="AB4968" s="56">
        <f t="shared" si="2835"/>
        <v>35</v>
      </c>
      <c r="AC4968" s="38">
        <f t="shared" si="2857"/>
        <v>0</v>
      </c>
      <c r="AD4968" s="38">
        <f t="shared" si="2836"/>
        <v>11.399999999999999</v>
      </c>
      <c r="AE4968" s="38">
        <f t="shared" si="2837"/>
        <v>5.7424524699999999</v>
      </c>
      <c r="AF4968" s="38">
        <f t="shared" si="2849"/>
        <v>0</v>
      </c>
      <c r="AG4968" s="38">
        <f t="shared" si="2850"/>
        <v>5.6575475299999951</v>
      </c>
      <c r="AH4968" s="38">
        <f t="shared" si="2851"/>
        <v>5.6575475299999596</v>
      </c>
      <c r="AI4968" s="38">
        <f t="shared" si="2838"/>
        <v>0</v>
      </c>
      <c r="AJ4968" s="38">
        <f t="shared" si="2839"/>
        <v>0</v>
      </c>
      <c r="AK4968" s="38">
        <f t="shared" si="2840"/>
        <v>63745.462715584094</v>
      </c>
      <c r="AL4968" s="38">
        <f t="shared" si="2852"/>
        <v>0</v>
      </c>
      <c r="AM4968" s="38" t="str">
        <f t="shared" si="2841"/>
        <v>N</v>
      </c>
      <c r="AN4968" s="38">
        <f t="shared" si="2853"/>
        <v>0</v>
      </c>
      <c r="AO4968" s="39">
        <f t="shared" si="2854"/>
        <v>0</v>
      </c>
      <c r="AP4968" s="32"/>
    </row>
    <row r="4969" spans="1:42" x14ac:dyDescent="0.2">
      <c r="A4969" s="51">
        <v>42942.916666666664</v>
      </c>
      <c r="B4969" s="52">
        <f t="shared" si="2859"/>
        <v>22</v>
      </c>
      <c r="C4969" s="52">
        <v>45.6</v>
      </c>
      <c r="D4969" s="38">
        <f t="shared" si="2825"/>
        <v>45.6</v>
      </c>
      <c r="E4969" s="38">
        <f t="shared" si="2826"/>
        <v>35</v>
      </c>
      <c r="F4969" s="38">
        <v>4.1705500000000004</v>
      </c>
      <c r="G4969" s="38">
        <v>-1.5167529999999999E-2</v>
      </c>
      <c r="H4969" s="38">
        <f t="shared" si="2827"/>
        <v>4.1553824700000002</v>
      </c>
      <c r="I4969" s="38">
        <f t="shared" si="2842"/>
        <v>10.600000000000001</v>
      </c>
      <c r="J4969" s="38">
        <f t="shared" si="2843"/>
        <v>6.4446175300000013</v>
      </c>
      <c r="K4969" s="38">
        <f t="shared" si="2844"/>
        <v>0</v>
      </c>
      <c r="L4969" s="39">
        <f t="shared" si="2828"/>
        <v>0</v>
      </c>
      <c r="M4969" s="56">
        <f t="shared" si="2829"/>
        <v>0</v>
      </c>
      <c r="N4969" s="38">
        <f t="shared" si="2830"/>
        <v>0</v>
      </c>
      <c r="O4969" s="38">
        <f t="shared" si="2831"/>
        <v>0</v>
      </c>
      <c r="P4969" s="38">
        <f t="shared" si="2832"/>
        <v>0</v>
      </c>
      <c r="Q4969" s="38" t="s">
        <v>2</v>
      </c>
      <c r="R4969" s="38" t="s">
        <v>2</v>
      </c>
      <c r="S4969" s="38">
        <f t="shared" si="2858"/>
        <v>6.4446175300000013</v>
      </c>
      <c r="T4969" s="39">
        <f t="shared" si="2833"/>
        <v>322.41895422329696</v>
      </c>
      <c r="U4969" s="56">
        <f t="shared" si="2845"/>
        <v>63423.043761360794</v>
      </c>
      <c r="V4969" s="38">
        <f t="shared" si="2855"/>
        <v>0</v>
      </c>
      <c r="W4969" s="38">
        <f t="shared" si="2856"/>
        <v>322.41895422329981</v>
      </c>
      <c r="X4969" s="38">
        <f t="shared" si="2834"/>
        <v>0</v>
      </c>
      <c r="Y4969" s="38">
        <f t="shared" si="2846"/>
        <v>6.4446175300000581</v>
      </c>
      <c r="Z4969" s="38">
        <f t="shared" si="2847"/>
        <v>0</v>
      </c>
      <c r="AA4969" s="39">
        <f t="shared" si="2848"/>
        <v>0</v>
      </c>
      <c r="AB4969" s="56">
        <f t="shared" si="2835"/>
        <v>35</v>
      </c>
      <c r="AC4969" s="38">
        <f t="shared" si="2857"/>
        <v>0</v>
      </c>
      <c r="AD4969" s="38">
        <f t="shared" si="2836"/>
        <v>10.600000000000001</v>
      </c>
      <c r="AE4969" s="38">
        <f t="shared" si="2837"/>
        <v>4.1553824700000002</v>
      </c>
      <c r="AF4969" s="38">
        <f t="shared" si="2849"/>
        <v>0</v>
      </c>
      <c r="AG4969" s="38">
        <f t="shared" si="2850"/>
        <v>6.4446175300000021</v>
      </c>
      <c r="AH4969" s="38">
        <f t="shared" si="2851"/>
        <v>6.4446175300000581</v>
      </c>
      <c r="AI4969" s="38">
        <f t="shared" si="2838"/>
        <v>0</v>
      </c>
      <c r="AJ4969" s="38">
        <f t="shared" si="2839"/>
        <v>0</v>
      </c>
      <c r="AK4969" s="38">
        <f t="shared" si="2840"/>
        <v>63423.043761360794</v>
      </c>
      <c r="AL4969" s="38">
        <f t="shared" si="2852"/>
        <v>0</v>
      </c>
      <c r="AM4969" s="38" t="str">
        <f t="shared" si="2841"/>
        <v>N</v>
      </c>
      <c r="AN4969" s="38">
        <f t="shared" si="2853"/>
        <v>0</v>
      </c>
      <c r="AO4969" s="39">
        <f t="shared" si="2854"/>
        <v>-5.6843418860808015E-14</v>
      </c>
      <c r="AP4969" s="32"/>
    </row>
    <row r="4970" spans="1:42" x14ac:dyDescent="0.2">
      <c r="A4970" s="51">
        <v>42942.958333333336</v>
      </c>
      <c r="B4970" s="52">
        <f t="shared" si="2859"/>
        <v>23</v>
      </c>
      <c r="C4970" s="52">
        <v>41.9</v>
      </c>
      <c r="D4970" s="38">
        <f t="shared" si="2825"/>
        <v>41.9</v>
      </c>
      <c r="E4970" s="38">
        <f t="shared" si="2826"/>
        <v>35</v>
      </c>
      <c r="F4970" s="38">
        <v>4.76213</v>
      </c>
      <c r="G4970" s="38">
        <v>-1.5167529999999999E-2</v>
      </c>
      <c r="H4970" s="38">
        <f t="shared" si="2827"/>
        <v>4.7469624699999997</v>
      </c>
      <c r="I4970" s="38">
        <f t="shared" si="2842"/>
        <v>6.8999999999999986</v>
      </c>
      <c r="J4970" s="38">
        <f t="shared" si="2843"/>
        <v>2.1530375299999989</v>
      </c>
      <c r="K4970" s="38">
        <f t="shared" si="2844"/>
        <v>0</v>
      </c>
      <c r="L4970" s="39">
        <f t="shared" si="2828"/>
        <v>0</v>
      </c>
      <c r="M4970" s="56">
        <f t="shared" si="2829"/>
        <v>0</v>
      </c>
      <c r="N4970" s="38">
        <f t="shared" si="2830"/>
        <v>0</v>
      </c>
      <c r="O4970" s="38">
        <f t="shared" si="2831"/>
        <v>0</v>
      </c>
      <c r="P4970" s="38">
        <f t="shared" si="2832"/>
        <v>0</v>
      </c>
      <c r="Q4970" s="38">
        <f>SUM(N4947:N4970)</f>
        <v>59.274428227460156</v>
      </c>
      <c r="R4970" s="38">
        <f>SUM(M4947:M4970)</f>
        <v>3442.1507249232222</v>
      </c>
      <c r="S4970" s="38">
        <f t="shared" si="2858"/>
        <v>2.1530375299999989</v>
      </c>
      <c r="T4970" s="39">
        <f t="shared" si="2833"/>
        <v>107.71471008088047</v>
      </c>
      <c r="U4970" s="56">
        <f t="shared" si="2845"/>
        <v>63315.329051279914</v>
      </c>
      <c r="V4970" s="38">
        <f t="shared" si="2855"/>
        <v>0</v>
      </c>
      <c r="W4970" s="38">
        <f t="shared" si="2856"/>
        <v>107.71471008087974</v>
      </c>
      <c r="X4970" s="38">
        <f t="shared" si="2834"/>
        <v>0</v>
      </c>
      <c r="Y4970" s="38">
        <f t="shared" si="2846"/>
        <v>2.1530375299999847</v>
      </c>
      <c r="Z4970" s="38">
        <f t="shared" si="2847"/>
        <v>0</v>
      </c>
      <c r="AA4970" s="39">
        <f t="shared" si="2848"/>
        <v>0</v>
      </c>
      <c r="AB4970" s="56">
        <f t="shared" si="2835"/>
        <v>35</v>
      </c>
      <c r="AC4970" s="38">
        <f t="shared" si="2857"/>
        <v>0</v>
      </c>
      <c r="AD4970" s="38">
        <f t="shared" si="2836"/>
        <v>6.8999999999999986</v>
      </c>
      <c r="AE4970" s="38">
        <f t="shared" si="2837"/>
        <v>4.7469624699999997</v>
      </c>
      <c r="AF4970" s="38">
        <f t="shared" si="2849"/>
        <v>0</v>
      </c>
      <c r="AG4970" s="38">
        <f t="shared" si="2850"/>
        <v>2.1530375299999989</v>
      </c>
      <c r="AH4970" s="38">
        <f t="shared" si="2851"/>
        <v>2.1530375299999847</v>
      </c>
      <c r="AI4970" s="38">
        <f t="shared" si="2838"/>
        <v>0</v>
      </c>
      <c r="AJ4970" s="38">
        <f t="shared" si="2839"/>
        <v>0</v>
      </c>
      <c r="AK4970" s="38">
        <f t="shared" si="2840"/>
        <v>63315.329051279914</v>
      </c>
      <c r="AL4970" s="38">
        <f t="shared" si="2852"/>
        <v>0</v>
      </c>
      <c r="AM4970" s="38" t="str">
        <f t="shared" si="2841"/>
        <v>N</v>
      </c>
      <c r="AN4970" s="38">
        <f t="shared" si="2853"/>
        <v>0</v>
      </c>
      <c r="AO4970" s="39">
        <f t="shared" si="2854"/>
        <v>0</v>
      </c>
      <c r="AP4970" s="32"/>
    </row>
    <row r="4971" spans="1:42" x14ac:dyDescent="0.2">
      <c r="A4971" s="51">
        <v>42943</v>
      </c>
      <c r="B4971" s="52">
        <v>0</v>
      </c>
      <c r="C4971" s="52">
        <v>39</v>
      </c>
      <c r="D4971" s="38">
        <f t="shared" si="2825"/>
        <v>39</v>
      </c>
      <c r="E4971" s="38">
        <f t="shared" si="2826"/>
        <v>35</v>
      </c>
      <c r="F4971" s="38">
        <v>8.3925199999999993</v>
      </c>
      <c r="G4971" s="38">
        <v>-1.5167529999999999E-2</v>
      </c>
      <c r="H4971" s="38">
        <f t="shared" si="2827"/>
        <v>8.3773524699999999</v>
      </c>
      <c r="I4971" s="38">
        <f t="shared" si="2842"/>
        <v>4</v>
      </c>
      <c r="J4971" s="38">
        <f t="shared" si="2843"/>
        <v>0</v>
      </c>
      <c r="K4971" s="38">
        <f t="shared" si="2844"/>
        <v>4.3773524699999999</v>
      </c>
      <c r="L4971" s="39">
        <f t="shared" si="2828"/>
        <v>4.3773524699999999</v>
      </c>
      <c r="M4971" s="56">
        <f t="shared" si="2829"/>
        <v>73.616261625621746</v>
      </c>
      <c r="N4971" s="38">
        <f t="shared" si="2830"/>
        <v>1.2676847020402267</v>
      </c>
      <c r="O4971" s="38">
        <f t="shared" si="2831"/>
        <v>0.29674687896615942</v>
      </c>
      <c r="P4971" s="38">
        <f t="shared" si="2832"/>
        <v>4.0806055910338408</v>
      </c>
      <c r="Q4971" s="38" t="s">
        <v>2</v>
      </c>
      <c r="R4971" s="38" t="s">
        <v>2</v>
      </c>
      <c r="S4971" s="38">
        <f t="shared" si="2858"/>
        <v>0</v>
      </c>
      <c r="T4971" s="39">
        <f t="shared" si="2833"/>
        <v>0</v>
      </c>
      <c r="U4971" s="56">
        <f t="shared" si="2845"/>
        <v>63388.945312905533</v>
      </c>
      <c r="V4971" s="38">
        <f t="shared" si="2855"/>
        <v>73.61626162561879</v>
      </c>
      <c r="W4971" s="38">
        <f t="shared" si="2856"/>
        <v>0</v>
      </c>
      <c r="X4971" s="38">
        <f t="shared" si="2834"/>
        <v>4.3773524699998241</v>
      </c>
      <c r="Y4971" s="38">
        <f t="shared" si="2846"/>
        <v>0</v>
      </c>
      <c r="Z4971" s="38">
        <f t="shared" si="2847"/>
        <v>1.758593271006248E-13</v>
      </c>
      <c r="AA4971" s="39">
        <f t="shared" si="2848"/>
        <v>-1.758593271006248E-13</v>
      </c>
      <c r="AB4971" s="56">
        <f t="shared" si="2835"/>
        <v>34.999999999999822</v>
      </c>
      <c r="AC4971" s="38">
        <f t="shared" si="2857"/>
        <v>-1.7763568394002505E-13</v>
      </c>
      <c r="AD4971" s="38">
        <f t="shared" si="2836"/>
        <v>4.0000000000001776</v>
      </c>
      <c r="AE4971" s="38">
        <f t="shared" si="2837"/>
        <v>4.0000000000001776</v>
      </c>
      <c r="AF4971" s="38">
        <f t="shared" si="2849"/>
        <v>4.3773524699998223</v>
      </c>
      <c r="AG4971" s="38">
        <f t="shared" si="2850"/>
        <v>0</v>
      </c>
      <c r="AH4971" s="38">
        <f t="shared" si="2851"/>
        <v>0</v>
      </c>
      <c r="AI4971" s="38">
        <f t="shared" si="2838"/>
        <v>4.3773524699998241</v>
      </c>
      <c r="AJ4971" s="38">
        <f t="shared" si="2839"/>
        <v>73.61626162561879</v>
      </c>
      <c r="AK4971" s="38">
        <f t="shared" si="2840"/>
        <v>63388.945312905533</v>
      </c>
      <c r="AL4971" s="38">
        <f t="shared" si="2852"/>
        <v>0</v>
      </c>
      <c r="AM4971" s="38" t="str">
        <f t="shared" si="2841"/>
        <v>N</v>
      </c>
      <c r="AN4971" s="38">
        <f t="shared" si="2853"/>
        <v>0</v>
      </c>
      <c r="AO4971" s="39">
        <f t="shared" si="2854"/>
        <v>0</v>
      </c>
      <c r="AP4971" s="32"/>
    </row>
    <row r="4972" spans="1:42" x14ac:dyDescent="0.2">
      <c r="A4972" s="51">
        <v>42943.041666666664</v>
      </c>
      <c r="B4972" s="52">
        <f t="shared" ref="B4972:B4994" si="2860">B4971+1</f>
        <v>1</v>
      </c>
      <c r="C4972" s="52">
        <v>38.9</v>
      </c>
      <c r="D4972" s="38">
        <f t="shared" si="2825"/>
        <v>38.9</v>
      </c>
      <c r="E4972" s="38">
        <f t="shared" si="2826"/>
        <v>35</v>
      </c>
      <c r="F4972" s="38">
        <v>5.5275400000000001</v>
      </c>
      <c r="G4972" s="38">
        <v>-1.5167529999999999E-2</v>
      </c>
      <c r="H4972" s="38">
        <f t="shared" si="2827"/>
        <v>5.5123724699999999</v>
      </c>
      <c r="I4972" s="38">
        <f t="shared" si="2842"/>
        <v>3.8999999999999986</v>
      </c>
      <c r="J4972" s="38">
        <f t="shared" si="2843"/>
        <v>0</v>
      </c>
      <c r="K4972" s="38">
        <f t="shared" si="2844"/>
        <v>1.6123724700000013</v>
      </c>
      <c r="L4972" s="39">
        <f t="shared" si="2828"/>
        <v>1.6123724700000013</v>
      </c>
      <c r="M4972" s="56">
        <f t="shared" si="2829"/>
        <v>27.116124278991418</v>
      </c>
      <c r="N4972" s="38">
        <f t="shared" si="2830"/>
        <v>0.46694432952752751</v>
      </c>
      <c r="O4972" s="38">
        <f t="shared" si="2831"/>
        <v>0.10930499690911523</v>
      </c>
      <c r="P4972" s="38">
        <f t="shared" si="2832"/>
        <v>1.5030674730908862</v>
      </c>
      <c r="Q4972" s="38" t="s">
        <v>2</v>
      </c>
      <c r="R4972" s="38" t="s">
        <v>2</v>
      </c>
      <c r="S4972" s="38">
        <f t="shared" si="2858"/>
        <v>0</v>
      </c>
      <c r="T4972" s="39">
        <f t="shared" si="2833"/>
        <v>0</v>
      </c>
      <c r="U4972" s="56">
        <f t="shared" si="2845"/>
        <v>63416.061437184522</v>
      </c>
      <c r="V4972" s="38">
        <f t="shared" si="2855"/>
        <v>27.116124278989446</v>
      </c>
      <c r="W4972" s="38">
        <f t="shared" si="2856"/>
        <v>0</v>
      </c>
      <c r="X4972" s="38">
        <f t="shared" si="2834"/>
        <v>1.612372469999884</v>
      </c>
      <c r="Y4972" s="38">
        <f t="shared" si="2846"/>
        <v>0</v>
      </c>
      <c r="Z4972" s="38">
        <f t="shared" si="2847"/>
        <v>1.1723955140041653E-13</v>
      </c>
      <c r="AA4972" s="39">
        <f t="shared" si="2848"/>
        <v>-1.1723955140041653E-13</v>
      </c>
      <c r="AB4972" s="56">
        <f t="shared" si="2835"/>
        <v>34.999999999999886</v>
      </c>
      <c r="AC4972" s="38">
        <f t="shared" si="2857"/>
        <v>6.3948846218409017E-14</v>
      </c>
      <c r="AD4972" s="38">
        <f t="shared" si="2836"/>
        <v>3.9000000000001123</v>
      </c>
      <c r="AE4972" s="38">
        <f t="shared" si="2837"/>
        <v>3.9000000000001123</v>
      </c>
      <c r="AF4972" s="38">
        <f t="shared" si="2849"/>
        <v>1.6123724699998876</v>
      </c>
      <c r="AG4972" s="38">
        <f t="shared" si="2850"/>
        <v>0</v>
      </c>
      <c r="AH4972" s="38">
        <f t="shared" si="2851"/>
        <v>0</v>
      </c>
      <c r="AI4972" s="38">
        <f t="shared" si="2838"/>
        <v>1.612372469999884</v>
      </c>
      <c r="AJ4972" s="38">
        <f t="shared" si="2839"/>
        <v>27.116124278989446</v>
      </c>
      <c r="AK4972" s="38">
        <f t="shared" si="2840"/>
        <v>63416.061437184522</v>
      </c>
      <c r="AL4972" s="38">
        <f t="shared" si="2852"/>
        <v>3.5527136788005009E-15</v>
      </c>
      <c r="AM4972" s="38" t="str">
        <f t="shared" si="2841"/>
        <v>N</v>
      </c>
      <c r="AN4972" s="38">
        <f t="shared" si="2853"/>
        <v>0</v>
      </c>
      <c r="AO4972" s="39">
        <f t="shared" si="2854"/>
        <v>0</v>
      </c>
      <c r="AP4972" s="32"/>
    </row>
    <row r="4973" spans="1:42" x14ac:dyDescent="0.2">
      <c r="A4973" s="51">
        <v>42943.083333333336</v>
      </c>
      <c r="B4973" s="52">
        <f t="shared" si="2860"/>
        <v>2</v>
      </c>
      <c r="C4973" s="52">
        <v>36.6</v>
      </c>
      <c r="D4973" s="38">
        <f t="shared" si="2825"/>
        <v>36.6</v>
      </c>
      <c r="E4973" s="38">
        <f t="shared" si="2826"/>
        <v>35</v>
      </c>
      <c r="F4973" s="38">
        <v>5.1848999999999998</v>
      </c>
      <c r="G4973" s="38">
        <v>-1.5167529999999999E-2</v>
      </c>
      <c r="H4973" s="38">
        <f t="shared" si="2827"/>
        <v>5.1697324699999996</v>
      </c>
      <c r="I4973" s="38">
        <f t="shared" si="2842"/>
        <v>1.6000000000000014</v>
      </c>
      <c r="J4973" s="38">
        <f t="shared" si="2843"/>
        <v>0</v>
      </c>
      <c r="K4973" s="38">
        <f t="shared" si="2844"/>
        <v>3.5697324699999982</v>
      </c>
      <c r="L4973" s="39">
        <f t="shared" si="2828"/>
        <v>3.5697324699999982</v>
      </c>
      <c r="M4973" s="56">
        <f t="shared" si="2829"/>
        <v>60.03408709854174</v>
      </c>
      <c r="N4973" s="38">
        <f t="shared" si="2830"/>
        <v>1.033797317810067</v>
      </c>
      <c r="O4973" s="38">
        <f t="shared" si="2831"/>
        <v>0.24199718356622507</v>
      </c>
      <c r="P4973" s="38">
        <f t="shared" si="2832"/>
        <v>3.3277352864337733</v>
      </c>
      <c r="Q4973" s="38" t="s">
        <v>2</v>
      </c>
      <c r="R4973" s="38" t="s">
        <v>2</v>
      </c>
      <c r="S4973" s="38">
        <f t="shared" si="2858"/>
        <v>0</v>
      </c>
      <c r="T4973" s="39">
        <f t="shared" si="2833"/>
        <v>0</v>
      </c>
      <c r="U4973" s="56">
        <f t="shared" si="2845"/>
        <v>63476.095524283061</v>
      </c>
      <c r="V4973" s="38">
        <f t="shared" si="2855"/>
        <v>60.034087098538294</v>
      </c>
      <c r="W4973" s="38">
        <f t="shared" si="2856"/>
        <v>0</v>
      </c>
      <c r="X4973" s="38">
        <f t="shared" si="2834"/>
        <v>3.5697324699997934</v>
      </c>
      <c r="Y4973" s="38">
        <f t="shared" si="2846"/>
        <v>0</v>
      </c>
      <c r="Z4973" s="38">
        <f t="shared" si="2847"/>
        <v>2.0472512574087887E-13</v>
      </c>
      <c r="AA4973" s="39">
        <f t="shared" si="2848"/>
        <v>-2.0472512574087887E-13</v>
      </c>
      <c r="AB4973" s="56">
        <f t="shared" si="2835"/>
        <v>34.999999999999794</v>
      </c>
      <c r="AC4973" s="38">
        <f t="shared" si="2857"/>
        <v>-9.2370555648813024E-14</v>
      </c>
      <c r="AD4973" s="38">
        <f t="shared" si="2836"/>
        <v>1.6000000000002075</v>
      </c>
      <c r="AE4973" s="38">
        <f t="shared" si="2837"/>
        <v>1.6000000000002075</v>
      </c>
      <c r="AF4973" s="38">
        <f t="shared" si="2849"/>
        <v>3.5697324699997921</v>
      </c>
      <c r="AG4973" s="38">
        <f t="shared" si="2850"/>
        <v>0</v>
      </c>
      <c r="AH4973" s="38">
        <f t="shared" si="2851"/>
        <v>0</v>
      </c>
      <c r="AI4973" s="38">
        <f t="shared" si="2838"/>
        <v>3.5697324699997934</v>
      </c>
      <c r="AJ4973" s="38">
        <f t="shared" si="2839"/>
        <v>60.034087098538294</v>
      </c>
      <c r="AK4973" s="38">
        <f t="shared" si="2840"/>
        <v>63476.095524283061</v>
      </c>
      <c r="AL4973" s="38">
        <f t="shared" si="2852"/>
        <v>0</v>
      </c>
      <c r="AM4973" s="38" t="str">
        <f t="shared" si="2841"/>
        <v>N</v>
      </c>
      <c r="AN4973" s="38">
        <f t="shared" si="2853"/>
        <v>0</v>
      </c>
      <c r="AO4973" s="39">
        <f t="shared" si="2854"/>
        <v>0</v>
      </c>
      <c r="AP4973" s="32"/>
    </row>
    <row r="4974" spans="1:42" x14ac:dyDescent="0.2">
      <c r="A4974" s="51">
        <v>42943.125</v>
      </c>
      <c r="B4974" s="52">
        <f t="shared" si="2860"/>
        <v>3</v>
      </c>
      <c r="C4974" s="52">
        <v>36.9</v>
      </c>
      <c r="D4974" s="38">
        <f t="shared" si="2825"/>
        <v>36.9</v>
      </c>
      <c r="E4974" s="38">
        <f t="shared" si="2826"/>
        <v>35</v>
      </c>
      <c r="F4974" s="38">
        <v>5.2887500000000003</v>
      </c>
      <c r="G4974" s="38">
        <v>-1.5167529999999999E-2</v>
      </c>
      <c r="H4974" s="38">
        <f t="shared" si="2827"/>
        <v>5.27358247</v>
      </c>
      <c r="I4974" s="38">
        <f t="shared" si="2842"/>
        <v>1.8999999999999986</v>
      </c>
      <c r="J4974" s="38">
        <f t="shared" si="2843"/>
        <v>0</v>
      </c>
      <c r="K4974" s="38">
        <f t="shared" si="2844"/>
        <v>3.3735824700000014</v>
      </c>
      <c r="L4974" s="39">
        <f t="shared" si="2828"/>
        <v>3.3735824700000014</v>
      </c>
      <c r="M4974" s="56">
        <f t="shared" si="2829"/>
        <v>56.735328358680555</v>
      </c>
      <c r="N4974" s="38">
        <f t="shared" si="2830"/>
        <v>0.97699212425772164</v>
      </c>
      <c r="O4974" s="38">
        <f t="shared" si="2831"/>
        <v>0.2286998992583861</v>
      </c>
      <c r="P4974" s="38">
        <f t="shared" si="2832"/>
        <v>3.1448825707416157</v>
      </c>
      <c r="Q4974" s="38" t="s">
        <v>2</v>
      </c>
      <c r="R4974" s="38" t="s">
        <v>2</v>
      </c>
      <c r="S4974" s="38">
        <f t="shared" si="2858"/>
        <v>0</v>
      </c>
      <c r="T4974" s="39">
        <f t="shared" si="2833"/>
        <v>0</v>
      </c>
      <c r="U4974" s="56">
        <f t="shared" si="2845"/>
        <v>63532.830852641739</v>
      </c>
      <c r="V4974" s="38">
        <f t="shared" si="2855"/>
        <v>56.735328358678089</v>
      </c>
      <c r="W4974" s="38">
        <f t="shared" si="2856"/>
        <v>0</v>
      </c>
      <c r="X4974" s="38">
        <f t="shared" si="2834"/>
        <v>3.3735824699998553</v>
      </c>
      <c r="Y4974" s="38">
        <f t="shared" si="2846"/>
        <v>0</v>
      </c>
      <c r="Z4974" s="38">
        <f t="shared" si="2847"/>
        <v>1.461053500406706E-13</v>
      </c>
      <c r="AA4974" s="39">
        <f t="shared" si="2848"/>
        <v>-1.461053500406706E-13</v>
      </c>
      <c r="AB4974" s="56">
        <f t="shared" si="2835"/>
        <v>34.999999999999851</v>
      </c>
      <c r="AC4974" s="38">
        <f t="shared" si="2857"/>
        <v>5.6843418860808015E-14</v>
      </c>
      <c r="AD4974" s="38">
        <f t="shared" si="2836"/>
        <v>1.9000000000001478</v>
      </c>
      <c r="AE4974" s="38">
        <f t="shared" si="2837"/>
        <v>1.9000000000001478</v>
      </c>
      <c r="AF4974" s="38">
        <f t="shared" si="2849"/>
        <v>3.3735824699998522</v>
      </c>
      <c r="AG4974" s="38">
        <f t="shared" si="2850"/>
        <v>0</v>
      </c>
      <c r="AH4974" s="38">
        <f t="shared" si="2851"/>
        <v>0</v>
      </c>
      <c r="AI4974" s="38">
        <f t="shared" si="2838"/>
        <v>3.3735824699998553</v>
      </c>
      <c r="AJ4974" s="38">
        <f t="shared" si="2839"/>
        <v>56.735328358678089</v>
      </c>
      <c r="AK4974" s="38">
        <f t="shared" si="2840"/>
        <v>63532.830852641739</v>
      </c>
      <c r="AL4974" s="38">
        <f t="shared" si="2852"/>
        <v>0</v>
      </c>
      <c r="AM4974" s="38" t="str">
        <f t="shared" si="2841"/>
        <v>N</v>
      </c>
      <c r="AN4974" s="38">
        <f t="shared" si="2853"/>
        <v>0</v>
      </c>
      <c r="AO4974" s="39">
        <f t="shared" si="2854"/>
        <v>0</v>
      </c>
      <c r="AP4974" s="32"/>
    </row>
    <row r="4975" spans="1:42" x14ac:dyDescent="0.2">
      <c r="A4975" s="51">
        <v>42943.166666666664</v>
      </c>
      <c r="B4975" s="52">
        <f t="shared" si="2860"/>
        <v>4</v>
      </c>
      <c r="C4975" s="52">
        <v>37.1</v>
      </c>
      <c r="D4975" s="38">
        <f t="shared" si="2825"/>
        <v>37.1</v>
      </c>
      <c r="E4975" s="38">
        <f t="shared" si="2826"/>
        <v>35</v>
      </c>
      <c r="F4975" s="38">
        <v>6.1321700000000003</v>
      </c>
      <c r="G4975" s="38">
        <v>-1.5167529999999999E-2</v>
      </c>
      <c r="H4975" s="38">
        <f t="shared" si="2827"/>
        <v>6.1170024700000001</v>
      </c>
      <c r="I4975" s="38">
        <f t="shared" si="2842"/>
        <v>2.1000000000000014</v>
      </c>
      <c r="J4975" s="38">
        <f t="shared" si="2843"/>
        <v>0</v>
      </c>
      <c r="K4975" s="38">
        <f t="shared" si="2844"/>
        <v>4.0170024699999987</v>
      </c>
      <c r="L4975" s="39">
        <f t="shared" si="2828"/>
        <v>4.0170024699999987</v>
      </c>
      <c r="M4975" s="56">
        <f t="shared" si="2829"/>
        <v>67.556064266921751</v>
      </c>
      <c r="N4975" s="38">
        <f t="shared" si="2830"/>
        <v>1.163327059946992</v>
      </c>
      <c r="O4975" s="38">
        <f t="shared" si="2831"/>
        <v>0.27231824577559155</v>
      </c>
      <c r="P4975" s="38">
        <f t="shared" si="2832"/>
        <v>3.7446842242244069</v>
      </c>
      <c r="Q4975" s="38" t="s">
        <v>2</v>
      </c>
      <c r="R4975" s="38" t="s">
        <v>2</v>
      </c>
      <c r="S4975" s="38">
        <f t="shared" si="2858"/>
        <v>0</v>
      </c>
      <c r="T4975" s="39">
        <f t="shared" si="2833"/>
        <v>0</v>
      </c>
      <c r="U4975" s="56">
        <f t="shared" si="2845"/>
        <v>63600.386916908661</v>
      </c>
      <c r="V4975" s="38">
        <f t="shared" si="2855"/>
        <v>67.556064266922476</v>
      </c>
      <c r="W4975" s="38">
        <f t="shared" si="2856"/>
        <v>0</v>
      </c>
      <c r="X4975" s="38">
        <f t="shared" si="2834"/>
        <v>4.0170024700000422</v>
      </c>
      <c r="Y4975" s="38">
        <f t="shared" si="2846"/>
        <v>0</v>
      </c>
      <c r="Z4975" s="38">
        <f t="shared" si="2847"/>
        <v>-4.3520742565306136E-14</v>
      </c>
      <c r="AA4975" s="39">
        <f t="shared" si="2848"/>
        <v>4.3520742565306136E-14</v>
      </c>
      <c r="AB4975" s="56">
        <f t="shared" si="2835"/>
        <v>35.000000000000043</v>
      </c>
      <c r="AC4975" s="38">
        <f t="shared" si="2857"/>
        <v>1.9184653865522705E-13</v>
      </c>
      <c r="AD4975" s="38">
        <f t="shared" si="2836"/>
        <v>2.0999999999999588</v>
      </c>
      <c r="AE4975" s="38">
        <f t="shared" si="2837"/>
        <v>2.0999999999999588</v>
      </c>
      <c r="AF4975" s="38">
        <f t="shared" si="2849"/>
        <v>4.0170024700000413</v>
      </c>
      <c r="AG4975" s="38">
        <f t="shared" si="2850"/>
        <v>0</v>
      </c>
      <c r="AH4975" s="38">
        <f t="shared" si="2851"/>
        <v>0</v>
      </c>
      <c r="AI4975" s="38">
        <f t="shared" si="2838"/>
        <v>4.0170024700000422</v>
      </c>
      <c r="AJ4975" s="38">
        <f t="shared" si="2839"/>
        <v>67.556064266922476</v>
      </c>
      <c r="AK4975" s="38">
        <f t="shared" si="2840"/>
        <v>63600.386916908661</v>
      </c>
      <c r="AL4975" s="38">
        <f t="shared" si="2852"/>
        <v>0</v>
      </c>
      <c r="AM4975" s="38" t="str">
        <f t="shared" si="2841"/>
        <v>N</v>
      </c>
      <c r="AN4975" s="38">
        <f t="shared" si="2853"/>
        <v>0</v>
      </c>
      <c r="AO4975" s="39">
        <f t="shared" si="2854"/>
        <v>0</v>
      </c>
      <c r="AP4975" s="32"/>
    </row>
    <row r="4976" spans="1:42" x14ac:dyDescent="0.2">
      <c r="A4976" s="51">
        <v>42943.208333333336</v>
      </c>
      <c r="B4976" s="52">
        <f t="shared" si="2860"/>
        <v>5</v>
      </c>
      <c r="C4976" s="52">
        <v>37.200000000000003</v>
      </c>
      <c r="D4976" s="38">
        <f t="shared" si="2825"/>
        <v>37.200000000000003</v>
      </c>
      <c r="E4976" s="38">
        <f t="shared" si="2826"/>
        <v>35</v>
      </c>
      <c r="F4976" s="38">
        <v>6.6978400000000002</v>
      </c>
      <c r="G4976" s="38">
        <v>-1.5167529999999999E-2</v>
      </c>
      <c r="H4976" s="38">
        <f t="shared" si="2827"/>
        <v>6.68267247</v>
      </c>
      <c r="I4976" s="38">
        <f t="shared" si="2842"/>
        <v>2.2000000000000028</v>
      </c>
      <c r="J4976" s="38">
        <f t="shared" si="2843"/>
        <v>0</v>
      </c>
      <c r="K4976" s="38">
        <f t="shared" si="2844"/>
        <v>4.4826724699999971</v>
      </c>
      <c r="L4976" s="39">
        <f t="shared" si="2828"/>
        <v>4.4826724699999971</v>
      </c>
      <c r="M4976" s="56">
        <f t="shared" si="2829"/>
        <v>75.387484008910945</v>
      </c>
      <c r="N4976" s="38">
        <f t="shared" si="2830"/>
        <v>1.2981854564880113</v>
      </c>
      <c r="O4976" s="38">
        <f t="shared" si="2831"/>
        <v>0.30388666985732221</v>
      </c>
      <c r="P4976" s="38">
        <f t="shared" si="2832"/>
        <v>4.1787858001426752</v>
      </c>
      <c r="Q4976" s="38" t="s">
        <v>2</v>
      </c>
      <c r="R4976" s="38" t="s">
        <v>2</v>
      </c>
      <c r="S4976" s="38">
        <f t="shared" si="2858"/>
        <v>0</v>
      </c>
      <c r="T4976" s="39">
        <f t="shared" si="2833"/>
        <v>0</v>
      </c>
      <c r="U4976" s="56">
        <f t="shared" si="2845"/>
        <v>63675.774400917573</v>
      </c>
      <c r="V4976" s="38">
        <f t="shared" si="2855"/>
        <v>75.387484008911997</v>
      </c>
      <c r="W4976" s="38">
        <f t="shared" si="2856"/>
        <v>0</v>
      </c>
      <c r="X4976" s="38">
        <f t="shared" si="2834"/>
        <v>4.4826724700000593</v>
      </c>
      <c r="Y4976" s="38">
        <f t="shared" si="2846"/>
        <v>0</v>
      </c>
      <c r="Z4976" s="38">
        <f t="shared" si="2847"/>
        <v>-6.2172489379008766E-14</v>
      </c>
      <c r="AA4976" s="39">
        <f t="shared" si="2848"/>
        <v>6.2172489379008766E-14</v>
      </c>
      <c r="AB4976" s="56">
        <f t="shared" si="2835"/>
        <v>35.000000000000064</v>
      </c>
      <c r="AC4976" s="38">
        <f t="shared" si="2857"/>
        <v>0</v>
      </c>
      <c r="AD4976" s="38">
        <f t="shared" si="2836"/>
        <v>2.1999999999999389</v>
      </c>
      <c r="AE4976" s="38">
        <f t="shared" si="2837"/>
        <v>2.1999999999999389</v>
      </c>
      <c r="AF4976" s="38">
        <f t="shared" si="2849"/>
        <v>4.4826724700000611</v>
      </c>
      <c r="AG4976" s="38">
        <f t="shared" si="2850"/>
        <v>0</v>
      </c>
      <c r="AH4976" s="38">
        <f t="shared" si="2851"/>
        <v>0</v>
      </c>
      <c r="AI4976" s="38">
        <f t="shared" si="2838"/>
        <v>4.4826724700000593</v>
      </c>
      <c r="AJ4976" s="38">
        <f t="shared" si="2839"/>
        <v>75.387484008911997</v>
      </c>
      <c r="AK4976" s="38">
        <f t="shared" si="2840"/>
        <v>63675.774400917573</v>
      </c>
      <c r="AL4976" s="38">
        <f t="shared" si="2852"/>
        <v>0</v>
      </c>
      <c r="AM4976" s="38" t="str">
        <f t="shared" si="2841"/>
        <v>N</v>
      </c>
      <c r="AN4976" s="38">
        <f t="shared" si="2853"/>
        <v>0</v>
      </c>
      <c r="AO4976" s="39">
        <f t="shared" si="2854"/>
        <v>0</v>
      </c>
      <c r="AP4976" s="32"/>
    </row>
    <row r="4977" spans="1:42" x14ac:dyDescent="0.2">
      <c r="A4977" s="51">
        <v>42943.25</v>
      </c>
      <c r="B4977" s="52">
        <f t="shared" si="2860"/>
        <v>6</v>
      </c>
      <c r="C4977" s="52">
        <v>37.299999999999997</v>
      </c>
      <c r="D4977" s="38">
        <f t="shared" si="2825"/>
        <v>37.299999999999997</v>
      </c>
      <c r="E4977" s="38">
        <f t="shared" si="2826"/>
        <v>35</v>
      </c>
      <c r="F4977" s="38">
        <v>5.7965900000000001</v>
      </c>
      <c r="G4977" s="38">
        <v>0.88812916999999991</v>
      </c>
      <c r="H4977" s="38">
        <f t="shared" si="2827"/>
        <v>6.6847191700000002</v>
      </c>
      <c r="I4977" s="38">
        <f t="shared" si="2842"/>
        <v>2.2999999999999972</v>
      </c>
      <c r="J4977" s="38">
        <f t="shared" si="2843"/>
        <v>0</v>
      </c>
      <c r="K4977" s="38">
        <f t="shared" si="2844"/>
        <v>4.384719170000003</v>
      </c>
      <c r="L4977" s="39">
        <f t="shared" si="2828"/>
        <v>4.384719170000003</v>
      </c>
      <c r="M4977" s="56">
        <f t="shared" si="2829"/>
        <v>73.740151332524349</v>
      </c>
      <c r="N4977" s="38">
        <f t="shared" si="2830"/>
        <v>1.2698181041271104</v>
      </c>
      <c r="O4977" s="38">
        <f t="shared" si="2831"/>
        <v>0.29724627791752617</v>
      </c>
      <c r="P4977" s="38">
        <f t="shared" si="2832"/>
        <v>4.0874728920824763</v>
      </c>
      <c r="Q4977" s="38" t="s">
        <v>2</v>
      </c>
      <c r="R4977" s="38" t="s">
        <v>2</v>
      </c>
      <c r="S4977" s="38">
        <f t="shared" si="2858"/>
        <v>0</v>
      </c>
      <c r="T4977" s="39">
        <f t="shared" si="2833"/>
        <v>0</v>
      </c>
      <c r="U4977" s="56">
        <f t="shared" si="2845"/>
        <v>63749.514552250097</v>
      </c>
      <c r="V4977" s="38">
        <f t="shared" si="2855"/>
        <v>73.740151332523965</v>
      </c>
      <c r="W4977" s="38">
        <f t="shared" si="2856"/>
        <v>0</v>
      </c>
      <c r="X4977" s="38">
        <f t="shared" si="2834"/>
        <v>4.3847191699999799</v>
      </c>
      <c r="Y4977" s="38">
        <f t="shared" si="2846"/>
        <v>0</v>
      </c>
      <c r="Z4977" s="38">
        <f t="shared" si="2847"/>
        <v>2.3092638912203256E-14</v>
      </c>
      <c r="AA4977" s="39">
        <f t="shared" si="2848"/>
        <v>-2.3092638912203256E-14</v>
      </c>
      <c r="AB4977" s="56">
        <f t="shared" si="2835"/>
        <v>34.999999999999979</v>
      </c>
      <c r="AC4977" s="38">
        <f t="shared" si="2857"/>
        <v>-8.5265128291212022E-14</v>
      </c>
      <c r="AD4977" s="38">
        <f t="shared" si="2836"/>
        <v>2.3000000000000185</v>
      </c>
      <c r="AE4977" s="38">
        <f t="shared" si="2837"/>
        <v>2.3000000000000185</v>
      </c>
      <c r="AF4977" s="38">
        <f t="shared" si="2849"/>
        <v>4.3847191699999817</v>
      </c>
      <c r="AG4977" s="38">
        <f t="shared" si="2850"/>
        <v>0</v>
      </c>
      <c r="AH4977" s="38">
        <f t="shared" si="2851"/>
        <v>0</v>
      </c>
      <c r="AI4977" s="38">
        <f t="shared" si="2838"/>
        <v>4.3847191699999799</v>
      </c>
      <c r="AJ4977" s="38">
        <f t="shared" si="2839"/>
        <v>73.740151332523965</v>
      </c>
      <c r="AK4977" s="38">
        <f t="shared" si="2840"/>
        <v>63749.514552250097</v>
      </c>
      <c r="AL4977" s="38">
        <f t="shared" si="2852"/>
        <v>0</v>
      </c>
      <c r="AM4977" s="38" t="str">
        <f t="shared" si="2841"/>
        <v>N</v>
      </c>
      <c r="AN4977" s="38">
        <f t="shared" si="2853"/>
        <v>0</v>
      </c>
      <c r="AO4977" s="39">
        <f t="shared" si="2854"/>
        <v>0</v>
      </c>
      <c r="AP4977" s="32"/>
    </row>
    <row r="4978" spans="1:42" x14ac:dyDescent="0.2">
      <c r="A4978" s="51">
        <v>42943.291666666664</v>
      </c>
      <c r="B4978" s="52">
        <f t="shared" si="2860"/>
        <v>7</v>
      </c>
      <c r="C4978" s="52">
        <v>37.299999999999997</v>
      </c>
      <c r="D4978" s="38">
        <f t="shared" si="2825"/>
        <v>37.299999999999997</v>
      </c>
      <c r="E4978" s="38">
        <f t="shared" si="2826"/>
        <v>35</v>
      </c>
      <c r="F4978" s="38">
        <v>4.8628</v>
      </c>
      <c r="G4978" s="38">
        <v>5.7306139999999992</v>
      </c>
      <c r="H4978" s="38">
        <f t="shared" si="2827"/>
        <v>10.593413999999999</v>
      </c>
      <c r="I4978" s="38">
        <f t="shared" si="2842"/>
        <v>2.2999999999999972</v>
      </c>
      <c r="J4978" s="38">
        <f t="shared" si="2843"/>
        <v>0</v>
      </c>
      <c r="K4978" s="38">
        <f t="shared" si="2844"/>
        <v>8.2934140000000021</v>
      </c>
      <c r="L4978" s="39">
        <f t="shared" si="2828"/>
        <v>8.2934140000000021</v>
      </c>
      <c r="M4978" s="56">
        <f t="shared" si="2829"/>
        <v>139.47474848731895</v>
      </c>
      <c r="N4978" s="38">
        <f t="shared" si="2830"/>
        <v>2.4017791867434997</v>
      </c>
      <c r="O4978" s="38">
        <f t="shared" si="2831"/>
        <v>0.56222219648541405</v>
      </c>
      <c r="P4978" s="38">
        <f t="shared" si="2832"/>
        <v>7.7311918035145881</v>
      </c>
      <c r="Q4978" s="38" t="s">
        <v>2</v>
      </c>
      <c r="R4978" s="38" t="s">
        <v>2</v>
      </c>
      <c r="S4978" s="38">
        <f t="shared" si="2858"/>
        <v>0</v>
      </c>
      <c r="T4978" s="39">
        <f t="shared" si="2833"/>
        <v>0</v>
      </c>
      <c r="U4978" s="56">
        <f t="shared" si="2845"/>
        <v>63888.989300737419</v>
      </c>
      <c r="V4978" s="38">
        <f t="shared" si="2855"/>
        <v>139.47474848732236</v>
      </c>
      <c r="W4978" s="38">
        <f t="shared" si="2856"/>
        <v>0</v>
      </c>
      <c r="X4978" s="38">
        <f t="shared" si="2834"/>
        <v>8.2934140000002063</v>
      </c>
      <c r="Y4978" s="38">
        <f t="shared" si="2846"/>
        <v>0</v>
      </c>
      <c r="Z4978" s="38">
        <f t="shared" si="2847"/>
        <v>-2.042810365310288E-13</v>
      </c>
      <c r="AA4978" s="39">
        <f t="shared" si="2848"/>
        <v>2.042810365310288E-13</v>
      </c>
      <c r="AB4978" s="56">
        <f t="shared" si="2835"/>
        <v>35.000000000000206</v>
      </c>
      <c r="AC4978" s="38">
        <f t="shared" si="2857"/>
        <v>2.2737367544323206E-13</v>
      </c>
      <c r="AD4978" s="38">
        <f t="shared" si="2836"/>
        <v>2.2999999999997911</v>
      </c>
      <c r="AE4978" s="38">
        <f t="shared" si="2837"/>
        <v>2.2999999999997911</v>
      </c>
      <c r="AF4978" s="38">
        <f t="shared" si="2849"/>
        <v>8.2934140000002081</v>
      </c>
      <c r="AG4978" s="38">
        <f t="shared" si="2850"/>
        <v>0</v>
      </c>
      <c r="AH4978" s="38">
        <f t="shared" si="2851"/>
        <v>0</v>
      </c>
      <c r="AI4978" s="38">
        <f t="shared" si="2838"/>
        <v>8.2934140000002063</v>
      </c>
      <c r="AJ4978" s="38">
        <f t="shared" si="2839"/>
        <v>139.47474848732236</v>
      </c>
      <c r="AK4978" s="38">
        <f t="shared" si="2840"/>
        <v>63888.989300737419</v>
      </c>
      <c r="AL4978" s="38">
        <f t="shared" si="2852"/>
        <v>0</v>
      </c>
      <c r="AM4978" s="38" t="str">
        <f t="shared" si="2841"/>
        <v>Y</v>
      </c>
      <c r="AN4978" s="38">
        <f t="shared" si="2853"/>
        <v>0</v>
      </c>
      <c r="AO4978" s="39">
        <f t="shared" si="2854"/>
        <v>0</v>
      </c>
      <c r="AP4978" s="32"/>
    </row>
    <row r="4979" spans="1:42" x14ac:dyDescent="0.2">
      <c r="A4979" s="51">
        <v>42943.333333333336</v>
      </c>
      <c r="B4979" s="52">
        <f t="shared" si="2860"/>
        <v>8</v>
      </c>
      <c r="C4979" s="52">
        <v>37.6</v>
      </c>
      <c r="D4979" s="38">
        <f t="shared" si="2825"/>
        <v>37.6</v>
      </c>
      <c r="E4979" s="38">
        <f t="shared" si="2826"/>
        <v>35</v>
      </c>
      <c r="F4979" s="38">
        <v>6.8810599999999997</v>
      </c>
      <c r="G4979" s="38">
        <v>12.54102</v>
      </c>
      <c r="H4979" s="38">
        <f t="shared" si="2827"/>
        <v>19.422080000000001</v>
      </c>
      <c r="I4979" s="38">
        <f t="shared" si="2842"/>
        <v>2.6000000000000014</v>
      </c>
      <c r="J4979" s="38">
        <f t="shared" si="2843"/>
        <v>0</v>
      </c>
      <c r="K4979" s="38">
        <f t="shared" si="2844"/>
        <v>16.82208</v>
      </c>
      <c r="L4979" s="39">
        <f t="shared" si="2828"/>
        <v>16.82208</v>
      </c>
      <c r="M4979" s="56">
        <f t="shared" si="2829"/>
        <v>282.90585481848098</v>
      </c>
      <c r="N4979" s="38">
        <f t="shared" si="2830"/>
        <v>4.8716875368496106</v>
      </c>
      <c r="O4979" s="38">
        <f t="shared" si="2831"/>
        <v>1.1403924568402533</v>
      </c>
      <c r="P4979" s="38">
        <f t="shared" si="2832"/>
        <v>15.681687543159745</v>
      </c>
      <c r="Q4979" s="38" t="s">
        <v>2</v>
      </c>
      <c r="R4979" s="38" t="s">
        <v>2</v>
      </c>
      <c r="S4979" s="38">
        <f t="shared" si="2858"/>
        <v>0</v>
      </c>
      <c r="T4979" s="39">
        <f t="shared" si="2833"/>
        <v>0</v>
      </c>
      <c r="U4979" s="56">
        <f t="shared" si="2845"/>
        <v>64171.895155555903</v>
      </c>
      <c r="V4979" s="38">
        <f t="shared" si="2855"/>
        <v>282.90585481848393</v>
      </c>
      <c r="W4979" s="38">
        <f t="shared" si="2856"/>
        <v>0</v>
      </c>
      <c r="X4979" s="38">
        <f t="shared" si="2834"/>
        <v>16.822080000000177</v>
      </c>
      <c r="Y4979" s="38">
        <f t="shared" si="2846"/>
        <v>0</v>
      </c>
      <c r="Z4979" s="38">
        <f t="shared" si="2847"/>
        <v>-1.7763568394002505E-13</v>
      </c>
      <c r="AA4979" s="39">
        <f t="shared" si="2848"/>
        <v>1.7763568394002505E-13</v>
      </c>
      <c r="AB4979" s="56">
        <f t="shared" si="2835"/>
        <v>35.000000000000178</v>
      </c>
      <c r="AC4979" s="38">
        <f t="shared" si="2857"/>
        <v>0</v>
      </c>
      <c r="AD4979" s="38">
        <f t="shared" si="2836"/>
        <v>2.5999999999998238</v>
      </c>
      <c r="AE4979" s="38">
        <f t="shared" si="2837"/>
        <v>2.5999999999998238</v>
      </c>
      <c r="AF4979" s="38">
        <f t="shared" si="2849"/>
        <v>16.822080000000177</v>
      </c>
      <c r="AG4979" s="38">
        <f t="shared" si="2850"/>
        <v>0</v>
      </c>
      <c r="AH4979" s="38">
        <f t="shared" si="2851"/>
        <v>0</v>
      </c>
      <c r="AI4979" s="38">
        <f t="shared" si="2838"/>
        <v>16.822080000000177</v>
      </c>
      <c r="AJ4979" s="38">
        <f t="shared" si="2839"/>
        <v>282.90585481848393</v>
      </c>
      <c r="AK4979" s="38">
        <f t="shared" si="2840"/>
        <v>64171.895155555903</v>
      </c>
      <c r="AL4979" s="38">
        <f t="shared" si="2852"/>
        <v>0</v>
      </c>
      <c r="AM4979" s="38" t="str">
        <f t="shared" si="2841"/>
        <v>Y</v>
      </c>
      <c r="AN4979" s="38">
        <f t="shared" si="2853"/>
        <v>0</v>
      </c>
      <c r="AO4979" s="39">
        <f t="shared" si="2854"/>
        <v>0</v>
      </c>
      <c r="AP4979" s="32"/>
    </row>
    <row r="4980" spans="1:42" x14ac:dyDescent="0.2">
      <c r="A4980" s="51">
        <v>42943.375</v>
      </c>
      <c r="B4980" s="52">
        <f t="shared" si="2860"/>
        <v>9</v>
      </c>
      <c r="C4980" s="52">
        <v>41.6</v>
      </c>
      <c r="D4980" s="38">
        <f t="shared" si="2825"/>
        <v>41.6</v>
      </c>
      <c r="E4980" s="38">
        <f t="shared" si="2826"/>
        <v>35</v>
      </c>
      <c r="F4980" s="38">
        <v>6.5873400000000002</v>
      </c>
      <c r="G4980" s="38">
        <v>31.099730000000001</v>
      </c>
      <c r="H4980" s="38">
        <f t="shared" si="2827"/>
        <v>37.687069999999999</v>
      </c>
      <c r="I4980" s="38">
        <f t="shared" si="2842"/>
        <v>6.6000000000000014</v>
      </c>
      <c r="J4980" s="38">
        <f t="shared" si="2843"/>
        <v>0</v>
      </c>
      <c r="K4980" s="38">
        <f t="shared" si="2844"/>
        <v>31.087069999999997</v>
      </c>
      <c r="L4980" s="39">
        <f t="shared" si="2828"/>
        <v>21.454425684355236</v>
      </c>
      <c r="M4980" s="56">
        <f t="shared" si="2829"/>
        <v>360.81047277578585</v>
      </c>
      <c r="N4980" s="38">
        <f t="shared" si="2830"/>
        <v>6.2132184733837654</v>
      </c>
      <c r="O4980" s="38">
        <f t="shared" si="2831"/>
        <v>1.4544256843552343</v>
      </c>
      <c r="P4980" s="38">
        <f t="shared" si="2832"/>
        <v>20</v>
      </c>
      <c r="Q4980" s="38" t="s">
        <v>2</v>
      </c>
      <c r="R4980" s="38" t="s">
        <v>2</v>
      </c>
      <c r="S4980" s="38">
        <f t="shared" si="2858"/>
        <v>0</v>
      </c>
      <c r="T4980" s="39">
        <f t="shared" si="2833"/>
        <v>0</v>
      </c>
      <c r="U4980" s="56">
        <f t="shared" si="2845"/>
        <v>64532.705628331692</v>
      </c>
      <c r="V4980" s="38">
        <f t="shared" si="2855"/>
        <v>360.81047277578909</v>
      </c>
      <c r="W4980" s="38">
        <f t="shared" si="2856"/>
        <v>0</v>
      </c>
      <c r="X4980" s="38">
        <f t="shared" si="2834"/>
        <v>21.454425684355428</v>
      </c>
      <c r="Y4980" s="38">
        <f t="shared" si="2846"/>
        <v>0</v>
      </c>
      <c r="Z4980" s="38">
        <f t="shared" si="2847"/>
        <v>9.6326443156445691</v>
      </c>
      <c r="AA4980" s="39">
        <f t="shared" si="2848"/>
        <v>-9.6326443156445691</v>
      </c>
      <c r="AB4980" s="56">
        <f t="shared" si="2835"/>
        <v>25.367355684355431</v>
      </c>
      <c r="AC4980" s="38">
        <f t="shared" si="2857"/>
        <v>-9.6326443156447468</v>
      </c>
      <c r="AD4980" s="38">
        <f t="shared" si="2836"/>
        <v>16.232644315644571</v>
      </c>
      <c r="AE4980" s="38">
        <f t="shared" si="2837"/>
        <v>16.232644315644571</v>
      </c>
      <c r="AF4980" s="38">
        <f t="shared" si="2849"/>
        <v>21.454425684355428</v>
      </c>
      <c r="AG4980" s="38">
        <f t="shared" si="2850"/>
        <v>0</v>
      </c>
      <c r="AH4980" s="38">
        <f t="shared" si="2851"/>
        <v>0</v>
      </c>
      <c r="AI4980" s="38">
        <f t="shared" si="2838"/>
        <v>21.454425684355428</v>
      </c>
      <c r="AJ4980" s="38">
        <f t="shared" si="2839"/>
        <v>360.81047277578909</v>
      </c>
      <c r="AK4980" s="38">
        <f t="shared" si="2840"/>
        <v>64532.705628331692</v>
      </c>
      <c r="AL4980" s="38">
        <f t="shared" si="2852"/>
        <v>0</v>
      </c>
      <c r="AM4980" s="38" t="str">
        <f t="shared" si="2841"/>
        <v>Y</v>
      </c>
      <c r="AN4980" s="38">
        <f t="shared" si="2853"/>
        <v>0</v>
      </c>
      <c r="AO4980" s="39">
        <f t="shared" si="2854"/>
        <v>0</v>
      </c>
      <c r="AP4980" s="32"/>
    </row>
    <row r="4981" spans="1:42" x14ac:dyDescent="0.2">
      <c r="A4981" s="51">
        <v>42943.416666666664</v>
      </c>
      <c r="B4981" s="52">
        <f t="shared" si="2860"/>
        <v>10</v>
      </c>
      <c r="C4981" s="52">
        <v>42.1</v>
      </c>
      <c r="D4981" s="38">
        <f t="shared" si="2825"/>
        <v>42.1</v>
      </c>
      <c r="E4981" s="38">
        <f t="shared" si="2826"/>
        <v>35</v>
      </c>
      <c r="F4981" s="38">
        <v>8.3381799999999995</v>
      </c>
      <c r="G4981" s="38">
        <v>38.555570000000003</v>
      </c>
      <c r="H4981" s="38">
        <f t="shared" si="2827"/>
        <v>46.893750000000004</v>
      </c>
      <c r="I4981" s="38">
        <f t="shared" si="2842"/>
        <v>7.1000000000000014</v>
      </c>
      <c r="J4981" s="38">
        <f t="shared" si="2843"/>
        <v>0</v>
      </c>
      <c r="K4981" s="38">
        <f t="shared" si="2844"/>
        <v>39.793750000000003</v>
      </c>
      <c r="L4981" s="39">
        <f t="shared" si="2828"/>
        <v>21.454425684355236</v>
      </c>
      <c r="M4981" s="56">
        <f t="shared" si="2829"/>
        <v>360.81047277578585</v>
      </c>
      <c r="N4981" s="38">
        <f t="shared" si="2830"/>
        <v>6.2132184733837654</v>
      </c>
      <c r="O4981" s="38">
        <f t="shared" si="2831"/>
        <v>1.4544256843552343</v>
      </c>
      <c r="P4981" s="38">
        <f t="shared" si="2832"/>
        <v>20</v>
      </c>
      <c r="Q4981" s="38" t="s">
        <v>2</v>
      </c>
      <c r="R4981" s="38" t="s">
        <v>2</v>
      </c>
      <c r="S4981" s="38">
        <f t="shared" si="2858"/>
        <v>0</v>
      </c>
      <c r="T4981" s="39">
        <f t="shared" si="2833"/>
        <v>0</v>
      </c>
      <c r="U4981" s="56">
        <f t="shared" si="2845"/>
        <v>64893.516101107482</v>
      </c>
      <c r="V4981" s="38">
        <f t="shared" si="2855"/>
        <v>360.81047277578909</v>
      </c>
      <c r="W4981" s="38">
        <f t="shared" si="2856"/>
        <v>0</v>
      </c>
      <c r="X4981" s="38">
        <f t="shared" si="2834"/>
        <v>21.454425684355428</v>
      </c>
      <c r="Y4981" s="38">
        <f t="shared" si="2846"/>
        <v>0</v>
      </c>
      <c r="Z4981" s="38">
        <f t="shared" si="2847"/>
        <v>18.339324315644575</v>
      </c>
      <c r="AA4981" s="39">
        <f t="shared" si="2848"/>
        <v>-18.339324315644575</v>
      </c>
      <c r="AB4981" s="56">
        <f t="shared" si="2835"/>
        <v>16.660675684355425</v>
      </c>
      <c r="AC4981" s="38">
        <f t="shared" si="2857"/>
        <v>-8.7066800000000057</v>
      </c>
      <c r="AD4981" s="38">
        <f t="shared" si="2836"/>
        <v>25.439324315644576</v>
      </c>
      <c r="AE4981" s="38">
        <f t="shared" si="2837"/>
        <v>25.439324315644576</v>
      </c>
      <c r="AF4981" s="38">
        <f t="shared" si="2849"/>
        <v>21.454425684355428</v>
      </c>
      <c r="AG4981" s="38">
        <f t="shared" si="2850"/>
        <v>0</v>
      </c>
      <c r="AH4981" s="38">
        <f t="shared" si="2851"/>
        <v>0</v>
      </c>
      <c r="AI4981" s="38">
        <f t="shared" si="2838"/>
        <v>21.454425684355428</v>
      </c>
      <c r="AJ4981" s="38">
        <f t="shared" si="2839"/>
        <v>360.81047277578909</v>
      </c>
      <c r="AK4981" s="38">
        <f t="shared" si="2840"/>
        <v>64893.516101107482</v>
      </c>
      <c r="AL4981" s="38">
        <f t="shared" si="2852"/>
        <v>0</v>
      </c>
      <c r="AM4981" s="38" t="str">
        <f t="shared" si="2841"/>
        <v>Y</v>
      </c>
      <c r="AN4981" s="38">
        <f t="shared" si="2853"/>
        <v>0</v>
      </c>
      <c r="AO4981" s="39">
        <f t="shared" si="2854"/>
        <v>0</v>
      </c>
      <c r="AP4981" s="32"/>
    </row>
    <row r="4982" spans="1:42" x14ac:dyDescent="0.2">
      <c r="A4982" s="51">
        <v>42943.458333333336</v>
      </c>
      <c r="B4982" s="52">
        <f t="shared" si="2860"/>
        <v>11</v>
      </c>
      <c r="C4982" s="52">
        <v>41.9</v>
      </c>
      <c r="D4982" s="38">
        <f t="shared" si="2825"/>
        <v>41.9</v>
      </c>
      <c r="E4982" s="38">
        <f t="shared" si="2826"/>
        <v>35</v>
      </c>
      <c r="F4982" s="38">
        <v>5.7690999999999999</v>
      </c>
      <c r="G4982" s="38">
        <v>43.028059999999996</v>
      </c>
      <c r="H4982" s="38">
        <f t="shared" si="2827"/>
        <v>48.797159999999998</v>
      </c>
      <c r="I4982" s="38">
        <f t="shared" si="2842"/>
        <v>6.8999999999999986</v>
      </c>
      <c r="J4982" s="38">
        <f t="shared" si="2843"/>
        <v>0</v>
      </c>
      <c r="K4982" s="38">
        <f t="shared" si="2844"/>
        <v>41.89716</v>
      </c>
      <c r="L4982" s="39">
        <f t="shared" si="2828"/>
        <v>21.454425684355236</v>
      </c>
      <c r="M4982" s="56">
        <f t="shared" si="2829"/>
        <v>360.81047277578585</v>
      </c>
      <c r="N4982" s="38">
        <f t="shared" si="2830"/>
        <v>6.2132184733837654</v>
      </c>
      <c r="O4982" s="38">
        <f t="shared" si="2831"/>
        <v>1.4544256843552343</v>
      </c>
      <c r="P4982" s="38">
        <f t="shared" si="2832"/>
        <v>20</v>
      </c>
      <c r="Q4982" s="38" t="s">
        <v>2</v>
      </c>
      <c r="R4982" s="38" t="s">
        <v>2</v>
      </c>
      <c r="S4982" s="38">
        <f t="shared" si="2858"/>
        <v>0</v>
      </c>
      <c r="T4982" s="39">
        <f t="shared" si="2833"/>
        <v>0</v>
      </c>
      <c r="U4982" s="56">
        <f t="shared" si="2845"/>
        <v>65000</v>
      </c>
      <c r="V4982" s="38">
        <f t="shared" si="2855"/>
        <v>106.48389889251848</v>
      </c>
      <c r="W4982" s="38">
        <f t="shared" si="2856"/>
        <v>0</v>
      </c>
      <c r="X4982" s="38">
        <f t="shared" si="2834"/>
        <v>6.3317200240736788</v>
      </c>
      <c r="Y4982" s="38">
        <f t="shared" si="2846"/>
        <v>0</v>
      </c>
      <c r="Z4982" s="38">
        <f t="shared" si="2847"/>
        <v>35.565439975926324</v>
      </c>
      <c r="AA4982" s="39">
        <f t="shared" si="2848"/>
        <v>-35.565439975926324</v>
      </c>
      <c r="AB4982" s="56">
        <f t="shared" si="2835"/>
        <v>10</v>
      </c>
      <c r="AC4982" s="38">
        <f t="shared" si="2857"/>
        <v>-6.6606756843554251</v>
      </c>
      <c r="AD4982" s="38">
        <f t="shared" si="2836"/>
        <v>31.9</v>
      </c>
      <c r="AE4982" s="38">
        <f t="shared" si="2837"/>
        <v>31.9</v>
      </c>
      <c r="AF4982" s="38">
        <f t="shared" si="2849"/>
        <v>16.89716</v>
      </c>
      <c r="AG4982" s="38">
        <f t="shared" si="2850"/>
        <v>0</v>
      </c>
      <c r="AH4982" s="38">
        <f t="shared" si="2851"/>
        <v>0</v>
      </c>
      <c r="AI4982" s="38">
        <f t="shared" si="2838"/>
        <v>6.3317200240736788</v>
      </c>
      <c r="AJ4982" s="38">
        <f t="shared" si="2839"/>
        <v>106.48389889251848</v>
      </c>
      <c r="AK4982" s="38">
        <f t="shared" si="2840"/>
        <v>65000</v>
      </c>
      <c r="AL4982" s="38">
        <f t="shared" si="2852"/>
        <v>10.565439975926321</v>
      </c>
      <c r="AM4982" s="38" t="str">
        <f t="shared" si="2841"/>
        <v>Y</v>
      </c>
      <c r="AN4982" s="38">
        <f t="shared" si="2853"/>
        <v>10.565439975926321</v>
      </c>
      <c r="AO4982" s="39">
        <f t="shared" si="2854"/>
        <v>0</v>
      </c>
      <c r="AP4982" s="32"/>
    </row>
    <row r="4983" spans="1:42" x14ac:dyDescent="0.2">
      <c r="A4983" s="51">
        <v>42943.5</v>
      </c>
      <c r="B4983" s="52">
        <f t="shared" si="2860"/>
        <v>12</v>
      </c>
      <c r="C4983" s="52">
        <v>41.5</v>
      </c>
      <c r="D4983" s="38">
        <f t="shared" si="2825"/>
        <v>41.5</v>
      </c>
      <c r="E4983" s="38">
        <f t="shared" si="2826"/>
        <v>35</v>
      </c>
      <c r="F4983" s="38">
        <v>6.3270299999999997</v>
      </c>
      <c r="G4983" s="38">
        <v>44.228990000000003</v>
      </c>
      <c r="H4983" s="38">
        <f t="shared" si="2827"/>
        <v>50.556020000000004</v>
      </c>
      <c r="I4983" s="38">
        <f t="shared" si="2842"/>
        <v>6.5</v>
      </c>
      <c r="J4983" s="38">
        <f t="shared" si="2843"/>
        <v>0</v>
      </c>
      <c r="K4983" s="38">
        <f t="shared" si="2844"/>
        <v>44.056020000000004</v>
      </c>
      <c r="L4983" s="39">
        <f t="shared" si="2828"/>
        <v>21.454425684355236</v>
      </c>
      <c r="M4983" s="56">
        <f t="shared" si="2829"/>
        <v>360.81047277578585</v>
      </c>
      <c r="N4983" s="38">
        <f t="shared" si="2830"/>
        <v>6.2132184733837654</v>
      </c>
      <c r="O4983" s="38">
        <f t="shared" si="2831"/>
        <v>1.4544256843552343</v>
      </c>
      <c r="P4983" s="38">
        <f t="shared" si="2832"/>
        <v>20</v>
      </c>
      <c r="Q4983" s="38" t="s">
        <v>2</v>
      </c>
      <c r="R4983" s="38" t="s">
        <v>2</v>
      </c>
      <c r="S4983" s="38">
        <f t="shared" si="2858"/>
        <v>0</v>
      </c>
      <c r="T4983" s="39">
        <f t="shared" si="2833"/>
        <v>0</v>
      </c>
      <c r="U4983" s="56">
        <f t="shared" si="2845"/>
        <v>65000</v>
      </c>
      <c r="V4983" s="38">
        <f t="shared" si="2855"/>
        <v>0</v>
      </c>
      <c r="W4983" s="38">
        <f t="shared" si="2856"/>
        <v>0</v>
      </c>
      <c r="X4983" s="38">
        <f t="shared" si="2834"/>
        <v>0</v>
      </c>
      <c r="Y4983" s="38">
        <f t="shared" si="2846"/>
        <v>0</v>
      </c>
      <c r="Z4983" s="38">
        <f t="shared" si="2847"/>
        <v>44.056020000000004</v>
      </c>
      <c r="AA4983" s="39">
        <f t="shared" si="2848"/>
        <v>-44.056020000000004</v>
      </c>
      <c r="AB4983" s="56">
        <f t="shared" si="2835"/>
        <v>10</v>
      </c>
      <c r="AC4983" s="38">
        <f t="shared" si="2857"/>
        <v>0</v>
      </c>
      <c r="AD4983" s="38">
        <f t="shared" si="2836"/>
        <v>31.5</v>
      </c>
      <c r="AE4983" s="38">
        <f t="shared" si="2837"/>
        <v>31.5</v>
      </c>
      <c r="AF4983" s="38">
        <f t="shared" si="2849"/>
        <v>19.056020000000004</v>
      </c>
      <c r="AG4983" s="38">
        <f t="shared" si="2850"/>
        <v>0</v>
      </c>
      <c r="AH4983" s="38">
        <f t="shared" si="2851"/>
        <v>0</v>
      </c>
      <c r="AI4983" s="38">
        <f t="shared" si="2838"/>
        <v>0</v>
      </c>
      <c r="AJ4983" s="38">
        <f t="shared" si="2839"/>
        <v>0</v>
      </c>
      <c r="AK4983" s="38">
        <f t="shared" si="2840"/>
        <v>65000</v>
      </c>
      <c r="AL4983" s="38">
        <f t="shared" si="2852"/>
        <v>19.056020000000004</v>
      </c>
      <c r="AM4983" s="38" t="str">
        <f t="shared" si="2841"/>
        <v>Y</v>
      </c>
      <c r="AN4983" s="38">
        <f t="shared" si="2853"/>
        <v>19.056020000000004</v>
      </c>
      <c r="AO4983" s="39">
        <f t="shared" si="2854"/>
        <v>0</v>
      </c>
      <c r="AP4983" s="32"/>
    </row>
    <row r="4984" spans="1:42" x14ac:dyDescent="0.2">
      <c r="A4984" s="51">
        <v>42943.541666666664</v>
      </c>
      <c r="B4984" s="52">
        <f t="shared" si="2860"/>
        <v>13</v>
      </c>
      <c r="C4984" s="52">
        <v>42.6</v>
      </c>
      <c r="D4984" s="38">
        <f t="shared" si="2825"/>
        <v>42.6</v>
      </c>
      <c r="E4984" s="38">
        <f t="shared" si="2826"/>
        <v>35</v>
      </c>
      <c r="F4984" s="38">
        <v>9.6498699999999999</v>
      </c>
      <c r="G4984" s="38">
        <v>42.339570000000009</v>
      </c>
      <c r="H4984" s="38">
        <f t="shared" si="2827"/>
        <v>51.989440000000009</v>
      </c>
      <c r="I4984" s="38">
        <f t="shared" si="2842"/>
        <v>7.6000000000000014</v>
      </c>
      <c r="J4984" s="38">
        <f t="shared" si="2843"/>
        <v>0</v>
      </c>
      <c r="K4984" s="38">
        <f t="shared" si="2844"/>
        <v>44.389440000000008</v>
      </c>
      <c r="L4984" s="39">
        <f t="shared" si="2828"/>
        <v>21.454425684355236</v>
      </c>
      <c r="M4984" s="56">
        <f t="shared" si="2829"/>
        <v>360.81047277578585</v>
      </c>
      <c r="N4984" s="38">
        <f t="shared" si="2830"/>
        <v>6.2132184733837654</v>
      </c>
      <c r="O4984" s="38">
        <f t="shared" si="2831"/>
        <v>1.4544256843552343</v>
      </c>
      <c r="P4984" s="38">
        <f t="shared" si="2832"/>
        <v>20</v>
      </c>
      <c r="Q4984" s="38" t="s">
        <v>2</v>
      </c>
      <c r="R4984" s="38" t="s">
        <v>2</v>
      </c>
      <c r="S4984" s="38">
        <f t="shared" si="2858"/>
        <v>0</v>
      </c>
      <c r="T4984" s="39">
        <f t="shared" si="2833"/>
        <v>0</v>
      </c>
      <c r="U4984" s="56">
        <f t="shared" si="2845"/>
        <v>65000</v>
      </c>
      <c r="V4984" s="38">
        <f t="shared" si="2855"/>
        <v>0</v>
      </c>
      <c r="W4984" s="38">
        <f t="shared" si="2856"/>
        <v>0</v>
      </c>
      <c r="X4984" s="38">
        <f t="shared" si="2834"/>
        <v>0</v>
      </c>
      <c r="Y4984" s="38">
        <f t="shared" si="2846"/>
        <v>0</v>
      </c>
      <c r="Z4984" s="38">
        <f t="shared" si="2847"/>
        <v>44.389440000000008</v>
      </c>
      <c r="AA4984" s="39">
        <f t="shared" si="2848"/>
        <v>-44.389440000000008</v>
      </c>
      <c r="AB4984" s="56">
        <f t="shared" si="2835"/>
        <v>10</v>
      </c>
      <c r="AC4984" s="38">
        <f t="shared" si="2857"/>
        <v>0</v>
      </c>
      <c r="AD4984" s="38">
        <f t="shared" si="2836"/>
        <v>32.6</v>
      </c>
      <c r="AE4984" s="38">
        <f t="shared" si="2837"/>
        <v>32.6</v>
      </c>
      <c r="AF4984" s="38">
        <f t="shared" si="2849"/>
        <v>19.389440000000008</v>
      </c>
      <c r="AG4984" s="38">
        <f t="shared" si="2850"/>
        <v>0</v>
      </c>
      <c r="AH4984" s="38">
        <f t="shared" si="2851"/>
        <v>0</v>
      </c>
      <c r="AI4984" s="38">
        <f t="shared" si="2838"/>
        <v>0</v>
      </c>
      <c r="AJ4984" s="38">
        <f t="shared" si="2839"/>
        <v>0</v>
      </c>
      <c r="AK4984" s="38">
        <f t="shared" si="2840"/>
        <v>65000</v>
      </c>
      <c r="AL4984" s="38">
        <f t="shared" si="2852"/>
        <v>19.389440000000008</v>
      </c>
      <c r="AM4984" s="38" t="str">
        <f t="shared" si="2841"/>
        <v>Y</v>
      </c>
      <c r="AN4984" s="38">
        <f t="shared" si="2853"/>
        <v>19.389440000000008</v>
      </c>
      <c r="AO4984" s="39">
        <f t="shared" si="2854"/>
        <v>0</v>
      </c>
      <c r="AP4984" s="32"/>
    </row>
    <row r="4985" spans="1:42" x14ac:dyDescent="0.2">
      <c r="A4985" s="51">
        <v>42943.583333333336</v>
      </c>
      <c r="B4985" s="52">
        <f t="shared" si="2860"/>
        <v>14</v>
      </c>
      <c r="C4985" s="52">
        <v>43.1</v>
      </c>
      <c r="D4985" s="38">
        <f t="shared" si="2825"/>
        <v>43.1</v>
      </c>
      <c r="E4985" s="38">
        <f t="shared" si="2826"/>
        <v>35</v>
      </c>
      <c r="F4985" s="38">
        <v>9.1521299999999997</v>
      </c>
      <c r="G4985" s="38">
        <v>37.270340000000004</v>
      </c>
      <c r="H4985" s="38">
        <f t="shared" si="2827"/>
        <v>46.422470000000004</v>
      </c>
      <c r="I4985" s="38">
        <f t="shared" si="2842"/>
        <v>8.1000000000000014</v>
      </c>
      <c r="J4985" s="38">
        <f t="shared" si="2843"/>
        <v>0</v>
      </c>
      <c r="K4985" s="38">
        <f t="shared" si="2844"/>
        <v>38.322470000000003</v>
      </c>
      <c r="L4985" s="39">
        <f t="shared" si="2828"/>
        <v>21.454425684355236</v>
      </c>
      <c r="M4985" s="56">
        <f t="shared" si="2829"/>
        <v>360.81047277578585</v>
      </c>
      <c r="N4985" s="38">
        <f t="shared" si="2830"/>
        <v>6.2132184733837654</v>
      </c>
      <c r="O4985" s="38">
        <f t="shared" si="2831"/>
        <v>1.4544256843552343</v>
      </c>
      <c r="P4985" s="38">
        <f t="shared" si="2832"/>
        <v>20</v>
      </c>
      <c r="Q4985" s="38" t="s">
        <v>2</v>
      </c>
      <c r="R4985" s="38" t="s">
        <v>2</v>
      </c>
      <c r="S4985" s="38">
        <f t="shared" si="2858"/>
        <v>0</v>
      </c>
      <c r="T4985" s="39">
        <f t="shared" si="2833"/>
        <v>0</v>
      </c>
      <c r="U4985" s="56">
        <f t="shared" si="2845"/>
        <v>65000</v>
      </c>
      <c r="V4985" s="38">
        <f t="shared" si="2855"/>
        <v>0</v>
      </c>
      <c r="W4985" s="38">
        <f t="shared" si="2856"/>
        <v>0</v>
      </c>
      <c r="X4985" s="38">
        <f t="shared" si="2834"/>
        <v>0</v>
      </c>
      <c r="Y4985" s="38">
        <f t="shared" si="2846"/>
        <v>0</v>
      </c>
      <c r="Z4985" s="38">
        <f t="shared" si="2847"/>
        <v>38.322470000000003</v>
      </c>
      <c r="AA4985" s="39">
        <f t="shared" si="2848"/>
        <v>-38.322470000000003</v>
      </c>
      <c r="AB4985" s="56">
        <f t="shared" si="2835"/>
        <v>10</v>
      </c>
      <c r="AC4985" s="38">
        <f t="shared" si="2857"/>
        <v>0</v>
      </c>
      <c r="AD4985" s="38">
        <f t="shared" si="2836"/>
        <v>33.1</v>
      </c>
      <c r="AE4985" s="38">
        <f t="shared" si="2837"/>
        <v>33.1</v>
      </c>
      <c r="AF4985" s="38">
        <f t="shared" si="2849"/>
        <v>13.322470000000003</v>
      </c>
      <c r="AG4985" s="38">
        <f t="shared" si="2850"/>
        <v>0</v>
      </c>
      <c r="AH4985" s="38">
        <f t="shared" si="2851"/>
        <v>0</v>
      </c>
      <c r="AI4985" s="38">
        <f t="shared" si="2838"/>
        <v>0</v>
      </c>
      <c r="AJ4985" s="38">
        <f t="shared" si="2839"/>
        <v>0</v>
      </c>
      <c r="AK4985" s="38">
        <f t="shared" si="2840"/>
        <v>65000</v>
      </c>
      <c r="AL4985" s="38">
        <f t="shared" si="2852"/>
        <v>13.322470000000003</v>
      </c>
      <c r="AM4985" s="38" t="str">
        <f t="shared" si="2841"/>
        <v>Y</v>
      </c>
      <c r="AN4985" s="38">
        <f t="shared" si="2853"/>
        <v>13.322470000000003</v>
      </c>
      <c r="AO4985" s="39">
        <f t="shared" si="2854"/>
        <v>0</v>
      </c>
      <c r="AP4985" s="32"/>
    </row>
    <row r="4986" spans="1:42" x14ac:dyDescent="0.2">
      <c r="A4986" s="51">
        <v>42943.625</v>
      </c>
      <c r="B4986" s="52">
        <f t="shared" si="2860"/>
        <v>15</v>
      </c>
      <c r="C4986" s="52">
        <v>43.5</v>
      </c>
      <c r="D4986" s="38">
        <f t="shared" si="2825"/>
        <v>43.5</v>
      </c>
      <c r="E4986" s="38">
        <f t="shared" si="2826"/>
        <v>35</v>
      </c>
      <c r="F4986" s="38">
        <v>6.5106599999999997</v>
      </c>
      <c r="G4986" s="38">
        <v>25.619779999999999</v>
      </c>
      <c r="H4986" s="38">
        <f t="shared" si="2827"/>
        <v>32.13044</v>
      </c>
      <c r="I4986" s="38">
        <f t="shared" si="2842"/>
        <v>8.5</v>
      </c>
      <c r="J4986" s="38">
        <f t="shared" si="2843"/>
        <v>0</v>
      </c>
      <c r="K4986" s="38">
        <f t="shared" si="2844"/>
        <v>23.63044</v>
      </c>
      <c r="L4986" s="39">
        <f t="shared" si="2828"/>
        <v>21.454425684355236</v>
      </c>
      <c r="M4986" s="56">
        <f t="shared" si="2829"/>
        <v>360.81047277578585</v>
      </c>
      <c r="N4986" s="38">
        <f t="shared" si="2830"/>
        <v>6.2132184733837654</v>
      </c>
      <c r="O4986" s="38">
        <f t="shared" si="2831"/>
        <v>1.4544256843552343</v>
      </c>
      <c r="P4986" s="38">
        <f t="shared" si="2832"/>
        <v>20</v>
      </c>
      <c r="Q4986" s="38" t="s">
        <v>2</v>
      </c>
      <c r="R4986" s="38" t="s">
        <v>2</v>
      </c>
      <c r="S4986" s="38">
        <f t="shared" si="2858"/>
        <v>0</v>
      </c>
      <c r="T4986" s="39">
        <f t="shared" si="2833"/>
        <v>0</v>
      </c>
      <c r="U4986" s="56">
        <f t="shared" si="2845"/>
        <v>65000</v>
      </c>
      <c r="V4986" s="38">
        <f t="shared" si="2855"/>
        <v>0</v>
      </c>
      <c r="W4986" s="38">
        <f t="shared" si="2856"/>
        <v>0</v>
      </c>
      <c r="X4986" s="38">
        <f t="shared" si="2834"/>
        <v>0</v>
      </c>
      <c r="Y4986" s="38">
        <f t="shared" si="2846"/>
        <v>0</v>
      </c>
      <c r="Z4986" s="38">
        <f t="shared" si="2847"/>
        <v>23.63044</v>
      </c>
      <c r="AA4986" s="39">
        <f t="shared" si="2848"/>
        <v>-23.63044</v>
      </c>
      <c r="AB4986" s="56">
        <f t="shared" si="2835"/>
        <v>11.36956</v>
      </c>
      <c r="AC4986" s="38">
        <f t="shared" si="2857"/>
        <v>1.3695599999999999</v>
      </c>
      <c r="AD4986" s="38">
        <f t="shared" si="2836"/>
        <v>32.13044</v>
      </c>
      <c r="AE4986" s="38">
        <f t="shared" si="2837"/>
        <v>32.13044</v>
      </c>
      <c r="AF4986" s="38">
        <f t="shared" si="2849"/>
        <v>0</v>
      </c>
      <c r="AG4986" s="38">
        <f t="shared" si="2850"/>
        <v>0</v>
      </c>
      <c r="AH4986" s="38">
        <f t="shared" si="2851"/>
        <v>0</v>
      </c>
      <c r="AI4986" s="38">
        <f t="shared" si="2838"/>
        <v>0</v>
      </c>
      <c r="AJ4986" s="38">
        <f t="shared" si="2839"/>
        <v>0</v>
      </c>
      <c r="AK4986" s="38">
        <f t="shared" si="2840"/>
        <v>65000</v>
      </c>
      <c r="AL4986" s="38">
        <f t="shared" si="2852"/>
        <v>0</v>
      </c>
      <c r="AM4986" s="38" t="str">
        <f t="shared" si="2841"/>
        <v>Y</v>
      </c>
      <c r="AN4986" s="38">
        <f t="shared" si="2853"/>
        <v>0</v>
      </c>
      <c r="AO4986" s="39">
        <f t="shared" si="2854"/>
        <v>0</v>
      </c>
      <c r="AP4986" s="32"/>
    </row>
    <row r="4987" spans="1:42" x14ac:dyDescent="0.2">
      <c r="A4987" s="51">
        <v>42943.666666666664</v>
      </c>
      <c r="B4987" s="52">
        <f t="shared" si="2860"/>
        <v>16</v>
      </c>
      <c r="C4987" s="52">
        <v>43.6</v>
      </c>
      <c r="D4987" s="38">
        <f t="shared" si="2825"/>
        <v>43.6</v>
      </c>
      <c r="E4987" s="38">
        <f t="shared" si="2826"/>
        <v>35</v>
      </c>
      <c r="F4987" s="38">
        <v>7.2387699999999997</v>
      </c>
      <c r="G4987" s="38">
        <v>15.703479999999999</v>
      </c>
      <c r="H4987" s="38">
        <f t="shared" si="2827"/>
        <v>22.942249999999998</v>
      </c>
      <c r="I4987" s="38">
        <f t="shared" si="2842"/>
        <v>8.6000000000000014</v>
      </c>
      <c r="J4987" s="38">
        <f t="shared" si="2843"/>
        <v>0</v>
      </c>
      <c r="K4987" s="38">
        <f t="shared" si="2844"/>
        <v>14.342249999999996</v>
      </c>
      <c r="L4987" s="39">
        <f t="shared" si="2828"/>
        <v>14.342249999999996</v>
      </c>
      <c r="M4987" s="56">
        <f t="shared" si="2829"/>
        <v>241.20123648623462</v>
      </c>
      <c r="N4987" s="38">
        <f t="shared" si="2830"/>
        <v>4.1535268275612358</v>
      </c>
      <c r="O4987" s="38">
        <f t="shared" si="2831"/>
        <v>0.97228129423454868</v>
      </c>
      <c r="P4987" s="38">
        <f t="shared" si="2832"/>
        <v>13.369968705765446</v>
      </c>
      <c r="Q4987" s="38" t="s">
        <v>2</v>
      </c>
      <c r="R4987" s="38" t="s">
        <v>2</v>
      </c>
      <c r="S4987" s="38">
        <f t="shared" si="2858"/>
        <v>0</v>
      </c>
      <c r="T4987" s="39">
        <f t="shared" si="2833"/>
        <v>0</v>
      </c>
      <c r="U4987" s="56">
        <f t="shared" si="2845"/>
        <v>65000</v>
      </c>
      <c r="V4987" s="38">
        <f t="shared" si="2855"/>
        <v>0</v>
      </c>
      <c r="W4987" s="38">
        <f t="shared" si="2856"/>
        <v>0</v>
      </c>
      <c r="X4987" s="38">
        <f t="shared" si="2834"/>
        <v>0</v>
      </c>
      <c r="Y4987" s="38">
        <f t="shared" si="2846"/>
        <v>0</v>
      </c>
      <c r="Z4987" s="38">
        <f t="shared" si="2847"/>
        <v>14.342249999999996</v>
      </c>
      <c r="AA4987" s="39">
        <f t="shared" si="2848"/>
        <v>-14.342249999999996</v>
      </c>
      <c r="AB4987" s="56">
        <f t="shared" si="2835"/>
        <v>20.657750000000004</v>
      </c>
      <c r="AC4987" s="38">
        <f t="shared" si="2857"/>
        <v>9.2881900000000037</v>
      </c>
      <c r="AD4987" s="38">
        <f t="shared" si="2836"/>
        <v>22.942249999999998</v>
      </c>
      <c r="AE4987" s="38">
        <f t="shared" si="2837"/>
        <v>22.942249999999998</v>
      </c>
      <c r="AF4987" s="38">
        <f t="shared" si="2849"/>
        <v>0</v>
      </c>
      <c r="AG4987" s="38">
        <f t="shared" si="2850"/>
        <v>0</v>
      </c>
      <c r="AH4987" s="38">
        <f t="shared" si="2851"/>
        <v>0</v>
      </c>
      <c r="AI4987" s="38">
        <f t="shared" si="2838"/>
        <v>0</v>
      </c>
      <c r="AJ4987" s="38">
        <f t="shared" si="2839"/>
        <v>0</v>
      </c>
      <c r="AK4987" s="38">
        <f t="shared" si="2840"/>
        <v>65000</v>
      </c>
      <c r="AL4987" s="38">
        <f t="shared" si="2852"/>
        <v>0</v>
      </c>
      <c r="AM4987" s="38" t="str">
        <f t="shared" si="2841"/>
        <v>N</v>
      </c>
      <c r="AN4987" s="38">
        <f t="shared" si="2853"/>
        <v>0</v>
      </c>
      <c r="AO4987" s="39">
        <f t="shared" si="2854"/>
        <v>0</v>
      </c>
      <c r="AP4987" s="32"/>
    </row>
    <row r="4988" spans="1:42" x14ac:dyDescent="0.2">
      <c r="A4988" s="51">
        <v>42943.708333333336</v>
      </c>
      <c r="B4988" s="52">
        <f t="shared" si="2860"/>
        <v>17</v>
      </c>
      <c r="C4988" s="52">
        <v>43.9</v>
      </c>
      <c r="D4988" s="38">
        <f t="shared" si="2825"/>
        <v>43.9</v>
      </c>
      <c r="E4988" s="38">
        <f t="shared" si="2826"/>
        <v>35</v>
      </c>
      <c r="F4988" s="38">
        <v>5.0326500000000003</v>
      </c>
      <c r="G4988" s="38">
        <v>6.4028499999999999</v>
      </c>
      <c r="H4988" s="38">
        <f t="shared" si="2827"/>
        <v>11.435500000000001</v>
      </c>
      <c r="I4988" s="38">
        <f t="shared" si="2842"/>
        <v>8.8999999999999986</v>
      </c>
      <c r="J4988" s="38">
        <f t="shared" si="2843"/>
        <v>0</v>
      </c>
      <c r="K4988" s="38">
        <f t="shared" si="2844"/>
        <v>2.5355000000000025</v>
      </c>
      <c r="L4988" s="39">
        <f t="shared" si="2828"/>
        <v>2.5355000000000025</v>
      </c>
      <c r="M4988" s="56">
        <f t="shared" si="2829"/>
        <v>42.640850292725943</v>
      </c>
      <c r="N4988" s="38">
        <f t="shared" si="2830"/>
        <v>0.73428278486858933</v>
      </c>
      <c r="O4988" s="38">
        <f t="shared" si="2831"/>
        <v>0.17188511018366723</v>
      </c>
      <c r="P4988" s="38">
        <f t="shared" si="2832"/>
        <v>2.3636148898163349</v>
      </c>
      <c r="Q4988" s="38" t="s">
        <v>2</v>
      </c>
      <c r="R4988" s="38" t="s">
        <v>2</v>
      </c>
      <c r="S4988" s="38">
        <f t="shared" si="2858"/>
        <v>0</v>
      </c>
      <c r="T4988" s="39">
        <f t="shared" si="2833"/>
        <v>0</v>
      </c>
      <c r="U4988" s="56">
        <f t="shared" si="2845"/>
        <v>65000</v>
      </c>
      <c r="V4988" s="38">
        <f t="shared" si="2855"/>
        <v>0</v>
      </c>
      <c r="W4988" s="38">
        <f t="shared" si="2856"/>
        <v>0</v>
      </c>
      <c r="X4988" s="38">
        <f t="shared" si="2834"/>
        <v>0</v>
      </c>
      <c r="Y4988" s="38">
        <f t="shared" si="2846"/>
        <v>0</v>
      </c>
      <c r="Z4988" s="38">
        <f t="shared" si="2847"/>
        <v>2.5355000000000025</v>
      </c>
      <c r="AA4988" s="39">
        <f t="shared" si="2848"/>
        <v>-2.5355000000000025</v>
      </c>
      <c r="AB4988" s="56">
        <f t="shared" si="2835"/>
        <v>32.464500000000001</v>
      </c>
      <c r="AC4988" s="38">
        <f t="shared" si="2857"/>
        <v>11.806749999999997</v>
      </c>
      <c r="AD4988" s="38">
        <f t="shared" si="2836"/>
        <v>11.435499999999998</v>
      </c>
      <c r="AE4988" s="38">
        <f t="shared" si="2837"/>
        <v>11.435499999999998</v>
      </c>
      <c r="AF4988" s="38">
        <f t="shared" si="2849"/>
        <v>0</v>
      </c>
      <c r="AG4988" s="38">
        <f t="shared" si="2850"/>
        <v>0</v>
      </c>
      <c r="AH4988" s="38">
        <f t="shared" si="2851"/>
        <v>0</v>
      </c>
      <c r="AI4988" s="38">
        <f t="shared" si="2838"/>
        <v>0</v>
      </c>
      <c r="AJ4988" s="38">
        <f t="shared" si="2839"/>
        <v>0</v>
      </c>
      <c r="AK4988" s="38">
        <f t="shared" si="2840"/>
        <v>65000</v>
      </c>
      <c r="AL4988" s="38">
        <f t="shared" si="2852"/>
        <v>3.5527136788005009E-15</v>
      </c>
      <c r="AM4988" s="38" t="str">
        <f t="shared" si="2841"/>
        <v>N</v>
      </c>
      <c r="AN4988" s="38">
        <f t="shared" si="2853"/>
        <v>0</v>
      </c>
      <c r="AO4988" s="39">
        <f t="shared" si="2854"/>
        <v>0</v>
      </c>
      <c r="AP4988" s="32"/>
    </row>
    <row r="4989" spans="1:42" x14ac:dyDescent="0.2">
      <c r="A4989" s="51">
        <v>42943.75</v>
      </c>
      <c r="B4989" s="52">
        <f t="shared" si="2860"/>
        <v>18</v>
      </c>
      <c r="C4989" s="52">
        <v>44</v>
      </c>
      <c r="D4989" s="38">
        <f t="shared" si="2825"/>
        <v>44</v>
      </c>
      <c r="E4989" s="38">
        <f t="shared" si="2826"/>
        <v>35</v>
      </c>
      <c r="F4989" s="38">
        <v>4.4733000000000001</v>
      </c>
      <c r="G4989" s="38">
        <v>0.61066716999999993</v>
      </c>
      <c r="H4989" s="38">
        <f t="shared" si="2827"/>
        <v>5.0839671700000002</v>
      </c>
      <c r="I4989" s="38">
        <f t="shared" si="2842"/>
        <v>9</v>
      </c>
      <c r="J4989" s="38">
        <f t="shared" si="2843"/>
        <v>3.9160328299999998</v>
      </c>
      <c r="K4989" s="38">
        <f t="shared" si="2844"/>
        <v>0</v>
      </c>
      <c r="L4989" s="39">
        <f t="shared" si="2828"/>
        <v>0</v>
      </c>
      <c r="M4989" s="56">
        <f t="shared" si="2829"/>
        <v>0</v>
      </c>
      <c r="N4989" s="38">
        <f t="shared" si="2830"/>
        <v>0</v>
      </c>
      <c r="O4989" s="38">
        <f t="shared" si="2831"/>
        <v>0</v>
      </c>
      <c r="P4989" s="38">
        <f t="shared" si="2832"/>
        <v>0</v>
      </c>
      <c r="Q4989" s="38" t="s">
        <v>2</v>
      </c>
      <c r="R4989" s="38" t="s">
        <v>2</v>
      </c>
      <c r="S4989" s="38">
        <f t="shared" si="2858"/>
        <v>3.9160328299999998</v>
      </c>
      <c r="T4989" s="39">
        <f t="shared" si="2833"/>
        <v>195.91592579004418</v>
      </c>
      <c r="U4989" s="56">
        <f t="shared" si="2845"/>
        <v>64804.084074209954</v>
      </c>
      <c r="V4989" s="38">
        <f t="shared" si="2855"/>
        <v>0</v>
      </c>
      <c r="W4989" s="38">
        <f t="shared" si="2856"/>
        <v>195.91592579004646</v>
      </c>
      <c r="X4989" s="38">
        <f t="shared" si="2834"/>
        <v>0</v>
      </c>
      <c r="Y4989" s="38">
        <f t="shared" si="2846"/>
        <v>3.9160328300000451</v>
      </c>
      <c r="Z4989" s="38">
        <f t="shared" si="2847"/>
        <v>0</v>
      </c>
      <c r="AA4989" s="39">
        <f t="shared" si="2848"/>
        <v>0</v>
      </c>
      <c r="AB4989" s="56">
        <f t="shared" si="2835"/>
        <v>35</v>
      </c>
      <c r="AC4989" s="38">
        <f t="shared" si="2857"/>
        <v>2.535499999999999</v>
      </c>
      <c r="AD4989" s="38">
        <f t="shared" si="2836"/>
        <v>9</v>
      </c>
      <c r="AE4989" s="38">
        <f t="shared" si="2837"/>
        <v>5.0839671700000002</v>
      </c>
      <c r="AF4989" s="38">
        <f t="shared" si="2849"/>
        <v>0</v>
      </c>
      <c r="AG4989" s="38">
        <f t="shared" si="2850"/>
        <v>3.9160328299999989</v>
      </c>
      <c r="AH4989" s="38">
        <f t="shared" si="2851"/>
        <v>3.9160328300000451</v>
      </c>
      <c r="AI4989" s="38">
        <f t="shared" si="2838"/>
        <v>0</v>
      </c>
      <c r="AJ4989" s="38">
        <f t="shared" si="2839"/>
        <v>0</v>
      </c>
      <c r="AK4989" s="38">
        <f t="shared" si="2840"/>
        <v>64804.084074209954</v>
      </c>
      <c r="AL4989" s="38">
        <f t="shared" si="2852"/>
        <v>0</v>
      </c>
      <c r="AM4989" s="38" t="str">
        <f t="shared" si="2841"/>
        <v>N</v>
      </c>
      <c r="AN4989" s="38">
        <f t="shared" si="2853"/>
        <v>0</v>
      </c>
      <c r="AO4989" s="39">
        <f t="shared" si="2854"/>
        <v>0</v>
      </c>
      <c r="AP4989" s="32"/>
    </row>
    <row r="4990" spans="1:42" x14ac:dyDescent="0.2">
      <c r="A4990" s="51">
        <v>42943.791666666664</v>
      </c>
      <c r="B4990" s="52">
        <f t="shared" si="2860"/>
        <v>19</v>
      </c>
      <c r="C4990" s="52">
        <v>44.5</v>
      </c>
      <c r="D4990" s="38">
        <f t="shared" si="2825"/>
        <v>44.5</v>
      </c>
      <c r="E4990" s="38">
        <f t="shared" si="2826"/>
        <v>35</v>
      </c>
      <c r="F4990" s="38">
        <v>4.2003700000000004</v>
      </c>
      <c r="G4990" s="38">
        <v>-1.5167529999999999E-2</v>
      </c>
      <c r="H4990" s="38">
        <f t="shared" si="2827"/>
        <v>4.1852024700000001</v>
      </c>
      <c r="I4990" s="38">
        <f t="shared" si="2842"/>
        <v>9.5</v>
      </c>
      <c r="J4990" s="38">
        <f t="shared" si="2843"/>
        <v>5.3147975299999999</v>
      </c>
      <c r="K4990" s="38">
        <f t="shared" si="2844"/>
        <v>0</v>
      </c>
      <c r="L4990" s="39">
        <f t="shared" si="2828"/>
        <v>0</v>
      </c>
      <c r="M4990" s="56">
        <f t="shared" si="2829"/>
        <v>0</v>
      </c>
      <c r="N4990" s="38">
        <f t="shared" si="2830"/>
        <v>0</v>
      </c>
      <c r="O4990" s="38">
        <f t="shared" si="2831"/>
        <v>0</v>
      </c>
      <c r="P4990" s="38">
        <f t="shared" si="2832"/>
        <v>0</v>
      </c>
      <c r="Q4990" s="38" t="s">
        <v>2</v>
      </c>
      <c r="R4990" s="38" t="s">
        <v>2</v>
      </c>
      <c r="S4990" s="38">
        <f t="shared" si="2858"/>
        <v>5.3147975299999999</v>
      </c>
      <c r="T4990" s="39">
        <f t="shared" si="2833"/>
        <v>265.89498190611187</v>
      </c>
      <c r="U4990" s="56">
        <f t="shared" si="2845"/>
        <v>64538.189092303845</v>
      </c>
      <c r="V4990" s="38">
        <f t="shared" si="2855"/>
        <v>0</v>
      </c>
      <c r="W4990" s="38">
        <f t="shared" si="2856"/>
        <v>265.89498190610902</v>
      </c>
      <c r="X4990" s="38">
        <f t="shared" si="2834"/>
        <v>0</v>
      </c>
      <c r="Y4990" s="38">
        <f t="shared" si="2846"/>
        <v>5.3147975299999421</v>
      </c>
      <c r="Z4990" s="38">
        <f t="shared" si="2847"/>
        <v>0</v>
      </c>
      <c r="AA4990" s="39">
        <f t="shared" si="2848"/>
        <v>0</v>
      </c>
      <c r="AB4990" s="56">
        <f t="shared" si="2835"/>
        <v>35</v>
      </c>
      <c r="AC4990" s="38">
        <f t="shared" si="2857"/>
        <v>0</v>
      </c>
      <c r="AD4990" s="38">
        <f t="shared" si="2836"/>
        <v>9.5</v>
      </c>
      <c r="AE4990" s="38">
        <f t="shared" si="2837"/>
        <v>4.1852024700000001</v>
      </c>
      <c r="AF4990" s="38">
        <f t="shared" si="2849"/>
        <v>0</v>
      </c>
      <c r="AG4990" s="38">
        <f t="shared" si="2850"/>
        <v>5.3147975299999999</v>
      </c>
      <c r="AH4990" s="38">
        <f t="shared" si="2851"/>
        <v>5.3147975299999421</v>
      </c>
      <c r="AI4990" s="38">
        <f t="shared" si="2838"/>
        <v>0</v>
      </c>
      <c r="AJ4990" s="38">
        <f t="shared" si="2839"/>
        <v>0</v>
      </c>
      <c r="AK4990" s="38">
        <f t="shared" si="2840"/>
        <v>64538.189092303845</v>
      </c>
      <c r="AL4990" s="38">
        <f t="shared" si="2852"/>
        <v>0</v>
      </c>
      <c r="AM4990" s="38" t="str">
        <f t="shared" si="2841"/>
        <v>N</v>
      </c>
      <c r="AN4990" s="38">
        <f t="shared" si="2853"/>
        <v>0</v>
      </c>
      <c r="AO4990" s="39">
        <f t="shared" si="2854"/>
        <v>5.6843418860808015E-14</v>
      </c>
      <c r="AP4990" s="32"/>
    </row>
    <row r="4991" spans="1:42" x14ac:dyDescent="0.2">
      <c r="A4991" s="51">
        <v>42943.833333333336</v>
      </c>
      <c r="B4991" s="52">
        <f t="shared" si="2860"/>
        <v>20</v>
      </c>
      <c r="C4991" s="52">
        <v>46.2</v>
      </c>
      <c r="D4991" s="38">
        <f t="shared" si="2825"/>
        <v>46.2</v>
      </c>
      <c r="E4991" s="38">
        <f t="shared" si="2826"/>
        <v>35</v>
      </c>
      <c r="F4991" s="38">
        <v>3.7317</v>
      </c>
      <c r="G4991" s="38">
        <v>-1.5167529999999999E-2</v>
      </c>
      <c r="H4991" s="38">
        <f t="shared" si="2827"/>
        <v>3.7165324700000002</v>
      </c>
      <c r="I4991" s="38">
        <f t="shared" si="2842"/>
        <v>11.200000000000003</v>
      </c>
      <c r="J4991" s="38">
        <f t="shared" si="2843"/>
        <v>7.4834675300000022</v>
      </c>
      <c r="K4991" s="38">
        <f t="shared" si="2844"/>
        <v>0</v>
      </c>
      <c r="L4991" s="39">
        <f t="shared" si="2828"/>
        <v>0</v>
      </c>
      <c r="M4991" s="56">
        <f t="shared" si="2829"/>
        <v>0</v>
      </c>
      <c r="N4991" s="38">
        <f t="shared" si="2830"/>
        <v>0</v>
      </c>
      <c r="O4991" s="38">
        <f t="shared" si="2831"/>
        <v>0</v>
      </c>
      <c r="P4991" s="38">
        <f t="shared" si="2832"/>
        <v>0</v>
      </c>
      <c r="Q4991" s="38" t="s">
        <v>2</v>
      </c>
      <c r="R4991" s="38" t="s">
        <v>2</v>
      </c>
      <c r="S4991" s="38">
        <f t="shared" si="2858"/>
        <v>7.4834675300000022</v>
      </c>
      <c r="T4991" s="39">
        <f t="shared" si="2833"/>
        <v>374.39177170015853</v>
      </c>
      <c r="U4991" s="56">
        <f t="shared" si="2845"/>
        <v>64163.797320603684</v>
      </c>
      <c r="V4991" s="38">
        <f t="shared" si="2855"/>
        <v>0</v>
      </c>
      <c r="W4991" s="38">
        <f t="shared" si="2856"/>
        <v>374.39177170016046</v>
      </c>
      <c r="X4991" s="38">
        <f t="shared" si="2834"/>
        <v>0</v>
      </c>
      <c r="Y4991" s="38">
        <f t="shared" si="2846"/>
        <v>7.4834675300000404</v>
      </c>
      <c r="Z4991" s="38">
        <f t="shared" si="2847"/>
        <v>0</v>
      </c>
      <c r="AA4991" s="39">
        <f t="shared" si="2848"/>
        <v>0</v>
      </c>
      <c r="AB4991" s="56">
        <f t="shared" si="2835"/>
        <v>35</v>
      </c>
      <c r="AC4991" s="38">
        <f t="shared" si="2857"/>
        <v>0</v>
      </c>
      <c r="AD4991" s="38">
        <f t="shared" si="2836"/>
        <v>11.200000000000003</v>
      </c>
      <c r="AE4991" s="38">
        <f t="shared" si="2837"/>
        <v>3.7165324700000002</v>
      </c>
      <c r="AF4991" s="38">
        <f t="shared" si="2849"/>
        <v>0</v>
      </c>
      <c r="AG4991" s="38">
        <f t="shared" si="2850"/>
        <v>7.4834675300000058</v>
      </c>
      <c r="AH4991" s="38">
        <f t="shared" si="2851"/>
        <v>7.4834675300000404</v>
      </c>
      <c r="AI4991" s="38">
        <f t="shared" si="2838"/>
        <v>0</v>
      </c>
      <c r="AJ4991" s="38">
        <f t="shared" si="2839"/>
        <v>0</v>
      </c>
      <c r="AK4991" s="38">
        <f t="shared" si="2840"/>
        <v>64163.797320603684</v>
      </c>
      <c r="AL4991" s="38">
        <f t="shared" si="2852"/>
        <v>0</v>
      </c>
      <c r="AM4991" s="38" t="str">
        <f t="shared" si="2841"/>
        <v>N</v>
      </c>
      <c r="AN4991" s="38">
        <f t="shared" si="2853"/>
        <v>0</v>
      </c>
      <c r="AO4991" s="39">
        <f t="shared" si="2854"/>
        <v>0</v>
      </c>
      <c r="AP4991" s="32"/>
    </row>
    <row r="4992" spans="1:42" x14ac:dyDescent="0.2">
      <c r="A4992" s="51">
        <v>42943.875</v>
      </c>
      <c r="B4992" s="52">
        <f t="shared" si="2860"/>
        <v>21</v>
      </c>
      <c r="C4992" s="52">
        <v>46.3</v>
      </c>
      <c r="D4992" s="38">
        <f t="shared" si="2825"/>
        <v>46.3</v>
      </c>
      <c r="E4992" s="38">
        <f t="shared" si="2826"/>
        <v>35</v>
      </c>
      <c r="F4992" s="38">
        <v>6.0616000000000003</v>
      </c>
      <c r="G4992" s="38">
        <v>-1.5167529999999999E-2</v>
      </c>
      <c r="H4992" s="38">
        <f t="shared" si="2827"/>
        <v>6.0464324700000001</v>
      </c>
      <c r="I4992" s="38">
        <f t="shared" si="2842"/>
        <v>11.299999999999997</v>
      </c>
      <c r="J4992" s="38">
        <f t="shared" si="2843"/>
        <v>5.2535675299999971</v>
      </c>
      <c r="K4992" s="38">
        <f t="shared" si="2844"/>
        <v>0</v>
      </c>
      <c r="L4992" s="39">
        <f t="shared" si="2828"/>
        <v>0</v>
      </c>
      <c r="M4992" s="56">
        <f t="shared" si="2829"/>
        <v>0</v>
      </c>
      <c r="N4992" s="38">
        <f t="shared" si="2830"/>
        <v>0</v>
      </c>
      <c r="O4992" s="38">
        <f t="shared" si="2831"/>
        <v>0</v>
      </c>
      <c r="P4992" s="38">
        <f t="shared" si="2832"/>
        <v>0</v>
      </c>
      <c r="Q4992" s="38" t="s">
        <v>2</v>
      </c>
      <c r="R4992" s="38" t="s">
        <v>2</v>
      </c>
      <c r="S4992" s="38">
        <f t="shared" si="2858"/>
        <v>5.2535675299999971</v>
      </c>
      <c r="T4992" s="39">
        <f t="shared" si="2833"/>
        <v>262.83169498874332</v>
      </c>
      <c r="U4992" s="56">
        <f t="shared" si="2845"/>
        <v>63900.965625614939</v>
      </c>
      <c r="V4992" s="38">
        <f t="shared" si="2855"/>
        <v>0</v>
      </c>
      <c r="W4992" s="38">
        <f t="shared" si="2856"/>
        <v>262.83169498874486</v>
      </c>
      <c r="X4992" s="38">
        <f t="shared" si="2834"/>
        <v>0</v>
      </c>
      <c r="Y4992" s="38">
        <f t="shared" si="2846"/>
        <v>5.2535675300000282</v>
      </c>
      <c r="Z4992" s="38">
        <f t="shared" si="2847"/>
        <v>0</v>
      </c>
      <c r="AA4992" s="39">
        <f t="shared" si="2848"/>
        <v>0</v>
      </c>
      <c r="AB4992" s="56">
        <f t="shared" si="2835"/>
        <v>35</v>
      </c>
      <c r="AC4992" s="38">
        <f t="shared" si="2857"/>
        <v>0</v>
      </c>
      <c r="AD4992" s="38">
        <f t="shared" si="2836"/>
        <v>11.299999999999997</v>
      </c>
      <c r="AE4992" s="38">
        <f t="shared" si="2837"/>
        <v>6.0464324700000001</v>
      </c>
      <c r="AF4992" s="38">
        <f t="shared" si="2849"/>
        <v>0</v>
      </c>
      <c r="AG4992" s="38">
        <f t="shared" si="2850"/>
        <v>5.253567529999998</v>
      </c>
      <c r="AH4992" s="38">
        <f t="shared" si="2851"/>
        <v>5.2535675300000282</v>
      </c>
      <c r="AI4992" s="38">
        <f t="shared" si="2838"/>
        <v>0</v>
      </c>
      <c r="AJ4992" s="38">
        <f t="shared" si="2839"/>
        <v>0</v>
      </c>
      <c r="AK4992" s="38">
        <f t="shared" si="2840"/>
        <v>63900.965625614939</v>
      </c>
      <c r="AL4992" s="38">
        <f t="shared" si="2852"/>
        <v>0</v>
      </c>
      <c r="AM4992" s="38" t="str">
        <f t="shared" si="2841"/>
        <v>N</v>
      </c>
      <c r="AN4992" s="38">
        <f t="shared" si="2853"/>
        <v>0</v>
      </c>
      <c r="AO4992" s="39">
        <f t="shared" si="2854"/>
        <v>0</v>
      </c>
      <c r="AP4992" s="32"/>
    </row>
    <row r="4993" spans="1:42" x14ac:dyDescent="0.2">
      <c r="A4993" s="51">
        <v>42943.916666666664</v>
      </c>
      <c r="B4993" s="52">
        <f t="shared" si="2860"/>
        <v>22</v>
      </c>
      <c r="C4993" s="52">
        <v>43.4</v>
      </c>
      <c r="D4993" s="38">
        <f t="shared" si="2825"/>
        <v>43.4</v>
      </c>
      <c r="E4993" s="38">
        <f t="shared" si="2826"/>
        <v>35</v>
      </c>
      <c r="F4993" s="38">
        <v>5.7372300000000003</v>
      </c>
      <c r="G4993" s="38">
        <v>-1.5167529999999999E-2</v>
      </c>
      <c r="H4993" s="38">
        <f t="shared" si="2827"/>
        <v>5.72206247</v>
      </c>
      <c r="I4993" s="38">
        <f t="shared" si="2842"/>
        <v>8.3999999999999986</v>
      </c>
      <c r="J4993" s="38">
        <f t="shared" si="2843"/>
        <v>2.6779375299999986</v>
      </c>
      <c r="K4993" s="38">
        <f t="shared" si="2844"/>
        <v>0</v>
      </c>
      <c r="L4993" s="39">
        <f t="shared" si="2828"/>
        <v>0</v>
      </c>
      <c r="M4993" s="56">
        <f t="shared" si="2829"/>
        <v>0</v>
      </c>
      <c r="N4993" s="38">
        <f t="shared" si="2830"/>
        <v>0</v>
      </c>
      <c r="O4993" s="38">
        <f t="shared" si="2831"/>
        <v>0</v>
      </c>
      <c r="P4993" s="38">
        <f t="shared" si="2832"/>
        <v>0</v>
      </c>
      <c r="Q4993" s="38" t="s">
        <v>2</v>
      </c>
      <c r="R4993" s="38" t="s">
        <v>2</v>
      </c>
      <c r="S4993" s="38">
        <f t="shared" si="2858"/>
        <v>2.6779375299999986</v>
      </c>
      <c r="T4993" s="39">
        <f t="shared" si="2833"/>
        <v>133.97502860001663</v>
      </c>
      <c r="U4993" s="56">
        <f t="shared" si="2845"/>
        <v>63766.990597014919</v>
      </c>
      <c r="V4993" s="38">
        <f t="shared" si="2855"/>
        <v>0</v>
      </c>
      <c r="W4993" s="38">
        <f t="shared" si="2856"/>
        <v>133.97502860001987</v>
      </c>
      <c r="X4993" s="38">
        <f t="shared" si="2834"/>
        <v>0</v>
      </c>
      <c r="Y4993" s="38">
        <f t="shared" si="2846"/>
        <v>2.6779375300000638</v>
      </c>
      <c r="Z4993" s="38">
        <f t="shared" si="2847"/>
        <v>0</v>
      </c>
      <c r="AA4993" s="39">
        <f t="shared" si="2848"/>
        <v>0</v>
      </c>
      <c r="AB4993" s="56">
        <f t="shared" si="2835"/>
        <v>35</v>
      </c>
      <c r="AC4993" s="38">
        <f t="shared" si="2857"/>
        <v>0</v>
      </c>
      <c r="AD4993" s="38">
        <f t="shared" si="2836"/>
        <v>8.3999999999999986</v>
      </c>
      <c r="AE4993" s="38">
        <f t="shared" si="2837"/>
        <v>5.72206247</v>
      </c>
      <c r="AF4993" s="38">
        <f t="shared" si="2849"/>
        <v>0</v>
      </c>
      <c r="AG4993" s="38">
        <f t="shared" si="2850"/>
        <v>2.6779375300000012</v>
      </c>
      <c r="AH4993" s="38">
        <f t="shared" si="2851"/>
        <v>2.6779375300000638</v>
      </c>
      <c r="AI4993" s="38">
        <f t="shared" si="2838"/>
        <v>0</v>
      </c>
      <c r="AJ4993" s="38">
        <f t="shared" si="2839"/>
        <v>0</v>
      </c>
      <c r="AK4993" s="38">
        <f t="shared" si="2840"/>
        <v>63766.990597014919</v>
      </c>
      <c r="AL4993" s="38">
        <f t="shared" si="2852"/>
        <v>0</v>
      </c>
      <c r="AM4993" s="38" t="str">
        <f t="shared" si="2841"/>
        <v>N</v>
      </c>
      <c r="AN4993" s="38">
        <f t="shared" si="2853"/>
        <v>0</v>
      </c>
      <c r="AO4993" s="39">
        <f t="shared" si="2854"/>
        <v>-6.3948846218409017E-14</v>
      </c>
      <c r="AP4993" s="32"/>
    </row>
    <row r="4994" spans="1:42" x14ac:dyDescent="0.2">
      <c r="A4994" s="51">
        <v>42943.958333333336</v>
      </c>
      <c r="B4994" s="52">
        <f t="shared" si="2860"/>
        <v>23</v>
      </c>
      <c r="C4994" s="52">
        <v>43.7</v>
      </c>
      <c r="D4994" s="38">
        <f t="shared" si="2825"/>
        <v>43.7</v>
      </c>
      <c r="E4994" s="38">
        <f t="shared" si="2826"/>
        <v>35</v>
      </c>
      <c r="F4994" s="38">
        <v>7.5927499999999997</v>
      </c>
      <c r="G4994" s="38">
        <v>-1.5167529999999999E-2</v>
      </c>
      <c r="H4994" s="38">
        <f t="shared" si="2827"/>
        <v>7.5775824699999994</v>
      </c>
      <c r="I4994" s="38">
        <f t="shared" si="2842"/>
        <v>8.7000000000000028</v>
      </c>
      <c r="J4994" s="38">
        <f t="shared" si="2843"/>
        <v>1.1224175300000034</v>
      </c>
      <c r="K4994" s="38">
        <f t="shared" si="2844"/>
        <v>0</v>
      </c>
      <c r="L4994" s="39">
        <f t="shared" si="2828"/>
        <v>0</v>
      </c>
      <c r="M4994" s="56">
        <f t="shared" si="2829"/>
        <v>0</v>
      </c>
      <c r="N4994" s="38">
        <f t="shared" si="2830"/>
        <v>0</v>
      </c>
      <c r="O4994" s="38">
        <f t="shared" si="2831"/>
        <v>0</v>
      </c>
      <c r="P4994" s="38">
        <f t="shared" si="2832"/>
        <v>0</v>
      </c>
      <c r="Q4994" s="38">
        <f>SUM(N4971:N4994)</f>
        <v>63.130554743906934</v>
      </c>
      <c r="R4994" s="38">
        <f>SUM(M4971:M4994)</f>
        <v>3666.0815004854549</v>
      </c>
      <c r="S4994" s="38">
        <f t="shared" si="2858"/>
        <v>1.1224175300000034</v>
      </c>
      <c r="T4994" s="39">
        <f t="shared" si="2833"/>
        <v>56.153632785791885</v>
      </c>
      <c r="U4994" s="56">
        <f t="shared" si="2845"/>
        <v>63710.836964229129</v>
      </c>
      <c r="V4994" s="38">
        <f t="shared" si="2855"/>
        <v>0</v>
      </c>
      <c r="W4994" s="38">
        <f t="shared" si="2856"/>
        <v>56.153632785790251</v>
      </c>
      <c r="X4994" s="38">
        <f t="shared" si="2834"/>
        <v>0</v>
      </c>
      <c r="Y4994" s="38">
        <f t="shared" si="2846"/>
        <v>1.1224175299999708</v>
      </c>
      <c r="Z4994" s="38">
        <f t="shared" si="2847"/>
        <v>0</v>
      </c>
      <c r="AA4994" s="39">
        <f t="shared" si="2848"/>
        <v>0</v>
      </c>
      <c r="AB4994" s="56">
        <f t="shared" si="2835"/>
        <v>35</v>
      </c>
      <c r="AC4994" s="38">
        <f t="shared" si="2857"/>
        <v>0</v>
      </c>
      <c r="AD4994" s="38">
        <f t="shared" si="2836"/>
        <v>8.7000000000000028</v>
      </c>
      <c r="AE4994" s="38">
        <f t="shared" si="2837"/>
        <v>7.5775824699999994</v>
      </c>
      <c r="AF4994" s="38">
        <f t="shared" si="2849"/>
        <v>0</v>
      </c>
      <c r="AG4994" s="38">
        <f t="shared" si="2850"/>
        <v>1.122417530000007</v>
      </c>
      <c r="AH4994" s="38">
        <f t="shared" si="2851"/>
        <v>1.1224175299999708</v>
      </c>
      <c r="AI4994" s="38">
        <f t="shared" si="2838"/>
        <v>0</v>
      </c>
      <c r="AJ4994" s="38">
        <f t="shared" si="2839"/>
        <v>0</v>
      </c>
      <c r="AK4994" s="38">
        <f t="shared" si="2840"/>
        <v>63710.836964229129</v>
      </c>
      <c r="AL4994" s="38">
        <f t="shared" si="2852"/>
        <v>0</v>
      </c>
      <c r="AM4994" s="38" t="str">
        <f t="shared" si="2841"/>
        <v>N</v>
      </c>
      <c r="AN4994" s="38">
        <f t="shared" si="2853"/>
        <v>0</v>
      </c>
      <c r="AO4994" s="39">
        <f t="shared" si="2854"/>
        <v>0</v>
      </c>
      <c r="AP4994" s="32"/>
    </row>
    <row r="4995" spans="1:42" x14ac:dyDescent="0.2">
      <c r="A4995" s="51">
        <v>42944</v>
      </c>
      <c r="B4995" s="52">
        <v>0</v>
      </c>
      <c r="C4995" s="52">
        <v>39.5</v>
      </c>
      <c r="D4995" s="38">
        <f t="shared" ref="D4995:D5058" si="2861">C4995/$AQ$36*$AQ$37</f>
        <v>39.5</v>
      </c>
      <c r="E4995" s="38">
        <f t="shared" ref="E4995:E5058" si="2862">IF(D4995&lt;$AQ$33, D4995, $AQ$33)</f>
        <v>35</v>
      </c>
      <c r="F4995" s="38">
        <v>7.6249700000000002</v>
      </c>
      <c r="G4995" s="38">
        <v>-1.5167529999999999E-2</v>
      </c>
      <c r="H4995" s="38">
        <f t="shared" ref="H4995:H5058" si="2863">(F4995+G4995)</f>
        <v>7.60980247</v>
      </c>
      <c r="I4995" s="38">
        <f t="shared" si="2842"/>
        <v>4.5</v>
      </c>
      <c r="J4995" s="38">
        <f t="shared" si="2843"/>
        <v>0</v>
      </c>
      <c r="K4995" s="38">
        <f t="shared" si="2844"/>
        <v>3.10980247</v>
      </c>
      <c r="L4995" s="39">
        <f t="shared" ref="L4995:L5058" si="2864">IF(K4995&gt;$AQ$13+$AQ$31,$AQ$13+$AQ$31,K4995)</f>
        <v>3.10980247</v>
      </c>
      <c r="M4995" s="56">
        <f t="shared" ref="M4995:M5058" si="2865">L4995*1000/$AQ$30</f>
        <v>52.299199985493686</v>
      </c>
      <c r="N4995" s="38">
        <f t="shared" ref="N4995:N5058" si="2866">M4995/$AQ$4*$AQ$12/1000</f>
        <v>0.9006012297624989</v>
      </c>
      <c r="O4995" s="38">
        <f t="shared" ref="O4995:O5058" si="2867">(M4995*$AQ$23/1000)+(N4995*$AQ$6/1000)</f>
        <v>0.21081788215554723</v>
      </c>
      <c r="P4995" s="38">
        <f t="shared" ref="P4995:P5058" si="2868">M4995*$AQ$9/1000</f>
        <v>2.8989845878444531</v>
      </c>
      <c r="Q4995" s="38" t="s">
        <v>2</v>
      </c>
      <c r="R4995" s="38" t="s">
        <v>2</v>
      </c>
      <c r="S4995" s="38">
        <f t="shared" si="2858"/>
        <v>0</v>
      </c>
      <c r="T4995" s="39">
        <f t="shared" ref="T4995:T5058" si="2869">S4995/$AQ$16*1000</f>
        <v>0</v>
      </c>
      <c r="U4995" s="56">
        <f t="shared" si="2845"/>
        <v>63763.136164214622</v>
      </c>
      <c r="V4995" s="38">
        <f t="shared" si="2855"/>
        <v>52.299199985493033</v>
      </c>
      <c r="W4995" s="38">
        <f t="shared" si="2856"/>
        <v>0</v>
      </c>
      <c r="X4995" s="38">
        <f t="shared" ref="X4995:X5058" si="2870">V4995*$AQ$30/1000</f>
        <v>3.1098024699999613</v>
      </c>
      <c r="Y4995" s="38">
        <f t="shared" si="2846"/>
        <v>0</v>
      </c>
      <c r="Z4995" s="38">
        <f t="shared" si="2847"/>
        <v>3.8635761256955448E-14</v>
      </c>
      <c r="AA4995" s="39">
        <f t="shared" si="2848"/>
        <v>-3.8635761256955448E-14</v>
      </c>
      <c r="AB4995" s="56">
        <f t="shared" ref="AB4995:AB5058" si="2871">IF(E4995+AA4995&gt; $AQ$34, E4995+AA4995, $AQ$34)</f>
        <v>34.999999999999964</v>
      </c>
      <c r="AC4995" s="38">
        <f t="shared" si="2857"/>
        <v>0</v>
      </c>
      <c r="AD4995" s="38">
        <f t="shared" ref="AD4995:AD5058" si="2872">D4995-AB4995</f>
        <v>4.5000000000000355</v>
      </c>
      <c r="AE4995" s="38">
        <f t="shared" ref="AE4995:AE5058" si="2873">IF(AD4995&gt;H4995, H4995, AD4995)</f>
        <v>4.5000000000000355</v>
      </c>
      <c r="AF4995" s="38">
        <f t="shared" si="2849"/>
        <v>3.1098024699999645</v>
      </c>
      <c r="AG4995" s="38">
        <f t="shared" si="2850"/>
        <v>0</v>
      </c>
      <c r="AH4995" s="38">
        <f t="shared" si="2851"/>
        <v>0</v>
      </c>
      <c r="AI4995" s="38">
        <f t="shared" ref="AI4995:AI5058" si="2874">IF(AD4995-AE4995&gt;0, 0, X4995)</f>
        <v>3.1098024699999613</v>
      </c>
      <c r="AJ4995" s="38">
        <f t="shared" ref="AJ4995:AJ5058" si="2875">V4995</f>
        <v>52.299199985493033</v>
      </c>
      <c r="AK4995" s="38">
        <f t="shared" ref="AK4995:AK5058" si="2876">U4995</f>
        <v>63763.136164214622</v>
      </c>
      <c r="AL4995" s="38">
        <f t="shared" si="2852"/>
        <v>0</v>
      </c>
      <c r="AM4995" s="38" t="str">
        <f t="shared" ref="AM4995:AM5058" si="2877">IF(AND(B4996&gt;7,B4996&lt;17),"Y","N")</f>
        <v>N</v>
      </c>
      <c r="AN4995" s="38">
        <f t="shared" si="2853"/>
        <v>0</v>
      </c>
      <c r="AO4995" s="39">
        <f t="shared" si="2854"/>
        <v>0</v>
      </c>
      <c r="AP4995" s="32"/>
    </row>
    <row r="4996" spans="1:42" x14ac:dyDescent="0.2">
      <c r="A4996" s="51">
        <v>42944.041666666664</v>
      </c>
      <c r="B4996" s="52">
        <f t="shared" ref="B4996:B5018" si="2878">B4995+1</f>
        <v>1</v>
      </c>
      <c r="C4996" s="52">
        <v>39.200000000000003</v>
      </c>
      <c r="D4996" s="38">
        <f t="shared" si="2861"/>
        <v>39.200000000000003</v>
      </c>
      <c r="E4996" s="38">
        <f t="shared" si="2862"/>
        <v>35</v>
      </c>
      <c r="F4996" s="38">
        <v>6.7984799999999996</v>
      </c>
      <c r="G4996" s="38">
        <v>-1.5167529999999999E-2</v>
      </c>
      <c r="H4996" s="38">
        <f t="shared" si="2863"/>
        <v>6.7833124699999994</v>
      </c>
      <c r="I4996" s="38">
        <f t="shared" ref="I4996:I5059" si="2879">D4996-E4996</f>
        <v>4.2000000000000028</v>
      </c>
      <c r="J4996" s="38">
        <f t="shared" ref="J4996:J5059" si="2880">IF(I4996-H4996&gt;0, I4996-H4996, 0)</f>
        <v>0</v>
      </c>
      <c r="K4996" s="38">
        <f t="shared" ref="K4996:K5059" si="2881">IF(J4996=0, H4996-I4996, 0)</f>
        <v>2.5833124699999965</v>
      </c>
      <c r="L4996" s="39">
        <f t="shared" si="2864"/>
        <v>2.5833124699999965</v>
      </c>
      <c r="M4996" s="56">
        <f t="shared" si="2865"/>
        <v>43.444937997476565</v>
      </c>
      <c r="N4996" s="38">
        <f t="shared" si="2866"/>
        <v>0.74812931360968249</v>
      </c>
      <c r="O4996" s="38">
        <f t="shared" si="2867"/>
        <v>0.17512638475440367</v>
      </c>
      <c r="P4996" s="38">
        <f t="shared" si="2868"/>
        <v>2.408186085245593</v>
      </c>
      <c r="Q4996" s="38" t="s">
        <v>2</v>
      </c>
      <c r="R4996" s="38" t="s">
        <v>2</v>
      </c>
      <c r="S4996" s="38">
        <f t="shared" si="2858"/>
        <v>0</v>
      </c>
      <c r="T4996" s="39">
        <f t="shared" si="2869"/>
        <v>0</v>
      </c>
      <c r="U4996" s="56">
        <f t="shared" ref="U4996:U5059" si="2882">IF(U4995+M4996-T4996&gt;$AQ$27, IF(U4995+M4996-T4996&lt;$AQ$28, U4995+M4996-T4996,$AQ$28), $AQ$27)</f>
        <v>63806.581102212098</v>
      </c>
      <c r="V4996" s="38">
        <f t="shared" si="2855"/>
        <v>43.44493799747579</v>
      </c>
      <c r="W4996" s="38">
        <f t="shared" si="2856"/>
        <v>0</v>
      </c>
      <c r="X4996" s="38">
        <f t="shared" si="2870"/>
        <v>2.5833124699999508</v>
      </c>
      <c r="Y4996" s="38">
        <f t="shared" ref="Y4996:Y5059" si="2883">$AQ$16*W4996/1000</f>
        <v>0</v>
      </c>
      <c r="Z4996" s="38">
        <f t="shared" ref="Z4996:Z5059" si="2884">K4996-X4996</f>
        <v>4.5741188614556449E-14</v>
      </c>
      <c r="AA4996" s="39">
        <f t="shared" ref="AA4996:AA5059" si="2885">-Z4996</f>
        <v>-4.5741188614556449E-14</v>
      </c>
      <c r="AB4996" s="56">
        <f t="shared" si="2871"/>
        <v>34.999999999999957</v>
      </c>
      <c r="AC4996" s="38">
        <f t="shared" si="2857"/>
        <v>0</v>
      </c>
      <c r="AD4996" s="38">
        <f t="shared" si="2872"/>
        <v>4.2000000000000455</v>
      </c>
      <c r="AE4996" s="38">
        <f t="shared" si="2873"/>
        <v>4.2000000000000455</v>
      </c>
      <c r="AF4996" s="38">
        <f t="shared" ref="AF4996:AF5059" si="2886">H4996-AE4996</f>
        <v>2.5833124699999539</v>
      </c>
      <c r="AG4996" s="38">
        <f t="shared" ref="AG4996:AG5059" si="2887">D4996-(AB4996+AE4996)</f>
        <v>0</v>
      </c>
      <c r="AH4996" s="38">
        <f t="shared" ref="AH4996:AH5059" si="2888">Y4996</f>
        <v>0</v>
      </c>
      <c r="AI4996" s="38">
        <f t="shared" si="2874"/>
        <v>2.5833124699999508</v>
      </c>
      <c r="AJ4996" s="38">
        <f t="shared" si="2875"/>
        <v>43.44493799747579</v>
      </c>
      <c r="AK4996" s="38">
        <f t="shared" si="2876"/>
        <v>63806.581102212098</v>
      </c>
      <c r="AL4996" s="38">
        <f t="shared" ref="AL4996:AL5059" si="2889">H4996-AE4996-AI4996</f>
        <v>0</v>
      </c>
      <c r="AM4996" s="38" t="str">
        <f t="shared" si="2877"/>
        <v>N</v>
      </c>
      <c r="AN4996" s="38">
        <f t="shared" ref="AN4996:AN5059" si="2890">IF(AM4996="Y", AL4996, 0)</f>
        <v>0</v>
      </c>
      <c r="AO4996" s="39">
        <f t="shared" ref="AO4996:AO5059" si="2891">D4996-(AB4996+AE4996+AH4996)</f>
        <v>0</v>
      </c>
      <c r="AP4996" s="32"/>
    </row>
    <row r="4997" spans="1:42" x14ac:dyDescent="0.2">
      <c r="A4997" s="51">
        <v>42944.083333333336</v>
      </c>
      <c r="B4997" s="52">
        <f t="shared" si="2878"/>
        <v>2</v>
      </c>
      <c r="C4997" s="52">
        <v>35.4</v>
      </c>
      <c r="D4997" s="38">
        <f t="shared" si="2861"/>
        <v>35.4</v>
      </c>
      <c r="E4997" s="38">
        <f t="shared" si="2862"/>
        <v>35</v>
      </c>
      <c r="F4997" s="38">
        <v>6.5996699999999997</v>
      </c>
      <c r="G4997" s="38">
        <v>-1.5167529999999999E-2</v>
      </c>
      <c r="H4997" s="38">
        <f t="shared" si="2863"/>
        <v>6.5845024699999994</v>
      </c>
      <c r="I4997" s="38">
        <f t="shared" si="2879"/>
        <v>0.39999999999999858</v>
      </c>
      <c r="J4997" s="38">
        <f t="shared" si="2880"/>
        <v>0</v>
      </c>
      <c r="K4997" s="38">
        <f t="shared" si="2881"/>
        <v>6.1845024700000009</v>
      </c>
      <c r="L4997" s="39">
        <f t="shared" si="2864"/>
        <v>6.1845024700000009</v>
      </c>
      <c r="M4997" s="56">
        <f t="shared" si="2865"/>
        <v>104.00806308746347</v>
      </c>
      <c r="N4997" s="38">
        <f t="shared" si="2866"/>
        <v>1.7910367567336882</v>
      </c>
      <c r="O4997" s="38">
        <f t="shared" si="2867"/>
        <v>0.41925611851197447</v>
      </c>
      <c r="P4997" s="38">
        <f t="shared" si="2868"/>
        <v>5.7652463514880274</v>
      </c>
      <c r="Q4997" s="38" t="s">
        <v>2</v>
      </c>
      <c r="R4997" s="38" t="s">
        <v>2</v>
      </c>
      <c r="S4997" s="38">
        <f t="shared" si="2858"/>
        <v>0</v>
      </c>
      <c r="T4997" s="39">
        <f t="shared" si="2869"/>
        <v>0</v>
      </c>
      <c r="U4997" s="56">
        <f t="shared" si="2882"/>
        <v>63910.589165299563</v>
      </c>
      <c r="V4997" s="38">
        <f t="shared" ref="V4997:V5060" si="2892">IF(U4997-U4996&gt;0, U4997-U4996, 0)</f>
        <v>104.00806308746542</v>
      </c>
      <c r="W4997" s="38">
        <f t="shared" ref="W4997:W5060" si="2893">IF(U4997-U4996&lt;0, ABS(U4997-U4996), 0)</f>
        <v>0</v>
      </c>
      <c r="X4997" s="38">
        <f t="shared" si="2870"/>
        <v>6.1845024700001181</v>
      </c>
      <c r="Y4997" s="38">
        <f t="shared" si="2883"/>
        <v>0</v>
      </c>
      <c r="Z4997" s="38">
        <f t="shared" si="2884"/>
        <v>-1.1723955140041653E-13</v>
      </c>
      <c r="AA4997" s="39">
        <f t="shared" si="2885"/>
        <v>1.1723955140041653E-13</v>
      </c>
      <c r="AB4997" s="56">
        <f t="shared" si="2871"/>
        <v>35.000000000000114</v>
      </c>
      <c r="AC4997" s="38">
        <f t="shared" ref="AC4997:AC5060" si="2894" xml:space="preserve"> AB4997 - AB4996</f>
        <v>1.5631940186722204E-13</v>
      </c>
      <c r="AD4997" s="38">
        <f t="shared" si="2872"/>
        <v>0.39999999999988489</v>
      </c>
      <c r="AE4997" s="38">
        <f t="shared" si="2873"/>
        <v>0.39999999999988489</v>
      </c>
      <c r="AF4997" s="38">
        <f t="shared" si="2886"/>
        <v>6.1845024700001145</v>
      </c>
      <c r="AG4997" s="38">
        <f t="shared" si="2887"/>
        <v>0</v>
      </c>
      <c r="AH4997" s="38">
        <f t="shared" si="2888"/>
        <v>0</v>
      </c>
      <c r="AI4997" s="38">
        <f t="shared" si="2874"/>
        <v>6.1845024700001181</v>
      </c>
      <c r="AJ4997" s="38">
        <f t="shared" si="2875"/>
        <v>104.00806308746542</v>
      </c>
      <c r="AK4997" s="38">
        <f t="shared" si="2876"/>
        <v>63910.589165299563</v>
      </c>
      <c r="AL4997" s="38">
        <f t="shared" si="2889"/>
        <v>0</v>
      </c>
      <c r="AM4997" s="38" t="str">
        <f t="shared" si="2877"/>
        <v>N</v>
      </c>
      <c r="AN4997" s="38">
        <f t="shared" si="2890"/>
        <v>0</v>
      </c>
      <c r="AO4997" s="39">
        <f t="shared" si="2891"/>
        <v>0</v>
      </c>
      <c r="AP4997" s="32"/>
    </row>
    <row r="4998" spans="1:42" x14ac:dyDescent="0.2">
      <c r="A4998" s="51">
        <v>42944.125</v>
      </c>
      <c r="B4998" s="52">
        <f t="shared" si="2878"/>
        <v>3</v>
      </c>
      <c r="C4998" s="52">
        <v>35.799999999999997</v>
      </c>
      <c r="D4998" s="38">
        <f t="shared" si="2861"/>
        <v>35.799999999999997</v>
      </c>
      <c r="E4998" s="38">
        <f t="shared" si="2862"/>
        <v>35</v>
      </c>
      <c r="F4998" s="38">
        <v>7.2571300000000001</v>
      </c>
      <c r="G4998" s="38">
        <v>-1.5167529999999999E-2</v>
      </c>
      <c r="H4998" s="38">
        <f t="shared" si="2863"/>
        <v>7.2419624699999998</v>
      </c>
      <c r="I4998" s="38">
        <f t="shared" si="2879"/>
        <v>0.79999999999999716</v>
      </c>
      <c r="J4998" s="38">
        <f t="shared" si="2880"/>
        <v>0</v>
      </c>
      <c r="K4998" s="38">
        <f t="shared" si="2881"/>
        <v>6.4419624700000027</v>
      </c>
      <c r="L4998" s="39">
        <f t="shared" si="2864"/>
        <v>6.4419624700000027</v>
      </c>
      <c r="M4998" s="56">
        <f t="shared" si="2865"/>
        <v>108.33790466362802</v>
      </c>
      <c r="N4998" s="38">
        <f t="shared" si="2866"/>
        <v>1.8655973742814174</v>
      </c>
      <c r="O4998" s="38">
        <f t="shared" si="2867"/>
        <v>0.43670969392821868</v>
      </c>
      <c r="P4998" s="38">
        <f t="shared" si="2868"/>
        <v>6.0052527760717833</v>
      </c>
      <c r="Q4998" s="38" t="s">
        <v>2</v>
      </c>
      <c r="R4998" s="38" t="s">
        <v>2</v>
      </c>
      <c r="S4998" s="38">
        <f t="shared" si="2858"/>
        <v>0</v>
      </c>
      <c r="T4998" s="39">
        <f t="shared" si="2869"/>
        <v>0</v>
      </c>
      <c r="U4998" s="56">
        <f t="shared" si="2882"/>
        <v>64018.927069963189</v>
      </c>
      <c r="V4998" s="38">
        <f t="shared" si="2892"/>
        <v>108.33790466362552</v>
      </c>
      <c r="W4998" s="38">
        <f t="shared" si="2893"/>
        <v>0</v>
      </c>
      <c r="X4998" s="38">
        <f t="shared" si="2870"/>
        <v>6.4419624699998534</v>
      </c>
      <c r="Y4998" s="38">
        <f t="shared" si="2883"/>
        <v>0</v>
      </c>
      <c r="Z4998" s="38">
        <f t="shared" si="2884"/>
        <v>1.4921397450962104E-13</v>
      </c>
      <c r="AA4998" s="39">
        <f t="shared" si="2885"/>
        <v>-1.4921397450962104E-13</v>
      </c>
      <c r="AB4998" s="56">
        <f t="shared" si="2871"/>
        <v>34.999999999999851</v>
      </c>
      <c r="AC4998" s="38">
        <f t="shared" si="2894"/>
        <v>-2.6290081223123707E-13</v>
      </c>
      <c r="AD4998" s="38">
        <f t="shared" si="2872"/>
        <v>0.80000000000014637</v>
      </c>
      <c r="AE4998" s="38">
        <f t="shared" si="2873"/>
        <v>0.80000000000014637</v>
      </c>
      <c r="AF4998" s="38">
        <f t="shared" si="2886"/>
        <v>6.4419624699998534</v>
      </c>
      <c r="AG4998" s="38">
        <f t="shared" si="2887"/>
        <v>0</v>
      </c>
      <c r="AH4998" s="38">
        <f t="shared" si="2888"/>
        <v>0</v>
      </c>
      <c r="AI4998" s="38">
        <f t="shared" si="2874"/>
        <v>6.4419624699998534</v>
      </c>
      <c r="AJ4998" s="38">
        <f t="shared" si="2875"/>
        <v>108.33790466362552</v>
      </c>
      <c r="AK4998" s="38">
        <f t="shared" si="2876"/>
        <v>64018.927069963189</v>
      </c>
      <c r="AL4998" s="38">
        <f t="shared" si="2889"/>
        <v>0</v>
      </c>
      <c r="AM4998" s="38" t="str">
        <f t="shared" si="2877"/>
        <v>N</v>
      </c>
      <c r="AN4998" s="38">
        <f t="shared" si="2890"/>
        <v>0</v>
      </c>
      <c r="AO4998" s="39">
        <f t="shared" si="2891"/>
        <v>0</v>
      </c>
      <c r="AP4998" s="32"/>
    </row>
    <row r="4999" spans="1:42" x14ac:dyDescent="0.2">
      <c r="A4999" s="51">
        <v>42944.166666666664</v>
      </c>
      <c r="B4999" s="52">
        <f t="shared" si="2878"/>
        <v>4</v>
      </c>
      <c r="C4999" s="52">
        <v>35.799999999999997</v>
      </c>
      <c r="D4999" s="38">
        <f t="shared" si="2861"/>
        <v>35.799999999999997</v>
      </c>
      <c r="E4999" s="38">
        <f t="shared" si="2862"/>
        <v>35</v>
      </c>
      <c r="F4999" s="38">
        <v>7.13537</v>
      </c>
      <c r="G4999" s="38">
        <v>-1.5167529999999999E-2</v>
      </c>
      <c r="H4999" s="38">
        <f t="shared" si="2863"/>
        <v>7.1202024699999997</v>
      </c>
      <c r="I4999" s="38">
        <f t="shared" si="2879"/>
        <v>0.79999999999999716</v>
      </c>
      <c r="J4999" s="38">
        <f t="shared" si="2880"/>
        <v>0</v>
      </c>
      <c r="K4999" s="38">
        <f t="shared" si="2881"/>
        <v>6.3202024700000026</v>
      </c>
      <c r="L4999" s="39">
        <f t="shared" si="2864"/>
        <v>6.3202024700000026</v>
      </c>
      <c r="M4999" s="56">
        <f t="shared" si="2865"/>
        <v>106.29020206783143</v>
      </c>
      <c r="N4999" s="38">
        <f t="shared" si="2866"/>
        <v>1.8303355829638868</v>
      </c>
      <c r="O4999" s="38">
        <f t="shared" si="2867"/>
        <v>0.42845541232066076</v>
      </c>
      <c r="P4999" s="38">
        <f t="shared" si="2868"/>
        <v>5.8917470576793418</v>
      </c>
      <c r="Q4999" s="38" t="s">
        <v>2</v>
      </c>
      <c r="R4999" s="38" t="s">
        <v>2</v>
      </c>
      <c r="S4999" s="38">
        <f t="shared" si="2858"/>
        <v>0</v>
      </c>
      <c r="T4999" s="39">
        <f t="shared" si="2869"/>
        <v>0</v>
      </c>
      <c r="U4999" s="56">
        <f t="shared" si="2882"/>
        <v>64125.217272031019</v>
      </c>
      <c r="V4999" s="38">
        <f t="shared" si="2892"/>
        <v>106.29020206783025</v>
      </c>
      <c r="W4999" s="38">
        <f t="shared" si="2893"/>
        <v>0</v>
      </c>
      <c r="X4999" s="38">
        <f t="shared" si="2870"/>
        <v>6.3202024699999333</v>
      </c>
      <c r="Y4999" s="38">
        <f t="shared" si="2883"/>
        <v>0</v>
      </c>
      <c r="Z4999" s="38">
        <f t="shared" si="2884"/>
        <v>6.9277916736609768E-14</v>
      </c>
      <c r="AA4999" s="39">
        <f t="shared" si="2885"/>
        <v>-6.9277916736609768E-14</v>
      </c>
      <c r="AB4999" s="56">
        <f t="shared" si="2871"/>
        <v>34.999999999999929</v>
      </c>
      <c r="AC4999" s="38">
        <f t="shared" si="2894"/>
        <v>7.815970093361102E-14</v>
      </c>
      <c r="AD4999" s="38">
        <f t="shared" si="2872"/>
        <v>0.80000000000006821</v>
      </c>
      <c r="AE4999" s="38">
        <f t="shared" si="2873"/>
        <v>0.80000000000006821</v>
      </c>
      <c r="AF4999" s="38">
        <f t="shared" si="2886"/>
        <v>6.3202024699999315</v>
      </c>
      <c r="AG4999" s="38">
        <f t="shared" si="2887"/>
        <v>0</v>
      </c>
      <c r="AH4999" s="38">
        <f t="shared" si="2888"/>
        <v>0</v>
      </c>
      <c r="AI4999" s="38">
        <f t="shared" si="2874"/>
        <v>6.3202024699999333</v>
      </c>
      <c r="AJ4999" s="38">
        <f t="shared" si="2875"/>
        <v>106.29020206783025</v>
      </c>
      <c r="AK4999" s="38">
        <f t="shared" si="2876"/>
        <v>64125.217272031019</v>
      </c>
      <c r="AL4999" s="38">
        <f t="shared" si="2889"/>
        <v>0</v>
      </c>
      <c r="AM4999" s="38" t="str">
        <f t="shared" si="2877"/>
        <v>N</v>
      </c>
      <c r="AN4999" s="38">
        <f t="shared" si="2890"/>
        <v>0</v>
      </c>
      <c r="AO4999" s="39">
        <f t="shared" si="2891"/>
        <v>0</v>
      </c>
      <c r="AP4999" s="32"/>
    </row>
    <row r="5000" spans="1:42" x14ac:dyDescent="0.2">
      <c r="A5000" s="51">
        <v>42944.208333333336</v>
      </c>
      <c r="B5000" s="52">
        <f t="shared" si="2878"/>
        <v>5</v>
      </c>
      <c r="C5000" s="52">
        <v>35.799999999999997</v>
      </c>
      <c r="D5000" s="38">
        <f t="shared" si="2861"/>
        <v>35.799999999999997</v>
      </c>
      <c r="E5000" s="38">
        <f t="shared" si="2862"/>
        <v>35</v>
      </c>
      <c r="F5000" s="38">
        <v>6.4241099999999998</v>
      </c>
      <c r="G5000" s="38">
        <v>-1.5167529999999999E-2</v>
      </c>
      <c r="H5000" s="38">
        <f t="shared" si="2863"/>
        <v>6.4089424699999995</v>
      </c>
      <c r="I5000" s="38">
        <f t="shared" si="2879"/>
        <v>0.79999999999999716</v>
      </c>
      <c r="J5000" s="38">
        <f t="shared" si="2880"/>
        <v>0</v>
      </c>
      <c r="K5000" s="38">
        <f t="shared" si="2881"/>
        <v>5.6089424700000023</v>
      </c>
      <c r="L5000" s="39">
        <f t="shared" si="2864"/>
        <v>5.6089424700000023</v>
      </c>
      <c r="M5000" s="56">
        <f t="shared" si="2865"/>
        <v>94.328564844717945</v>
      </c>
      <c r="N5000" s="38">
        <f t="shared" si="2866"/>
        <v>1.6243541301673448</v>
      </c>
      <c r="O5000" s="38">
        <f t="shared" si="2867"/>
        <v>0.38023809681317305</v>
      </c>
      <c r="P5000" s="38">
        <f t="shared" si="2868"/>
        <v>5.2287043731868295</v>
      </c>
      <c r="Q5000" s="38" t="s">
        <v>2</v>
      </c>
      <c r="R5000" s="38" t="s">
        <v>2</v>
      </c>
      <c r="S5000" s="38">
        <f t="shared" si="2858"/>
        <v>0</v>
      </c>
      <c r="T5000" s="39">
        <f t="shared" si="2869"/>
        <v>0</v>
      </c>
      <c r="U5000" s="56">
        <f t="shared" si="2882"/>
        <v>64219.545836875739</v>
      </c>
      <c r="V5000" s="38">
        <f t="shared" si="2892"/>
        <v>94.328564844719949</v>
      </c>
      <c r="W5000" s="38">
        <f t="shared" si="2893"/>
        <v>0</v>
      </c>
      <c r="X5000" s="38">
        <f t="shared" si="2870"/>
        <v>5.6089424700001222</v>
      </c>
      <c r="Y5000" s="38">
        <f t="shared" si="2883"/>
        <v>0</v>
      </c>
      <c r="Z5000" s="38">
        <f t="shared" si="2884"/>
        <v>-1.1990408665951691E-13</v>
      </c>
      <c r="AA5000" s="39">
        <f t="shared" si="2885"/>
        <v>1.1990408665951691E-13</v>
      </c>
      <c r="AB5000" s="56">
        <f t="shared" si="2871"/>
        <v>35.000000000000121</v>
      </c>
      <c r="AC5000" s="38">
        <f t="shared" si="2894"/>
        <v>1.9184653865522705E-13</v>
      </c>
      <c r="AD5000" s="38">
        <f t="shared" si="2872"/>
        <v>0.79999999999987637</v>
      </c>
      <c r="AE5000" s="38">
        <f t="shared" si="2873"/>
        <v>0.79999999999987637</v>
      </c>
      <c r="AF5000" s="38">
        <f t="shared" si="2886"/>
        <v>5.6089424700001231</v>
      </c>
      <c r="AG5000" s="38">
        <f t="shared" si="2887"/>
        <v>0</v>
      </c>
      <c r="AH5000" s="38">
        <f t="shared" si="2888"/>
        <v>0</v>
      </c>
      <c r="AI5000" s="38">
        <f t="shared" si="2874"/>
        <v>5.6089424700001222</v>
      </c>
      <c r="AJ5000" s="38">
        <f t="shared" si="2875"/>
        <v>94.328564844719949</v>
      </c>
      <c r="AK5000" s="38">
        <f t="shared" si="2876"/>
        <v>64219.545836875739</v>
      </c>
      <c r="AL5000" s="38">
        <f t="shared" si="2889"/>
        <v>0</v>
      </c>
      <c r="AM5000" s="38" t="str">
        <f t="shared" si="2877"/>
        <v>N</v>
      </c>
      <c r="AN5000" s="38">
        <f t="shared" si="2890"/>
        <v>0</v>
      </c>
      <c r="AO5000" s="39">
        <f t="shared" si="2891"/>
        <v>0</v>
      </c>
      <c r="AP5000" s="32"/>
    </row>
    <row r="5001" spans="1:42" x14ac:dyDescent="0.2">
      <c r="A5001" s="51">
        <v>42944.25</v>
      </c>
      <c r="B5001" s="52">
        <f t="shared" si="2878"/>
        <v>6</v>
      </c>
      <c r="C5001" s="52">
        <v>37.4</v>
      </c>
      <c r="D5001" s="38">
        <f t="shared" si="2861"/>
        <v>37.4</v>
      </c>
      <c r="E5001" s="38">
        <f t="shared" si="2862"/>
        <v>35</v>
      </c>
      <c r="F5001" s="38">
        <v>6.3708900000000002</v>
      </c>
      <c r="G5001" s="38">
        <v>0.9963221699999999</v>
      </c>
      <c r="H5001" s="38">
        <f t="shared" si="2863"/>
        <v>7.3672121700000002</v>
      </c>
      <c r="I5001" s="38">
        <f t="shared" si="2879"/>
        <v>2.3999999999999986</v>
      </c>
      <c r="J5001" s="38">
        <f t="shared" si="2880"/>
        <v>0</v>
      </c>
      <c r="K5001" s="38">
        <f t="shared" si="2881"/>
        <v>4.9672121700000016</v>
      </c>
      <c r="L5001" s="39">
        <f t="shared" si="2864"/>
        <v>4.9672121700000016</v>
      </c>
      <c r="M5001" s="56">
        <f t="shared" si="2865"/>
        <v>83.536245518902078</v>
      </c>
      <c r="N5001" s="38">
        <f t="shared" si="2866"/>
        <v>1.4385085329208229</v>
      </c>
      <c r="O5001" s="38">
        <f t="shared" si="2867"/>
        <v>0.33673429743486583</v>
      </c>
      <c r="P5001" s="38">
        <f t="shared" si="2868"/>
        <v>4.6304778725651357</v>
      </c>
      <c r="Q5001" s="38" t="s">
        <v>2</v>
      </c>
      <c r="R5001" s="38" t="s">
        <v>2</v>
      </c>
      <c r="S5001" s="38">
        <f t="shared" si="2858"/>
        <v>0</v>
      </c>
      <c r="T5001" s="39">
        <f t="shared" si="2869"/>
        <v>0</v>
      </c>
      <c r="U5001" s="56">
        <f t="shared" si="2882"/>
        <v>64303.082082394641</v>
      </c>
      <c r="V5001" s="38">
        <f t="shared" si="2892"/>
        <v>83.536245518902433</v>
      </c>
      <c r="W5001" s="38">
        <f t="shared" si="2893"/>
        <v>0</v>
      </c>
      <c r="X5001" s="38">
        <f t="shared" si="2870"/>
        <v>4.9672121700000229</v>
      </c>
      <c r="Y5001" s="38">
        <f t="shared" si="2883"/>
        <v>0</v>
      </c>
      <c r="Z5001" s="38">
        <f t="shared" si="2884"/>
        <v>-2.1316282072803006E-14</v>
      </c>
      <c r="AA5001" s="39">
        <f t="shared" si="2885"/>
        <v>2.1316282072803006E-14</v>
      </c>
      <c r="AB5001" s="56">
        <f t="shared" si="2871"/>
        <v>35.000000000000021</v>
      </c>
      <c r="AC5001" s="38">
        <f t="shared" si="2894"/>
        <v>-9.9475983006414026E-14</v>
      </c>
      <c r="AD5001" s="38">
        <f t="shared" si="2872"/>
        <v>2.3999999999999773</v>
      </c>
      <c r="AE5001" s="38">
        <f t="shared" si="2873"/>
        <v>2.3999999999999773</v>
      </c>
      <c r="AF5001" s="38">
        <f t="shared" si="2886"/>
        <v>4.9672121700000229</v>
      </c>
      <c r="AG5001" s="38">
        <f t="shared" si="2887"/>
        <v>0</v>
      </c>
      <c r="AH5001" s="38">
        <f t="shared" si="2888"/>
        <v>0</v>
      </c>
      <c r="AI5001" s="38">
        <f t="shared" si="2874"/>
        <v>4.9672121700000229</v>
      </c>
      <c r="AJ5001" s="38">
        <f t="shared" si="2875"/>
        <v>83.536245518902433</v>
      </c>
      <c r="AK5001" s="38">
        <f t="shared" si="2876"/>
        <v>64303.082082394641</v>
      </c>
      <c r="AL5001" s="38">
        <f t="shared" si="2889"/>
        <v>0</v>
      </c>
      <c r="AM5001" s="38" t="str">
        <f t="shared" si="2877"/>
        <v>N</v>
      </c>
      <c r="AN5001" s="38">
        <f t="shared" si="2890"/>
        <v>0</v>
      </c>
      <c r="AO5001" s="39">
        <f t="shared" si="2891"/>
        <v>0</v>
      </c>
      <c r="AP5001" s="32"/>
    </row>
    <row r="5002" spans="1:42" x14ac:dyDescent="0.2">
      <c r="A5002" s="51">
        <v>42944.291666666664</v>
      </c>
      <c r="B5002" s="52">
        <f t="shared" si="2878"/>
        <v>7</v>
      </c>
      <c r="C5002" s="52">
        <v>40.5</v>
      </c>
      <c r="D5002" s="38">
        <f t="shared" si="2861"/>
        <v>40.5</v>
      </c>
      <c r="E5002" s="38">
        <f t="shared" si="2862"/>
        <v>35</v>
      </c>
      <c r="F5002" s="38">
        <v>7.0400799999999997</v>
      </c>
      <c r="G5002" s="38">
        <v>8.7513299999999994</v>
      </c>
      <c r="H5002" s="38">
        <f t="shared" si="2863"/>
        <v>15.791409999999999</v>
      </c>
      <c r="I5002" s="38">
        <f t="shared" si="2879"/>
        <v>5.5</v>
      </c>
      <c r="J5002" s="38">
        <f t="shared" si="2880"/>
        <v>0</v>
      </c>
      <c r="K5002" s="38">
        <f t="shared" si="2881"/>
        <v>10.291409999999999</v>
      </c>
      <c r="L5002" s="39">
        <f t="shared" si="2864"/>
        <v>10.291409999999999</v>
      </c>
      <c r="M5002" s="56">
        <f t="shared" si="2865"/>
        <v>173.07610850367274</v>
      </c>
      <c r="N5002" s="38">
        <f t="shared" si="2866"/>
        <v>2.9804003924371689</v>
      </c>
      <c r="O5002" s="38">
        <f t="shared" si="2867"/>
        <v>0.69766915472107793</v>
      </c>
      <c r="P5002" s="38">
        <f t="shared" si="2868"/>
        <v>9.593740845278921</v>
      </c>
      <c r="Q5002" s="38" t="s">
        <v>2</v>
      </c>
      <c r="R5002" s="38" t="s">
        <v>2</v>
      </c>
      <c r="S5002" s="38">
        <f t="shared" si="2858"/>
        <v>0</v>
      </c>
      <c r="T5002" s="39">
        <f t="shared" si="2869"/>
        <v>0</v>
      </c>
      <c r="U5002" s="56">
        <f t="shared" si="2882"/>
        <v>64476.158190898313</v>
      </c>
      <c r="V5002" s="38">
        <f t="shared" si="2892"/>
        <v>173.076108503672</v>
      </c>
      <c r="W5002" s="38">
        <f t="shared" si="2893"/>
        <v>0</v>
      </c>
      <c r="X5002" s="38">
        <f t="shared" si="2870"/>
        <v>10.291409999999956</v>
      </c>
      <c r="Y5002" s="38">
        <f t="shared" si="2883"/>
        <v>0</v>
      </c>
      <c r="Z5002" s="38">
        <f t="shared" si="2884"/>
        <v>4.2632564145606011E-14</v>
      </c>
      <c r="AA5002" s="39">
        <f t="shared" si="2885"/>
        <v>-4.2632564145606011E-14</v>
      </c>
      <c r="AB5002" s="56">
        <f t="shared" si="2871"/>
        <v>34.999999999999957</v>
      </c>
      <c r="AC5002" s="38">
        <f t="shared" si="2894"/>
        <v>-6.3948846218409017E-14</v>
      </c>
      <c r="AD5002" s="38">
        <f t="shared" si="2872"/>
        <v>5.5000000000000426</v>
      </c>
      <c r="AE5002" s="38">
        <f t="shared" si="2873"/>
        <v>5.5000000000000426</v>
      </c>
      <c r="AF5002" s="38">
        <f t="shared" si="2886"/>
        <v>10.291409999999956</v>
      </c>
      <c r="AG5002" s="38">
        <f t="shared" si="2887"/>
        <v>0</v>
      </c>
      <c r="AH5002" s="38">
        <f t="shared" si="2888"/>
        <v>0</v>
      </c>
      <c r="AI5002" s="38">
        <f t="shared" si="2874"/>
        <v>10.291409999999956</v>
      </c>
      <c r="AJ5002" s="38">
        <f t="shared" si="2875"/>
        <v>173.076108503672</v>
      </c>
      <c r="AK5002" s="38">
        <f t="shared" si="2876"/>
        <v>64476.158190898313</v>
      </c>
      <c r="AL5002" s="38">
        <f t="shared" si="2889"/>
        <v>0</v>
      </c>
      <c r="AM5002" s="38" t="str">
        <f t="shared" si="2877"/>
        <v>Y</v>
      </c>
      <c r="AN5002" s="38">
        <f t="shared" si="2890"/>
        <v>0</v>
      </c>
      <c r="AO5002" s="39">
        <f t="shared" si="2891"/>
        <v>0</v>
      </c>
      <c r="AP5002" s="32"/>
    </row>
    <row r="5003" spans="1:42" x14ac:dyDescent="0.2">
      <c r="A5003" s="51">
        <v>42944.333333333336</v>
      </c>
      <c r="B5003" s="52">
        <f t="shared" si="2878"/>
        <v>8</v>
      </c>
      <c r="C5003" s="52">
        <v>44.9</v>
      </c>
      <c r="D5003" s="38">
        <f t="shared" si="2861"/>
        <v>44.9</v>
      </c>
      <c r="E5003" s="38">
        <f t="shared" si="2862"/>
        <v>35</v>
      </c>
      <c r="F5003" s="38">
        <v>10.077199999999999</v>
      </c>
      <c r="G5003" s="38">
        <v>15.87893</v>
      </c>
      <c r="H5003" s="38">
        <f t="shared" si="2863"/>
        <v>25.956130000000002</v>
      </c>
      <c r="I5003" s="38">
        <f t="shared" si="2879"/>
        <v>9.8999999999999986</v>
      </c>
      <c r="J5003" s="38">
        <f t="shared" si="2880"/>
        <v>0</v>
      </c>
      <c r="K5003" s="38">
        <f t="shared" si="2881"/>
        <v>16.056130000000003</v>
      </c>
      <c r="L5003" s="39">
        <f t="shared" si="2864"/>
        <v>16.056130000000003</v>
      </c>
      <c r="M5003" s="56">
        <f t="shared" si="2865"/>
        <v>270.02446681543887</v>
      </c>
      <c r="N5003" s="38">
        <f t="shared" si="2866"/>
        <v>4.6498678172400298</v>
      </c>
      <c r="O5003" s="38">
        <f t="shared" si="2867"/>
        <v>1.0884676293327875</v>
      </c>
      <c r="P5003" s="38">
        <f t="shared" si="2868"/>
        <v>14.967662370667217</v>
      </c>
      <c r="Q5003" s="38" t="s">
        <v>2</v>
      </c>
      <c r="R5003" s="38" t="s">
        <v>2</v>
      </c>
      <c r="S5003" s="38">
        <f t="shared" si="2858"/>
        <v>0</v>
      </c>
      <c r="T5003" s="39">
        <f t="shared" si="2869"/>
        <v>0</v>
      </c>
      <c r="U5003" s="56">
        <f t="shared" si="2882"/>
        <v>64746.182657713754</v>
      </c>
      <c r="V5003" s="38">
        <f t="shared" si="2892"/>
        <v>270.02446681544097</v>
      </c>
      <c r="W5003" s="38">
        <f t="shared" si="2893"/>
        <v>0</v>
      </c>
      <c r="X5003" s="38">
        <f t="shared" si="2870"/>
        <v>16.056130000000127</v>
      </c>
      <c r="Y5003" s="38">
        <f t="shared" si="2883"/>
        <v>0</v>
      </c>
      <c r="Z5003" s="38">
        <f t="shared" si="2884"/>
        <v>-1.2434497875801753E-13</v>
      </c>
      <c r="AA5003" s="39">
        <f t="shared" si="2885"/>
        <v>1.2434497875801753E-13</v>
      </c>
      <c r="AB5003" s="56">
        <f t="shared" si="2871"/>
        <v>35.000000000000128</v>
      </c>
      <c r="AC5003" s="38">
        <f t="shared" si="2894"/>
        <v>1.7053025658242404E-13</v>
      </c>
      <c r="AD5003" s="38">
        <f t="shared" si="2872"/>
        <v>9.8999999999998707</v>
      </c>
      <c r="AE5003" s="38">
        <f t="shared" si="2873"/>
        <v>9.8999999999998707</v>
      </c>
      <c r="AF5003" s="38">
        <f t="shared" si="2886"/>
        <v>16.056130000000131</v>
      </c>
      <c r="AG5003" s="38">
        <f t="shared" si="2887"/>
        <v>0</v>
      </c>
      <c r="AH5003" s="38">
        <f t="shared" si="2888"/>
        <v>0</v>
      </c>
      <c r="AI5003" s="38">
        <f t="shared" si="2874"/>
        <v>16.056130000000127</v>
      </c>
      <c r="AJ5003" s="38">
        <f t="shared" si="2875"/>
        <v>270.02446681544097</v>
      </c>
      <c r="AK5003" s="38">
        <f t="shared" si="2876"/>
        <v>64746.182657713754</v>
      </c>
      <c r="AL5003" s="38">
        <f t="shared" si="2889"/>
        <v>0</v>
      </c>
      <c r="AM5003" s="38" t="str">
        <f t="shared" si="2877"/>
        <v>Y</v>
      </c>
      <c r="AN5003" s="38">
        <f t="shared" si="2890"/>
        <v>0</v>
      </c>
      <c r="AO5003" s="39">
        <f t="shared" si="2891"/>
        <v>0</v>
      </c>
      <c r="AP5003" s="32"/>
    </row>
    <row r="5004" spans="1:42" x14ac:dyDescent="0.2">
      <c r="A5004" s="51">
        <v>42944.375</v>
      </c>
      <c r="B5004" s="52">
        <f t="shared" si="2878"/>
        <v>9</v>
      </c>
      <c r="C5004" s="52">
        <v>47.6</v>
      </c>
      <c r="D5004" s="38">
        <f t="shared" si="2861"/>
        <v>47.6</v>
      </c>
      <c r="E5004" s="38">
        <f t="shared" si="2862"/>
        <v>35</v>
      </c>
      <c r="F5004" s="38">
        <v>10.114100000000001</v>
      </c>
      <c r="G5004" s="38">
        <v>21.780460000000001</v>
      </c>
      <c r="H5004" s="38">
        <f t="shared" si="2863"/>
        <v>31.894560000000002</v>
      </c>
      <c r="I5004" s="38">
        <f t="shared" si="2879"/>
        <v>12.600000000000001</v>
      </c>
      <c r="J5004" s="38">
        <f t="shared" si="2880"/>
        <v>0</v>
      </c>
      <c r="K5004" s="38">
        <f t="shared" si="2881"/>
        <v>19.294560000000001</v>
      </c>
      <c r="L5004" s="39">
        <f t="shared" si="2864"/>
        <v>19.294560000000001</v>
      </c>
      <c r="M5004" s="56">
        <f t="shared" si="2865"/>
        <v>324.48686429659534</v>
      </c>
      <c r="N5004" s="38">
        <f t="shared" si="2866"/>
        <v>5.5877196803841755</v>
      </c>
      <c r="O5004" s="38">
        <f t="shared" si="2867"/>
        <v>1.3080053526110729</v>
      </c>
      <c r="P5004" s="38">
        <f t="shared" si="2868"/>
        <v>17.986554647388925</v>
      </c>
      <c r="Q5004" s="38" t="s">
        <v>2</v>
      </c>
      <c r="R5004" s="38" t="s">
        <v>2</v>
      </c>
      <c r="S5004" s="38">
        <f t="shared" si="2858"/>
        <v>0</v>
      </c>
      <c r="T5004" s="39">
        <f t="shared" si="2869"/>
        <v>0</v>
      </c>
      <c r="U5004" s="56">
        <f t="shared" si="2882"/>
        <v>65000</v>
      </c>
      <c r="V5004" s="38">
        <f t="shared" si="2892"/>
        <v>253.81734228624555</v>
      </c>
      <c r="W5004" s="38">
        <f t="shared" si="2893"/>
        <v>0</v>
      </c>
      <c r="X5004" s="38">
        <f t="shared" si="2870"/>
        <v>15.092425853350289</v>
      </c>
      <c r="Y5004" s="38">
        <f t="shared" si="2883"/>
        <v>0</v>
      </c>
      <c r="Z5004" s="38">
        <f t="shared" si="2884"/>
        <v>4.202134146649712</v>
      </c>
      <c r="AA5004" s="39">
        <f t="shared" si="2885"/>
        <v>-4.202134146649712</v>
      </c>
      <c r="AB5004" s="56">
        <f t="shared" si="2871"/>
        <v>30.797865853350288</v>
      </c>
      <c r="AC5004" s="38">
        <f t="shared" si="2894"/>
        <v>-4.2021341466498399</v>
      </c>
      <c r="AD5004" s="38">
        <f t="shared" si="2872"/>
        <v>16.802134146649713</v>
      </c>
      <c r="AE5004" s="38">
        <f t="shared" si="2873"/>
        <v>16.802134146649713</v>
      </c>
      <c r="AF5004" s="38">
        <f t="shared" si="2886"/>
        <v>15.092425853350289</v>
      </c>
      <c r="AG5004" s="38">
        <f t="shared" si="2887"/>
        <v>0</v>
      </c>
      <c r="AH5004" s="38">
        <f t="shared" si="2888"/>
        <v>0</v>
      </c>
      <c r="AI5004" s="38">
        <f t="shared" si="2874"/>
        <v>15.092425853350289</v>
      </c>
      <c r="AJ5004" s="38">
        <f t="shared" si="2875"/>
        <v>253.81734228624555</v>
      </c>
      <c r="AK5004" s="38">
        <f t="shared" si="2876"/>
        <v>65000</v>
      </c>
      <c r="AL5004" s="38">
        <f t="shared" si="2889"/>
        <v>0</v>
      </c>
      <c r="AM5004" s="38" t="str">
        <f t="shared" si="2877"/>
        <v>Y</v>
      </c>
      <c r="AN5004" s="38">
        <f t="shared" si="2890"/>
        <v>0</v>
      </c>
      <c r="AO5004" s="39">
        <f t="shared" si="2891"/>
        <v>0</v>
      </c>
      <c r="AP5004" s="32"/>
    </row>
    <row r="5005" spans="1:42" x14ac:dyDescent="0.2">
      <c r="A5005" s="51">
        <v>42944.416666666664</v>
      </c>
      <c r="B5005" s="52">
        <f t="shared" si="2878"/>
        <v>10</v>
      </c>
      <c r="C5005" s="52">
        <v>49.5</v>
      </c>
      <c r="D5005" s="38">
        <f t="shared" si="2861"/>
        <v>49.5</v>
      </c>
      <c r="E5005" s="38">
        <f t="shared" si="2862"/>
        <v>35</v>
      </c>
      <c r="F5005" s="38">
        <v>10.726800000000001</v>
      </c>
      <c r="G5005" s="38">
        <v>30.095760000000002</v>
      </c>
      <c r="H5005" s="38">
        <f t="shared" si="2863"/>
        <v>40.822560000000003</v>
      </c>
      <c r="I5005" s="38">
        <f t="shared" si="2879"/>
        <v>14.5</v>
      </c>
      <c r="J5005" s="38">
        <f t="shared" si="2880"/>
        <v>0</v>
      </c>
      <c r="K5005" s="38">
        <f t="shared" si="2881"/>
        <v>26.322560000000003</v>
      </c>
      <c r="L5005" s="39">
        <f t="shared" si="2864"/>
        <v>21.454425684355236</v>
      </c>
      <c r="M5005" s="56">
        <f t="shared" si="2865"/>
        <v>360.81047277578585</v>
      </c>
      <c r="N5005" s="38">
        <f t="shared" si="2866"/>
        <v>6.2132184733837654</v>
      </c>
      <c r="O5005" s="38">
        <f t="shared" si="2867"/>
        <v>1.4544256843552343</v>
      </c>
      <c r="P5005" s="38">
        <f t="shared" si="2868"/>
        <v>20</v>
      </c>
      <c r="Q5005" s="38" t="s">
        <v>2</v>
      </c>
      <c r="R5005" s="38" t="s">
        <v>2</v>
      </c>
      <c r="S5005" s="38">
        <f t="shared" si="2858"/>
        <v>0</v>
      </c>
      <c r="T5005" s="39">
        <f t="shared" si="2869"/>
        <v>0</v>
      </c>
      <c r="U5005" s="56">
        <f t="shared" si="2882"/>
        <v>65000</v>
      </c>
      <c r="V5005" s="38">
        <f t="shared" si="2892"/>
        <v>0</v>
      </c>
      <c r="W5005" s="38">
        <f t="shared" si="2893"/>
        <v>0</v>
      </c>
      <c r="X5005" s="38">
        <f t="shared" si="2870"/>
        <v>0</v>
      </c>
      <c r="Y5005" s="38">
        <f t="shared" si="2883"/>
        <v>0</v>
      </c>
      <c r="Z5005" s="38">
        <f t="shared" si="2884"/>
        <v>26.322560000000003</v>
      </c>
      <c r="AA5005" s="39">
        <f t="shared" si="2885"/>
        <v>-26.322560000000003</v>
      </c>
      <c r="AB5005" s="56">
        <f t="shared" si="2871"/>
        <v>10</v>
      </c>
      <c r="AC5005" s="38">
        <f t="shared" si="2894"/>
        <v>-20.797865853350288</v>
      </c>
      <c r="AD5005" s="38">
        <f t="shared" si="2872"/>
        <v>39.5</v>
      </c>
      <c r="AE5005" s="38">
        <f t="shared" si="2873"/>
        <v>39.5</v>
      </c>
      <c r="AF5005" s="38">
        <f t="shared" si="2886"/>
        <v>1.3225600000000028</v>
      </c>
      <c r="AG5005" s="38">
        <f t="shared" si="2887"/>
        <v>0</v>
      </c>
      <c r="AH5005" s="38">
        <f t="shared" si="2888"/>
        <v>0</v>
      </c>
      <c r="AI5005" s="38">
        <f t="shared" si="2874"/>
        <v>0</v>
      </c>
      <c r="AJ5005" s="38">
        <f t="shared" si="2875"/>
        <v>0</v>
      </c>
      <c r="AK5005" s="38">
        <f t="shared" si="2876"/>
        <v>65000</v>
      </c>
      <c r="AL5005" s="38">
        <f t="shared" si="2889"/>
        <v>1.3225600000000028</v>
      </c>
      <c r="AM5005" s="38" t="str">
        <f t="shared" si="2877"/>
        <v>Y</v>
      </c>
      <c r="AN5005" s="38">
        <f t="shared" si="2890"/>
        <v>1.3225600000000028</v>
      </c>
      <c r="AO5005" s="39">
        <f t="shared" si="2891"/>
        <v>0</v>
      </c>
      <c r="AP5005" s="32"/>
    </row>
    <row r="5006" spans="1:42" x14ac:dyDescent="0.2">
      <c r="A5006" s="51">
        <v>42944.458333333336</v>
      </c>
      <c r="B5006" s="52">
        <f t="shared" si="2878"/>
        <v>11</v>
      </c>
      <c r="C5006" s="52">
        <v>49</v>
      </c>
      <c r="D5006" s="38">
        <f t="shared" si="2861"/>
        <v>49</v>
      </c>
      <c r="E5006" s="38">
        <f t="shared" si="2862"/>
        <v>35</v>
      </c>
      <c r="F5006" s="38">
        <v>8.8505400000000005</v>
      </c>
      <c r="G5006" s="38">
        <v>37.457029999999996</v>
      </c>
      <c r="H5006" s="38">
        <f t="shared" si="2863"/>
        <v>46.307569999999998</v>
      </c>
      <c r="I5006" s="38">
        <f t="shared" si="2879"/>
        <v>14</v>
      </c>
      <c r="J5006" s="38">
        <f t="shared" si="2880"/>
        <v>0</v>
      </c>
      <c r="K5006" s="38">
        <f t="shared" si="2881"/>
        <v>32.307569999999998</v>
      </c>
      <c r="L5006" s="39">
        <f t="shared" si="2864"/>
        <v>21.454425684355236</v>
      </c>
      <c r="M5006" s="56">
        <f t="shared" si="2865"/>
        <v>360.81047277578585</v>
      </c>
      <c r="N5006" s="38">
        <f t="shared" si="2866"/>
        <v>6.2132184733837654</v>
      </c>
      <c r="O5006" s="38">
        <f t="shared" si="2867"/>
        <v>1.4544256843552343</v>
      </c>
      <c r="P5006" s="38">
        <f t="shared" si="2868"/>
        <v>20</v>
      </c>
      <c r="Q5006" s="38" t="s">
        <v>2</v>
      </c>
      <c r="R5006" s="38" t="s">
        <v>2</v>
      </c>
      <c r="S5006" s="38">
        <f t="shared" ref="S5006:S5069" si="2895">IF(J5006=0,0,(IF(J5006&lt;$AQ$19,J5006,$AQ$19)))</f>
        <v>0</v>
      </c>
      <c r="T5006" s="39">
        <f t="shared" si="2869"/>
        <v>0</v>
      </c>
      <c r="U5006" s="56">
        <f t="shared" si="2882"/>
        <v>65000</v>
      </c>
      <c r="V5006" s="38">
        <f t="shared" si="2892"/>
        <v>0</v>
      </c>
      <c r="W5006" s="38">
        <f t="shared" si="2893"/>
        <v>0</v>
      </c>
      <c r="X5006" s="38">
        <f t="shared" si="2870"/>
        <v>0</v>
      </c>
      <c r="Y5006" s="38">
        <f t="shared" si="2883"/>
        <v>0</v>
      </c>
      <c r="Z5006" s="38">
        <f t="shared" si="2884"/>
        <v>32.307569999999998</v>
      </c>
      <c r="AA5006" s="39">
        <f t="shared" si="2885"/>
        <v>-32.307569999999998</v>
      </c>
      <c r="AB5006" s="56">
        <f t="shared" si="2871"/>
        <v>10</v>
      </c>
      <c r="AC5006" s="38">
        <f t="shared" si="2894"/>
        <v>0</v>
      </c>
      <c r="AD5006" s="38">
        <f t="shared" si="2872"/>
        <v>39</v>
      </c>
      <c r="AE5006" s="38">
        <f t="shared" si="2873"/>
        <v>39</v>
      </c>
      <c r="AF5006" s="38">
        <f t="shared" si="2886"/>
        <v>7.3075699999999983</v>
      </c>
      <c r="AG5006" s="38">
        <f t="shared" si="2887"/>
        <v>0</v>
      </c>
      <c r="AH5006" s="38">
        <f t="shared" si="2888"/>
        <v>0</v>
      </c>
      <c r="AI5006" s="38">
        <f t="shared" si="2874"/>
        <v>0</v>
      </c>
      <c r="AJ5006" s="38">
        <f t="shared" si="2875"/>
        <v>0</v>
      </c>
      <c r="AK5006" s="38">
        <f t="shared" si="2876"/>
        <v>65000</v>
      </c>
      <c r="AL5006" s="38">
        <f t="shared" si="2889"/>
        <v>7.3075699999999983</v>
      </c>
      <c r="AM5006" s="38" t="str">
        <f t="shared" si="2877"/>
        <v>Y</v>
      </c>
      <c r="AN5006" s="38">
        <f t="shared" si="2890"/>
        <v>7.3075699999999983</v>
      </c>
      <c r="AO5006" s="39">
        <f t="shared" si="2891"/>
        <v>0</v>
      </c>
      <c r="AP5006" s="32"/>
    </row>
    <row r="5007" spans="1:42" x14ac:dyDescent="0.2">
      <c r="A5007" s="51">
        <v>42944.5</v>
      </c>
      <c r="B5007" s="52">
        <f t="shared" si="2878"/>
        <v>12</v>
      </c>
      <c r="C5007" s="52">
        <v>47.7</v>
      </c>
      <c r="D5007" s="38">
        <f t="shared" si="2861"/>
        <v>47.7</v>
      </c>
      <c r="E5007" s="38">
        <f t="shared" si="2862"/>
        <v>35</v>
      </c>
      <c r="F5007" s="38">
        <v>10.0045</v>
      </c>
      <c r="G5007" s="38">
        <v>18.545180000000002</v>
      </c>
      <c r="H5007" s="38">
        <f t="shared" si="2863"/>
        <v>28.549680000000002</v>
      </c>
      <c r="I5007" s="38">
        <f t="shared" si="2879"/>
        <v>12.700000000000003</v>
      </c>
      <c r="J5007" s="38">
        <f t="shared" si="2880"/>
        <v>0</v>
      </c>
      <c r="K5007" s="38">
        <f t="shared" si="2881"/>
        <v>15.849679999999999</v>
      </c>
      <c r="L5007" s="39">
        <f t="shared" si="2864"/>
        <v>15.849679999999999</v>
      </c>
      <c r="M5007" s="56">
        <f t="shared" si="2865"/>
        <v>266.55248750448106</v>
      </c>
      <c r="N5007" s="38">
        <f t="shared" si="2866"/>
        <v>4.5900797356245207</v>
      </c>
      <c r="O5007" s="38">
        <f t="shared" si="2867"/>
        <v>1.0744720935420484</v>
      </c>
      <c r="P5007" s="38">
        <f t="shared" si="2868"/>
        <v>14.775207906457949</v>
      </c>
      <c r="Q5007" s="38" t="s">
        <v>2</v>
      </c>
      <c r="R5007" s="38" t="s">
        <v>2</v>
      </c>
      <c r="S5007" s="38">
        <f t="shared" si="2895"/>
        <v>0</v>
      </c>
      <c r="T5007" s="39">
        <f t="shared" si="2869"/>
        <v>0</v>
      </c>
      <c r="U5007" s="56">
        <f t="shared" si="2882"/>
        <v>65000</v>
      </c>
      <c r="V5007" s="38">
        <f t="shared" si="2892"/>
        <v>0</v>
      </c>
      <c r="W5007" s="38">
        <f t="shared" si="2893"/>
        <v>0</v>
      </c>
      <c r="X5007" s="38">
        <f t="shared" si="2870"/>
        <v>0</v>
      </c>
      <c r="Y5007" s="38">
        <f t="shared" si="2883"/>
        <v>0</v>
      </c>
      <c r="Z5007" s="38">
        <f t="shared" si="2884"/>
        <v>15.849679999999999</v>
      </c>
      <c r="AA5007" s="39">
        <f t="shared" si="2885"/>
        <v>-15.849679999999999</v>
      </c>
      <c r="AB5007" s="56">
        <f t="shared" si="2871"/>
        <v>19.150320000000001</v>
      </c>
      <c r="AC5007" s="38">
        <f t="shared" si="2894"/>
        <v>9.1503200000000007</v>
      </c>
      <c r="AD5007" s="38">
        <f t="shared" si="2872"/>
        <v>28.549680000000002</v>
      </c>
      <c r="AE5007" s="38">
        <f t="shared" si="2873"/>
        <v>28.549680000000002</v>
      </c>
      <c r="AF5007" s="38">
        <f t="shared" si="2886"/>
        <v>0</v>
      </c>
      <c r="AG5007" s="38">
        <f t="shared" si="2887"/>
        <v>0</v>
      </c>
      <c r="AH5007" s="38">
        <f t="shared" si="2888"/>
        <v>0</v>
      </c>
      <c r="AI5007" s="38">
        <f t="shared" si="2874"/>
        <v>0</v>
      </c>
      <c r="AJ5007" s="38">
        <f t="shared" si="2875"/>
        <v>0</v>
      </c>
      <c r="AK5007" s="38">
        <f t="shared" si="2876"/>
        <v>65000</v>
      </c>
      <c r="AL5007" s="38">
        <f t="shared" si="2889"/>
        <v>0</v>
      </c>
      <c r="AM5007" s="38" t="str">
        <f t="shared" si="2877"/>
        <v>Y</v>
      </c>
      <c r="AN5007" s="38">
        <f t="shared" si="2890"/>
        <v>0</v>
      </c>
      <c r="AO5007" s="39">
        <f t="shared" si="2891"/>
        <v>0</v>
      </c>
      <c r="AP5007" s="32"/>
    </row>
    <row r="5008" spans="1:42" x14ac:dyDescent="0.2">
      <c r="A5008" s="51">
        <v>42944.541666666664</v>
      </c>
      <c r="B5008" s="52">
        <f t="shared" si="2878"/>
        <v>13</v>
      </c>
      <c r="C5008" s="52">
        <v>50.2</v>
      </c>
      <c r="D5008" s="38">
        <f t="shared" si="2861"/>
        <v>50.2</v>
      </c>
      <c r="E5008" s="38">
        <f t="shared" si="2862"/>
        <v>35</v>
      </c>
      <c r="F5008" s="38">
        <v>11.2841</v>
      </c>
      <c r="G5008" s="38">
        <v>33.448999999999998</v>
      </c>
      <c r="H5008" s="38">
        <f t="shared" si="2863"/>
        <v>44.7331</v>
      </c>
      <c r="I5008" s="38">
        <f t="shared" si="2879"/>
        <v>15.200000000000003</v>
      </c>
      <c r="J5008" s="38">
        <f t="shared" si="2880"/>
        <v>0</v>
      </c>
      <c r="K5008" s="38">
        <f t="shared" si="2881"/>
        <v>29.533099999999997</v>
      </c>
      <c r="L5008" s="39">
        <f t="shared" si="2864"/>
        <v>21.454425684355236</v>
      </c>
      <c r="M5008" s="56">
        <f t="shared" si="2865"/>
        <v>360.81047277578585</v>
      </c>
      <c r="N5008" s="38">
        <f t="shared" si="2866"/>
        <v>6.2132184733837654</v>
      </c>
      <c r="O5008" s="38">
        <f t="shared" si="2867"/>
        <v>1.4544256843552343</v>
      </c>
      <c r="P5008" s="38">
        <f t="shared" si="2868"/>
        <v>20</v>
      </c>
      <c r="Q5008" s="38" t="s">
        <v>2</v>
      </c>
      <c r="R5008" s="38" t="s">
        <v>2</v>
      </c>
      <c r="S5008" s="38">
        <f t="shared" si="2895"/>
        <v>0</v>
      </c>
      <c r="T5008" s="39">
        <f t="shared" si="2869"/>
        <v>0</v>
      </c>
      <c r="U5008" s="56">
        <f t="shared" si="2882"/>
        <v>65000</v>
      </c>
      <c r="V5008" s="38">
        <f t="shared" si="2892"/>
        <v>0</v>
      </c>
      <c r="W5008" s="38">
        <f t="shared" si="2893"/>
        <v>0</v>
      </c>
      <c r="X5008" s="38">
        <f t="shared" si="2870"/>
        <v>0</v>
      </c>
      <c r="Y5008" s="38">
        <f t="shared" si="2883"/>
        <v>0</v>
      </c>
      <c r="Z5008" s="38">
        <f t="shared" si="2884"/>
        <v>29.533099999999997</v>
      </c>
      <c r="AA5008" s="39">
        <f t="shared" si="2885"/>
        <v>-29.533099999999997</v>
      </c>
      <c r="AB5008" s="56">
        <f t="shared" si="2871"/>
        <v>10</v>
      </c>
      <c r="AC5008" s="38">
        <f t="shared" si="2894"/>
        <v>-9.1503200000000007</v>
      </c>
      <c r="AD5008" s="38">
        <f t="shared" si="2872"/>
        <v>40.200000000000003</v>
      </c>
      <c r="AE5008" s="38">
        <f t="shared" si="2873"/>
        <v>40.200000000000003</v>
      </c>
      <c r="AF5008" s="38">
        <f t="shared" si="2886"/>
        <v>4.5330999999999975</v>
      </c>
      <c r="AG5008" s="38">
        <f t="shared" si="2887"/>
        <v>0</v>
      </c>
      <c r="AH5008" s="38">
        <f t="shared" si="2888"/>
        <v>0</v>
      </c>
      <c r="AI5008" s="38">
        <f t="shared" si="2874"/>
        <v>0</v>
      </c>
      <c r="AJ5008" s="38">
        <f t="shared" si="2875"/>
        <v>0</v>
      </c>
      <c r="AK5008" s="38">
        <f t="shared" si="2876"/>
        <v>65000</v>
      </c>
      <c r="AL5008" s="38">
        <f t="shared" si="2889"/>
        <v>4.5330999999999975</v>
      </c>
      <c r="AM5008" s="38" t="str">
        <f t="shared" si="2877"/>
        <v>Y</v>
      </c>
      <c r="AN5008" s="38">
        <f t="shared" si="2890"/>
        <v>4.5330999999999975</v>
      </c>
      <c r="AO5008" s="39">
        <f t="shared" si="2891"/>
        <v>0</v>
      </c>
      <c r="AP5008" s="32"/>
    </row>
    <row r="5009" spans="1:42" x14ac:dyDescent="0.2">
      <c r="A5009" s="51">
        <v>42944.583333333336</v>
      </c>
      <c r="B5009" s="52">
        <f t="shared" si="2878"/>
        <v>14</v>
      </c>
      <c r="C5009" s="52">
        <v>48.6</v>
      </c>
      <c r="D5009" s="38">
        <f t="shared" si="2861"/>
        <v>48.6</v>
      </c>
      <c r="E5009" s="38">
        <f t="shared" si="2862"/>
        <v>35</v>
      </c>
      <c r="F5009" s="38">
        <v>12.387499999999999</v>
      </c>
      <c r="G5009" s="38">
        <v>30.30463</v>
      </c>
      <c r="H5009" s="38">
        <f t="shared" si="2863"/>
        <v>42.692129999999999</v>
      </c>
      <c r="I5009" s="38">
        <f t="shared" si="2879"/>
        <v>13.600000000000001</v>
      </c>
      <c r="J5009" s="38">
        <f t="shared" si="2880"/>
        <v>0</v>
      </c>
      <c r="K5009" s="38">
        <f t="shared" si="2881"/>
        <v>29.092129999999997</v>
      </c>
      <c r="L5009" s="39">
        <f t="shared" si="2864"/>
        <v>21.454425684355236</v>
      </c>
      <c r="M5009" s="56">
        <f t="shared" si="2865"/>
        <v>360.81047277578585</v>
      </c>
      <c r="N5009" s="38">
        <f t="shared" si="2866"/>
        <v>6.2132184733837654</v>
      </c>
      <c r="O5009" s="38">
        <f t="shared" si="2867"/>
        <v>1.4544256843552343</v>
      </c>
      <c r="P5009" s="38">
        <f t="shared" si="2868"/>
        <v>20</v>
      </c>
      <c r="Q5009" s="38" t="s">
        <v>2</v>
      </c>
      <c r="R5009" s="38" t="s">
        <v>2</v>
      </c>
      <c r="S5009" s="38">
        <f t="shared" si="2895"/>
        <v>0</v>
      </c>
      <c r="T5009" s="39">
        <f t="shared" si="2869"/>
        <v>0</v>
      </c>
      <c r="U5009" s="56">
        <f t="shared" si="2882"/>
        <v>65000</v>
      </c>
      <c r="V5009" s="38">
        <f t="shared" si="2892"/>
        <v>0</v>
      </c>
      <c r="W5009" s="38">
        <f t="shared" si="2893"/>
        <v>0</v>
      </c>
      <c r="X5009" s="38">
        <f t="shared" si="2870"/>
        <v>0</v>
      </c>
      <c r="Y5009" s="38">
        <f t="shared" si="2883"/>
        <v>0</v>
      </c>
      <c r="Z5009" s="38">
        <f t="shared" si="2884"/>
        <v>29.092129999999997</v>
      </c>
      <c r="AA5009" s="39">
        <f t="shared" si="2885"/>
        <v>-29.092129999999997</v>
      </c>
      <c r="AB5009" s="56">
        <f t="shared" si="2871"/>
        <v>10</v>
      </c>
      <c r="AC5009" s="38">
        <f t="shared" si="2894"/>
        <v>0</v>
      </c>
      <c r="AD5009" s="38">
        <f t="shared" si="2872"/>
        <v>38.6</v>
      </c>
      <c r="AE5009" s="38">
        <f t="shared" si="2873"/>
        <v>38.6</v>
      </c>
      <c r="AF5009" s="38">
        <f t="shared" si="2886"/>
        <v>4.0921299999999974</v>
      </c>
      <c r="AG5009" s="38">
        <f t="shared" si="2887"/>
        <v>0</v>
      </c>
      <c r="AH5009" s="38">
        <f t="shared" si="2888"/>
        <v>0</v>
      </c>
      <c r="AI5009" s="38">
        <f t="shared" si="2874"/>
        <v>0</v>
      </c>
      <c r="AJ5009" s="38">
        <f t="shared" si="2875"/>
        <v>0</v>
      </c>
      <c r="AK5009" s="38">
        <f t="shared" si="2876"/>
        <v>65000</v>
      </c>
      <c r="AL5009" s="38">
        <f t="shared" si="2889"/>
        <v>4.0921299999999974</v>
      </c>
      <c r="AM5009" s="38" t="str">
        <f t="shared" si="2877"/>
        <v>Y</v>
      </c>
      <c r="AN5009" s="38">
        <f t="shared" si="2890"/>
        <v>4.0921299999999974</v>
      </c>
      <c r="AO5009" s="39">
        <f t="shared" si="2891"/>
        <v>0</v>
      </c>
      <c r="AP5009" s="32"/>
    </row>
    <row r="5010" spans="1:42" x14ac:dyDescent="0.2">
      <c r="A5010" s="51">
        <v>42944.625</v>
      </c>
      <c r="B5010" s="52">
        <f t="shared" si="2878"/>
        <v>15</v>
      </c>
      <c r="C5010" s="52">
        <v>48.8</v>
      </c>
      <c r="D5010" s="38">
        <f t="shared" si="2861"/>
        <v>48.8</v>
      </c>
      <c r="E5010" s="38">
        <f t="shared" si="2862"/>
        <v>35</v>
      </c>
      <c r="F5010" s="38">
        <v>8.0834200000000003</v>
      </c>
      <c r="G5010" s="38">
        <v>24.924430000000001</v>
      </c>
      <c r="H5010" s="38">
        <f t="shared" si="2863"/>
        <v>33.007850000000005</v>
      </c>
      <c r="I5010" s="38">
        <f t="shared" si="2879"/>
        <v>13.799999999999997</v>
      </c>
      <c r="J5010" s="38">
        <f t="shared" si="2880"/>
        <v>0</v>
      </c>
      <c r="K5010" s="38">
        <f t="shared" si="2881"/>
        <v>19.207850000000008</v>
      </c>
      <c r="L5010" s="39">
        <f t="shared" si="2864"/>
        <v>19.207850000000008</v>
      </c>
      <c r="M5010" s="56">
        <f t="shared" si="2865"/>
        <v>323.02861616846201</v>
      </c>
      <c r="N5010" s="38">
        <f t="shared" si="2866"/>
        <v>5.5626083965048814</v>
      </c>
      <c r="O5010" s="38">
        <f t="shared" si="2867"/>
        <v>1.3021271597875568</v>
      </c>
      <c r="P5010" s="38">
        <f t="shared" si="2868"/>
        <v>17.905722840212448</v>
      </c>
      <c r="Q5010" s="38" t="s">
        <v>2</v>
      </c>
      <c r="R5010" s="38" t="s">
        <v>2</v>
      </c>
      <c r="S5010" s="38">
        <f t="shared" si="2895"/>
        <v>0</v>
      </c>
      <c r="T5010" s="39">
        <f t="shared" si="2869"/>
        <v>0</v>
      </c>
      <c r="U5010" s="56">
        <f t="shared" si="2882"/>
        <v>65000</v>
      </c>
      <c r="V5010" s="38">
        <f t="shared" si="2892"/>
        <v>0</v>
      </c>
      <c r="W5010" s="38">
        <f t="shared" si="2893"/>
        <v>0</v>
      </c>
      <c r="X5010" s="38">
        <f t="shared" si="2870"/>
        <v>0</v>
      </c>
      <c r="Y5010" s="38">
        <f t="shared" si="2883"/>
        <v>0</v>
      </c>
      <c r="Z5010" s="38">
        <f t="shared" si="2884"/>
        <v>19.207850000000008</v>
      </c>
      <c r="AA5010" s="39">
        <f t="shared" si="2885"/>
        <v>-19.207850000000008</v>
      </c>
      <c r="AB5010" s="56">
        <f t="shared" si="2871"/>
        <v>15.792149999999992</v>
      </c>
      <c r="AC5010" s="38">
        <f t="shared" si="2894"/>
        <v>5.7921499999999924</v>
      </c>
      <c r="AD5010" s="38">
        <f t="shared" si="2872"/>
        <v>33.007850000000005</v>
      </c>
      <c r="AE5010" s="38">
        <f t="shared" si="2873"/>
        <v>33.007850000000005</v>
      </c>
      <c r="AF5010" s="38">
        <f t="shared" si="2886"/>
        <v>0</v>
      </c>
      <c r="AG5010" s="38">
        <f t="shared" si="2887"/>
        <v>0</v>
      </c>
      <c r="AH5010" s="38">
        <f t="shared" si="2888"/>
        <v>0</v>
      </c>
      <c r="AI5010" s="38">
        <f t="shared" si="2874"/>
        <v>0</v>
      </c>
      <c r="AJ5010" s="38">
        <f t="shared" si="2875"/>
        <v>0</v>
      </c>
      <c r="AK5010" s="38">
        <f t="shared" si="2876"/>
        <v>65000</v>
      </c>
      <c r="AL5010" s="38">
        <f t="shared" si="2889"/>
        <v>0</v>
      </c>
      <c r="AM5010" s="38" t="str">
        <f t="shared" si="2877"/>
        <v>Y</v>
      </c>
      <c r="AN5010" s="38">
        <f t="shared" si="2890"/>
        <v>0</v>
      </c>
      <c r="AO5010" s="39">
        <f t="shared" si="2891"/>
        <v>0</v>
      </c>
      <c r="AP5010" s="32"/>
    </row>
    <row r="5011" spans="1:42" x14ac:dyDescent="0.2">
      <c r="A5011" s="51">
        <v>42944.666666666664</v>
      </c>
      <c r="B5011" s="52">
        <f t="shared" si="2878"/>
        <v>16</v>
      </c>
      <c r="C5011" s="52">
        <v>48.7</v>
      </c>
      <c r="D5011" s="38">
        <f t="shared" si="2861"/>
        <v>48.7</v>
      </c>
      <c r="E5011" s="38">
        <f t="shared" si="2862"/>
        <v>35</v>
      </c>
      <c r="F5011" s="38">
        <v>9.0958400000000008</v>
      </c>
      <c r="G5011" s="38">
        <v>16.483910000000002</v>
      </c>
      <c r="H5011" s="38">
        <f t="shared" si="2863"/>
        <v>25.579750000000004</v>
      </c>
      <c r="I5011" s="38">
        <f t="shared" si="2879"/>
        <v>13.700000000000003</v>
      </c>
      <c r="J5011" s="38">
        <f t="shared" si="2880"/>
        <v>0</v>
      </c>
      <c r="K5011" s="38">
        <f t="shared" si="2881"/>
        <v>11.879750000000001</v>
      </c>
      <c r="L5011" s="39">
        <f t="shared" si="2864"/>
        <v>11.879750000000001</v>
      </c>
      <c r="M5011" s="56">
        <f t="shared" si="2865"/>
        <v>199.78806596924102</v>
      </c>
      <c r="N5011" s="38">
        <f t="shared" si="2866"/>
        <v>3.4403848998393292</v>
      </c>
      <c r="O5011" s="38">
        <f t="shared" si="2867"/>
        <v>0.80534495669667483</v>
      </c>
      <c r="P5011" s="38">
        <f t="shared" si="2868"/>
        <v>11.074405043303326</v>
      </c>
      <c r="Q5011" s="38" t="s">
        <v>2</v>
      </c>
      <c r="R5011" s="38" t="s">
        <v>2</v>
      </c>
      <c r="S5011" s="38">
        <f t="shared" si="2895"/>
        <v>0</v>
      </c>
      <c r="T5011" s="39">
        <f t="shared" si="2869"/>
        <v>0</v>
      </c>
      <c r="U5011" s="56">
        <f t="shared" si="2882"/>
        <v>65000</v>
      </c>
      <c r="V5011" s="38">
        <f t="shared" si="2892"/>
        <v>0</v>
      </c>
      <c r="W5011" s="38">
        <f t="shared" si="2893"/>
        <v>0</v>
      </c>
      <c r="X5011" s="38">
        <f t="shared" si="2870"/>
        <v>0</v>
      </c>
      <c r="Y5011" s="38">
        <f t="shared" si="2883"/>
        <v>0</v>
      </c>
      <c r="Z5011" s="38">
        <f t="shared" si="2884"/>
        <v>11.879750000000001</v>
      </c>
      <c r="AA5011" s="39">
        <f t="shared" si="2885"/>
        <v>-11.879750000000001</v>
      </c>
      <c r="AB5011" s="56">
        <f t="shared" si="2871"/>
        <v>23.120249999999999</v>
      </c>
      <c r="AC5011" s="38">
        <f t="shared" si="2894"/>
        <v>7.3281000000000063</v>
      </c>
      <c r="AD5011" s="38">
        <f t="shared" si="2872"/>
        <v>25.579750000000004</v>
      </c>
      <c r="AE5011" s="38">
        <f t="shared" si="2873"/>
        <v>25.579750000000004</v>
      </c>
      <c r="AF5011" s="38">
        <f t="shared" si="2886"/>
        <v>0</v>
      </c>
      <c r="AG5011" s="38">
        <f t="shared" si="2887"/>
        <v>0</v>
      </c>
      <c r="AH5011" s="38">
        <f t="shared" si="2888"/>
        <v>0</v>
      </c>
      <c r="AI5011" s="38">
        <f t="shared" si="2874"/>
        <v>0</v>
      </c>
      <c r="AJ5011" s="38">
        <f t="shared" si="2875"/>
        <v>0</v>
      </c>
      <c r="AK5011" s="38">
        <f t="shared" si="2876"/>
        <v>65000</v>
      </c>
      <c r="AL5011" s="38">
        <f t="shared" si="2889"/>
        <v>0</v>
      </c>
      <c r="AM5011" s="38" t="str">
        <f t="shared" si="2877"/>
        <v>N</v>
      </c>
      <c r="AN5011" s="38">
        <f t="shared" si="2890"/>
        <v>0</v>
      </c>
      <c r="AO5011" s="39">
        <f t="shared" si="2891"/>
        <v>0</v>
      </c>
      <c r="AP5011" s="32"/>
    </row>
    <row r="5012" spans="1:42" x14ac:dyDescent="0.2">
      <c r="A5012" s="51">
        <v>42944.708333333336</v>
      </c>
      <c r="B5012" s="52">
        <f t="shared" si="2878"/>
        <v>17</v>
      </c>
      <c r="C5012" s="52">
        <v>49</v>
      </c>
      <c r="D5012" s="38">
        <f t="shared" si="2861"/>
        <v>49</v>
      </c>
      <c r="E5012" s="38">
        <f t="shared" si="2862"/>
        <v>35</v>
      </c>
      <c r="F5012" s="38">
        <v>8.7109900000000007</v>
      </c>
      <c r="G5012" s="38">
        <v>4.1171310000000005</v>
      </c>
      <c r="H5012" s="38">
        <f t="shared" si="2863"/>
        <v>12.828121000000001</v>
      </c>
      <c r="I5012" s="38">
        <f t="shared" si="2879"/>
        <v>14</v>
      </c>
      <c r="J5012" s="38">
        <f t="shared" si="2880"/>
        <v>1.1718789999999988</v>
      </c>
      <c r="K5012" s="38">
        <f t="shared" si="2881"/>
        <v>0</v>
      </c>
      <c r="L5012" s="39">
        <f t="shared" si="2864"/>
        <v>0</v>
      </c>
      <c r="M5012" s="56">
        <f t="shared" si="2865"/>
        <v>0</v>
      </c>
      <c r="N5012" s="38">
        <f t="shared" si="2866"/>
        <v>0</v>
      </c>
      <c r="O5012" s="38">
        <f t="shared" si="2867"/>
        <v>0</v>
      </c>
      <c r="P5012" s="38">
        <f t="shared" si="2868"/>
        <v>0</v>
      </c>
      <c r="Q5012" s="38" t="s">
        <v>2</v>
      </c>
      <c r="R5012" s="38" t="s">
        <v>2</v>
      </c>
      <c r="S5012" s="38">
        <f t="shared" si="2895"/>
        <v>1.1718789999999988</v>
      </c>
      <c r="T5012" s="39">
        <f t="shared" si="2869"/>
        <v>58.62814975402312</v>
      </c>
      <c r="U5012" s="56">
        <f t="shared" si="2882"/>
        <v>64941.371850245974</v>
      </c>
      <c r="V5012" s="38">
        <f t="shared" si="2892"/>
        <v>0</v>
      </c>
      <c r="W5012" s="38">
        <f t="shared" si="2893"/>
        <v>58.628149754025799</v>
      </c>
      <c r="X5012" s="38">
        <f t="shared" si="2870"/>
        <v>0</v>
      </c>
      <c r="Y5012" s="38">
        <f t="shared" si="2883"/>
        <v>1.1718790000000525</v>
      </c>
      <c r="Z5012" s="38">
        <f t="shared" si="2884"/>
        <v>0</v>
      </c>
      <c r="AA5012" s="39">
        <f t="shared" si="2885"/>
        <v>0</v>
      </c>
      <c r="AB5012" s="56">
        <f t="shared" si="2871"/>
        <v>35</v>
      </c>
      <c r="AC5012" s="38">
        <f t="shared" si="2894"/>
        <v>11.879750000000001</v>
      </c>
      <c r="AD5012" s="38">
        <f t="shared" si="2872"/>
        <v>14</v>
      </c>
      <c r="AE5012" s="38">
        <f t="shared" si="2873"/>
        <v>12.828121000000001</v>
      </c>
      <c r="AF5012" s="38">
        <f t="shared" si="2886"/>
        <v>0</v>
      </c>
      <c r="AG5012" s="38">
        <f t="shared" si="2887"/>
        <v>1.171878999999997</v>
      </c>
      <c r="AH5012" s="38">
        <f t="shared" si="2888"/>
        <v>1.1718790000000525</v>
      </c>
      <c r="AI5012" s="38">
        <f t="shared" si="2874"/>
        <v>0</v>
      </c>
      <c r="AJ5012" s="38">
        <f t="shared" si="2875"/>
        <v>0</v>
      </c>
      <c r="AK5012" s="38">
        <f t="shared" si="2876"/>
        <v>64941.371850245974</v>
      </c>
      <c r="AL5012" s="38">
        <f t="shared" si="2889"/>
        <v>0</v>
      </c>
      <c r="AM5012" s="38" t="str">
        <f t="shared" si="2877"/>
        <v>N</v>
      </c>
      <c r="AN5012" s="38">
        <f t="shared" si="2890"/>
        <v>0</v>
      </c>
      <c r="AO5012" s="39">
        <f t="shared" si="2891"/>
        <v>-5.6843418860808015E-14</v>
      </c>
      <c r="AP5012" s="32"/>
    </row>
    <row r="5013" spans="1:42" x14ac:dyDescent="0.2">
      <c r="A5013" s="51">
        <v>42944.75</v>
      </c>
      <c r="B5013" s="52">
        <f t="shared" si="2878"/>
        <v>18</v>
      </c>
      <c r="C5013" s="52">
        <v>48.4</v>
      </c>
      <c r="D5013" s="38">
        <f t="shared" si="2861"/>
        <v>48.4</v>
      </c>
      <c r="E5013" s="38">
        <f t="shared" si="2862"/>
        <v>35</v>
      </c>
      <c r="F5013" s="38">
        <v>9.14255</v>
      </c>
      <c r="G5013" s="38">
        <v>-1.5167529999999999E-2</v>
      </c>
      <c r="H5013" s="38">
        <f t="shared" si="2863"/>
        <v>9.1273824700000006</v>
      </c>
      <c r="I5013" s="38">
        <f t="shared" si="2879"/>
        <v>13.399999999999999</v>
      </c>
      <c r="J5013" s="38">
        <f t="shared" si="2880"/>
        <v>4.272617529999998</v>
      </c>
      <c r="K5013" s="38">
        <f t="shared" si="2881"/>
        <v>0</v>
      </c>
      <c r="L5013" s="39">
        <f t="shared" si="2864"/>
        <v>0</v>
      </c>
      <c r="M5013" s="56">
        <f t="shared" si="2865"/>
        <v>0</v>
      </c>
      <c r="N5013" s="38">
        <f t="shared" si="2866"/>
        <v>0</v>
      </c>
      <c r="O5013" s="38">
        <f t="shared" si="2867"/>
        <v>0</v>
      </c>
      <c r="P5013" s="38">
        <f t="shared" si="2868"/>
        <v>0</v>
      </c>
      <c r="Q5013" s="38" t="s">
        <v>2</v>
      </c>
      <c r="R5013" s="38" t="s">
        <v>2</v>
      </c>
      <c r="S5013" s="38">
        <f t="shared" si="2895"/>
        <v>4.272617529999998</v>
      </c>
      <c r="T5013" s="39">
        <f t="shared" si="2869"/>
        <v>213.75556724756098</v>
      </c>
      <c r="U5013" s="56">
        <f t="shared" si="2882"/>
        <v>64727.61628299841</v>
      </c>
      <c r="V5013" s="38">
        <f t="shared" si="2892"/>
        <v>0</v>
      </c>
      <c r="W5013" s="38">
        <f t="shared" si="2893"/>
        <v>213.75556724756461</v>
      </c>
      <c r="X5013" s="38">
        <f t="shared" si="2870"/>
        <v>0</v>
      </c>
      <c r="Y5013" s="38">
        <f t="shared" si="2883"/>
        <v>4.2726175300000708</v>
      </c>
      <c r="Z5013" s="38">
        <f t="shared" si="2884"/>
        <v>0</v>
      </c>
      <c r="AA5013" s="39">
        <f t="shared" si="2885"/>
        <v>0</v>
      </c>
      <c r="AB5013" s="56">
        <f t="shared" si="2871"/>
        <v>35</v>
      </c>
      <c r="AC5013" s="38">
        <f t="shared" si="2894"/>
        <v>0</v>
      </c>
      <c r="AD5013" s="38">
        <f t="shared" si="2872"/>
        <v>13.399999999999999</v>
      </c>
      <c r="AE5013" s="38">
        <f t="shared" si="2873"/>
        <v>9.1273824700000006</v>
      </c>
      <c r="AF5013" s="38">
        <f t="shared" si="2886"/>
        <v>0</v>
      </c>
      <c r="AG5013" s="38">
        <f t="shared" si="2887"/>
        <v>4.272617529999998</v>
      </c>
      <c r="AH5013" s="38">
        <f t="shared" si="2888"/>
        <v>4.2726175300000708</v>
      </c>
      <c r="AI5013" s="38">
        <f t="shared" si="2874"/>
        <v>0</v>
      </c>
      <c r="AJ5013" s="38">
        <f t="shared" si="2875"/>
        <v>0</v>
      </c>
      <c r="AK5013" s="38">
        <f t="shared" si="2876"/>
        <v>64727.61628299841</v>
      </c>
      <c r="AL5013" s="38">
        <f t="shared" si="2889"/>
        <v>0</v>
      </c>
      <c r="AM5013" s="38" t="str">
        <f t="shared" si="2877"/>
        <v>N</v>
      </c>
      <c r="AN5013" s="38">
        <f t="shared" si="2890"/>
        <v>0</v>
      </c>
      <c r="AO5013" s="39">
        <f t="shared" si="2891"/>
        <v>-7.1054273576010019E-14</v>
      </c>
      <c r="AP5013" s="32"/>
    </row>
    <row r="5014" spans="1:42" x14ac:dyDescent="0.2">
      <c r="A5014" s="51">
        <v>42944.791666666664</v>
      </c>
      <c r="B5014" s="52">
        <f t="shared" si="2878"/>
        <v>19</v>
      </c>
      <c r="C5014" s="52">
        <v>48.4</v>
      </c>
      <c r="D5014" s="38">
        <f t="shared" si="2861"/>
        <v>48.4</v>
      </c>
      <c r="E5014" s="38">
        <f t="shared" si="2862"/>
        <v>35</v>
      </c>
      <c r="F5014" s="38">
        <v>8.3927300000000002</v>
      </c>
      <c r="G5014" s="38">
        <v>-1.5167529999999999E-2</v>
      </c>
      <c r="H5014" s="38">
        <f t="shared" si="2863"/>
        <v>8.3775624700000009</v>
      </c>
      <c r="I5014" s="38">
        <f t="shared" si="2879"/>
        <v>13.399999999999999</v>
      </c>
      <c r="J5014" s="38">
        <f t="shared" si="2880"/>
        <v>5.0224375299999977</v>
      </c>
      <c r="K5014" s="38">
        <f t="shared" si="2881"/>
        <v>0</v>
      </c>
      <c r="L5014" s="39">
        <f t="shared" si="2864"/>
        <v>0</v>
      </c>
      <c r="M5014" s="56">
        <f t="shared" si="2865"/>
        <v>0</v>
      </c>
      <c r="N5014" s="38">
        <f t="shared" si="2866"/>
        <v>0</v>
      </c>
      <c r="O5014" s="38">
        <f t="shared" si="2867"/>
        <v>0</v>
      </c>
      <c r="P5014" s="38">
        <f t="shared" si="2868"/>
        <v>0</v>
      </c>
      <c r="Q5014" s="38" t="s">
        <v>2</v>
      </c>
      <c r="R5014" s="38" t="s">
        <v>2</v>
      </c>
      <c r="S5014" s="38">
        <f t="shared" si="2895"/>
        <v>5.0224375299999977</v>
      </c>
      <c r="T5014" s="39">
        <f t="shared" si="2869"/>
        <v>251.26844976236129</v>
      </c>
      <c r="U5014" s="56">
        <f t="shared" si="2882"/>
        <v>64476.347833236046</v>
      </c>
      <c r="V5014" s="38">
        <f t="shared" si="2892"/>
        <v>0</v>
      </c>
      <c r="W5014" s="38">
        <f t="shared" si="2893"/>
        <v>251.26844976236316</v>
      </c>
      <c r="X5014" s="38">
        <f t="shared" si="2870"/>
        <v>0</v>
      </c>
      <c r="Y5014" s="38">
        <f t="shared" si="2883"/>
        <v>5.0224375300000359</v>
      </c>
      <c r="Z5014" s="38">
        <f t="shared" si="2884"/>
        <v>0</v>
      </c>
      <c r="AA5014" s="39">
        <f t="shared" si="2885"/>
        <v>0</v>
      </c>
      <c r="AB5014" s="56">
        <f t="shared" si="2871"/>
        <v>35</v>
      </c>
      <c r="AC5014" s="38">
        <f t="shared" si="2894"/>
        <v>0</v>
      </c>
      <c r="AD5014" s="38">
        <f t="shared" si="2872"/>
        <v>13.399999999999999</v>
      </c>
      <c r="AE5014" s="38">
        <f t="shared" si="2873"/>
        <v>8.3775624700000009</v>
      </c>
      <c r="AF5014" s="38">
        <f t="shared" si="2886"/>
        <v>0</v>
      </c>
      <c r="AG5014" s="38">
        <f t="shared" si="2887"/>
        <v>5.0224375299999977</v>
      </c>
      <c r="AH5014" s="38">
        <f t="shared" si="2888"/>
        <v>5.0224375300000359</v>
      </c>
      <c r="AI5014" s="38">
        <f t="shared" si="2874"/>
        <v>0</v>
      </c>
      <c r="AJ5014" s="38">
        <f t="shared" si="2875"/>
        <v>0</v>
      </c>
      <c r="AK5014" s="38">
        <f t="shared" si="2876"/>
        <v>64476.347833236046</v>
      </c>
      <c r="AL5014" s="38">
        <f t="shared" si="2889"/>
        <v>0</v>
      </c>
      <c r="AM5014" s="38" t="str">
        <f t="shared" si="2877"/>
        <v>N</v>
      </c>
      <c r="AN5014" s="38">
        <f t="shared" si="2890"/>
        <v>0</v>
      </c>
      <c r="AO5014" s="39">
        <f t="shared" si="2891"/>
        <v>0</v>
      </c>
      <c r="AP5014" s="32"/>
    </row>
    <row r="5015" spans="1:42" x14ac:dyDescent="0.2">
      <c r="A5015" s="51">
        <v>42944.833333333336</v>
      </c>
      <c r="B5015" s="52">
        <f t="shared" si="2878"/>
        <v>20</v>
      </c>
      <c r="C5015" s="52">
        <v>47.8</v>
      </c>
      <c r="D5015" s="38">
        <f t="shared" si="2861"/>
        <v>47.8</v>
      </c>
      <c r="E5015" s="38">
        <f t="shared" si="2862"/>
        <v>35</v>
      </c>
      <c r="F5015" s="38">
        <v>10.211399999999999</v>
      </c>
      <c r="G5015" s="38">
        <v>-1.5167529999999999E-2</v>
      </c>
      <c r="H5015" s="38">
        <f t="shared" si="2863"/>
        <v>10.19623247</v>
      </c>
      <c r="I5015" s="38">
        <f t="shared" si="2879"/>
        <v>12.799999999999997</v>
      </c>
      <c r="J5015" s="38">
        <f t="shared" si="2880"/>
        <v>2.6037675299999972</v>
      </c>
      <c r="K5015" s="38">
        <f t="shared" si="2881"/>
        <v>0</v>
      </c>
      <c r="L5015" s="39">
        <f t="shared" si="2864"/>
        <v>0</v>
      </c>
      <c r="M5015" s="56">
        <f t="shared" si="2865"/>
        <v>0</v>
      </c>
      <c r="N5015" s="38">
        <f t="shared" si="2866"/>
        <v>0</v>
      </c>
      <c r="O5015" s="38">
        <f t="shared" si="2867"/>
        <v>0</v>
      </c>
      <c r="P5015" s="38">
        <f t="shared" si="2868"/>
        <v>0</v>
      </c>
      <c r="Q5015" s="38" t="s">
        <v>2</v>
      </c>
      <c r="R5015" s="38" t="s">
        <v>2</v>
      </c>
      <c r="S5015" s="38">
        <f t="shared" si="2895"/>
        <v>2.6037675299999972</v>
      </c>
      <c r="T5015" s="39">
        <f t="shared" si="2869"/>
        <v>130.26436404569318</v>
      </c>
      <c r="U5015" s="56">
        <f t="shared" si="2882"/>
        <v>64346.083469190351</v>
      </c>
      <c r="V5015" s="38">
        <f t="shared" si="2892"/>
        <v>0</v>
      </c>
      <c r="W5015" s="38">
        <f t="shared" si="2893"/>
        <v>130.2643640456954</v>
      </c>
      <c r="X5015" s="38">
        <f t="shared" si="2870"/>
        <v>0</v>
      </c>
      <c r="Y5015" s="38">
        <f t="shared" si="2883"/>
        <v>2.6037675300000416</v>
      </c>
      <c r="Z5015" s="38">
        <f t="shared" si="2884"/>
        <v>0</v>
      </c>
      <c r="AA5015" s="39">
        <f t="shared" si="2885"/>
        <v>0</v>
      </c>
      <c r="AB5015" s="56">
        <f t="shared" si="2871"/>
        <v>35</v>
      </c>
      <c r="AC5015" s="38">
        <f t="shared" si="2894"/>
        <v>0</v>
      </c>
      <c r="AD5015" s="38">
        <f t="shared" si="2872"/>
        <v>12.799999999999997</v>
      </c>
      <c r="AE5015" s="38">
        <f t="shared" si="2873"/>
        <v>10.19623247</v>
      </c>
      <c r="AF5015" s="38">
        <f t="shared" si="2886"/>
        <v>0</v>
      </c>
      <c r="AG5015" s="38">
        <f t="shared" si="2887"/>
        <v>2.6037675299999989</v>
      </c>
      <c r="AH5015" s="38">
        <f t="shared" si="2888"/>
        <v>2.6037675300000416</v>
      </c>
      <c r="AI5015" s="38">
        <f t="shared" si="2874"/>
        <v>0</v>
      </c>
      <c r="AJ5015" s="38">
        <f t="shared" si="2875"/>
        <v>0</v>
      </c>
      <c r="AK5015" s="38">
        <f t="shared" si="2876"/>
        <v>64346.083469190351</v>
      </c>
      <c r="AL5015" s="38">
        <f t="shared" si="2889"/>
        <v>0</v>
      </c>
      <c r="AM5015" s="38" t="str">
        <f t="shared" si="2877"/>
        <v>N</v>
      </c>
      <c r="AN5015" s="38">
        <f t="shared" si="2890"/>
        <v>0</v>
      </c>
      <c r="AO5015" s="39">
        <f t="shared" si="2891"/>
        <v>0</v>
      </c>
      <c r="AP5015" s="32"/>
    </row>
    <row r="5016" spans="1:42" x14ac:dyDescent="0.2">
      <c r="A5016" s="51">
        <v>42944.875</v>
      </c>
      <c r="B5016" s="52">
        <f t="shared" si="2878"/>
        <v>21</v>
      </c>
      <c r="C5016" s="52">
        <v>48.2</v>
      </c>
      <c r="D5016" s="38">
        <f t="shared" si="2861"/>
        <v>48.2</v>
      </c>
      <c r="E5016" s="38">
        <f t="shared" si="2862"/>
        <v>35</v>
      </c>
      <c r="F5016" s="38">
        <v>13.365600000000001</v>
      </c>
      <c r="G5016" s="38">
        <v>-1.5167529999999999E-2</v>
      </c>
      <c r="H5016" s="38">
        <f t="shared" si="2863"/>
        <v>13.350432470000001</v>
      </c>
      <c r="I5016" s="38">
        <f t="shared" si="2879"/>
        <v>13.200000000000003</v>
      </c>
      <c r="J5016" s="38">
        <f t="shared" si="2880"/>
        <v>0</v>
      </c>
      <c r="K5016" s="38">
        <f t="shared" si="2881"/>
        <v>0.15043246999999837</v>
      </c>
      <c r="L5016" s="39">
        <f t="shared" si="2864"/>
        <v>0.15043246999999837</v>
      </c>
      <c r="M5016" s="56">
        <f t="shared" si="2865"/>
        <v>2.5299027538690244</v>
      </c>
      <c r="N5016" s="38">
        <f t="shared" si="2866"/>
        <v>4.356536107523535E-2</v>
      </c>
      <c r="O5016" s="38">
        <f t="shared" si="2867"/>
        <v>1.0198028665411522E-2</v>
      </c>
      <c r="P5016" s="38">
        <f t="shared" si="2868"/>
        <v>0.14023444133458685</v>
      </c>
      <c r="Q5016" s="38" t="s">
        <v>2</v>
      </c>
      <c r="R5016" s="38" t="s">
        <v>2</v>
      </c>
      <c r="S5016" s="38">
        <f t="shared" si="2895"/>
        <v>0</v>
      </c>
      <c r="T5016" s="39">
        <f t="shared" si="2869"/>
        <v>0</v>
      </c>
      <c r="U5016" s="56">
        <f t="shared" si="2882"/>
        <v>64348.613371944222</v>
      </c>
      <c r="V5016" s="38">
        <f t="shared" si="2892"/>
        <v>2.5299027538712835</v>
      </c>
      <c r="W5016" s="38">
        <f t="shared" si="2893"/>
        <v>0</v>
      </c>
      <c r="X5016" s="38">
        <f t="shared" si="2870"/>
        <v>0.15043247000013271</v>
      </c>
      <c r="Y5016" s="38">
        <f t="shared" si="2883"/>
        <v>0</v>
      </c>
      <c r="Z5016" s="38">
        <f t="shared" si="2884"/>
        <v>-1.3433698597964394E-13</v>
      </c>
      <c r="AA5016" s="39">
        <f t="shared" si="2885"/>
        <v>1.3433698597964394E-13</v>
      </c>
      <c r="AB5016" s="56">
        <f t="shared" si="2871"/>
        <v>35.000000000000135</v>
      </c>
      <c r="AC5016" s="38">
        <f t="shared" si="2894"/>
        <v>1.3500311979441904E-13</v>
      </c>
      <c r="AD5016" s="38">
        <f t="shared" si="2872"/>
        <v>13.199999999999868</v>
      </c>
      <c r="AE5016" s="38">
        <f t="shared" si="2873"/>
        <v>13.199999999999868</v>
      </c>
      <c r="AF5016" s="38">
        <f t="shared" si="2886"/>
        <v>0.15043247000013338</v>
      </c>
      <c r="AG5016" s="38">
        <f t="shared" si="2887"/>
        <v>0</v>
      </c>
      <c r="AH5016" s="38">
        <f t="shared" si="2888"/>
        <v>0</v>
      </c>
      <c r="AI5016" s="38">
        <f t="shared" si="2874"/>
        <v>0.15043247000013271</v>
      </c>
      <c r="AJ5016" s="38">
        <f t="shared" si="2875"/>
        <v>2.5299027538712835</v>
      </c>
      <c r="AK5016" s="38">
        <f t="shared" si="2876"/>
        <v>64348.613371944222</v>
      </c>
      <c r="AL5016" s="38">
        <f t="shared" si="2889"/>
        <v>6.6613381477509392E-16</v>
      </c>
      <c r="AM5016" s="38" t="str">
        <f t="shared" si="2877"/>
        <v>N</v>
      </c>
      <c r="AN5016" s="38">
        <f t="shared" si="2890"/>
        <v>0</v>
      </c>
      <c r="AO5016" s="39">
        <f t="shared" si="2891"/>
        <v>0</v>
      </c>
      <c r="AP5016" s="32"/>
    </row>
    <row r="5017" spans="1:42" x14ac:dyDescent="0.2">
      <c r="A5017" s="51">
        <v>42944.916666666664</v>
      </c>
      <c r="B5017" s="52">
        <f t="shared" si="2878"/>
        <v>22</v>
      </c>
      <c r="C5017" s="52">
        <v>44.3</v>
      </c>
      <c r="D5017" s="38">
        <f t="shared" si="2861"/>
        <v>44.3</v>
      </c>
      <c r="E5017" s="38">
        <f t="shared" si="2862"/>
        <v>35</v>
      </c>
      <c r="F5017" s="38">
        <v>14.327299999999999</v>
      </c>
      <c r="G5017" s="38">
        <v>-1.5167529999999999E-2</v>
      </c>
      <c r="H5017" s="38">
        <f t="shared" si="2863"/>
        <v>14.31213247</v>
      </c>
      <c r="I5017" s="38">
        <f t="shared" si="2879"/>
        <v>9.2999999999999972</v>
      </c>
      <c r="J5017" s="38">
        <f t="shared" si="2880"/>
        <v>0</v>
      </c>
      <c r="K5017" s="38">
        <f t="shared" si="2881"/>
        <v>5.0121324700000027</v>
      </c>
      <c r="L5017" s="39">
        <f t="shared" si="2864"/>
        <v>5.0121324700000027</v>
      </c>
      <c r="M5017" s="56">
        <f t="shared" si="2865"/>
        <v>84.291694064516108</v>
      </c>
      <c r="N5017" s="38">
        <f t="shared" si="2866"/>
        <v>1.4515174869658369</v>
      </c>
      <c r="O5017" s="38">
        <f t="shared" si="2867"/>
        <v>0.33977950773460291</v>
      </c>
      <c r="P5017" s="38">
        <f t="shared" si="2868"/>
        <v>4.6723529622653999</v>
      </c>
      <c r="Q5017" s="38" t="s">
        <v>2</v>
      </c>
      <c r="R5017" s="38" t="s">
        <v>2</v>
      </c>
      <c r="S5017" s="38">
        <f t="shared" si="2895"/>
        <v>0</v>
      </c>
      <c r="T5017" s="39">
        <f t="shared" si="2869"/>
        <v>0</v>
      </c>
      <c r="U5017" s="56">
        <f t="shared" si="2882"/>
        <v>64432.905066008738</v>
      </c>
      <c r="V5017" s="38">
        <f t="shared" si="2892"/>
        <v>84.291694064515468</v>
      </c>
      <c r="W5017" s="38">
        <f t="shared" si="2893"/>
        <v>0</v>
      </c>
      <c r="X5017" s="38">
        <f t="shared" si="2870"/>
        <v>5.0121324699999636</v>
      </c>
      <c r="Y5017" s="38">
        <f t="shared" si="2883"/>
        <v>0</v>
      </c>
      <c r="Z5017" s="38">
        <f t="shared" si="2884"/>
        <v>3.907985046680551E-14</v>
      </c>
      <c r="AA5017" s="39">
        <f t="shared" si="2885"/>
        <v>-3.907985046680551E-14</v>
      </c>
      <c r="AB5017" s="56">
        <f t="shared" si="2871"/>
        <v>34.999999999999957</v>
      </c>
      <c r="AC5017" s="38">
        <f t="shared" si="2894"/>
        <v>-1.7763568394002505E-13</v>
      </c>
      <c r="AD5017" s="38">
        <f t="shared" si="2872"/>
        <v>9.3000000000000398</v>
      </c>
      <c r="AE5017" s="38">
        <f t="shared" si="2873"/>
        <v>9.3000000000000398</v>
      </c>
      <c r="AF5017" s="38">
        <f t="shared" si="2886"/>
        <v>5.0121324699999601</v>
      </c>
      <c r="AG5017" s="38">
        <f t="shared" si="2887"/>
        <v>0</v>
      </c>
      <c r="AH5017" s="38">
        <f t="shared" si="2888"/>
        <v>0</v>
      </c>
      <c r="AI5017" s="38">
        <f t="shared" si="2874"/>
        <v>5.0121324699999636</v>
      </c>
      <c r="AJ5017" s="38">
        <f t="shared" si="2875"/>
        <v>84.291694064515468</v>
      </c>
      <c r="AK5017" s="38">
        <f t="shared" si="2876"/>
        <v>64432.905066008738</v>
      </c>
      <c r="AL5017" s="38">
        <f t="shared" si="2889"/>
        <v>0</v>
      </c>
      <c r="AM5017" s="38" t="str">
        <f t="shared" si="2877"/>
        <v>N</v>
      </c>
      <c r="AN5017" s="38">
        <f t="shared" si="2890"/>
        <v>0</v>
      </c>
      <c r="AO5017" s="39">
        <f t="shared" si="2891"/>
        <v>0</v>
      </c>
      <c r="AP5017" s="32"/>
    </row>
    <row r="5018" spans="1:42" x14ac:dyDescent="0.2">
      <c r="A5018" s="51">
        <v>42944.958333333336</v>
      </c>
      <c r="B5018" s="52">
        <f t="shared" si="2878"/>
        <v>23</v>
      </c>
      <c r="C5018" s="52">
        <v>43.1</v>
      </c>
      <c r="D5018" s="38">
        <f t="shared" si="2861"/>
        <v>43.1</v>
      </c>
      <c r="E5018" s="38">
        <f t="shared" si="2862"/>
        <v>35</v>
      </c>
      <c r="F5018" s="38">
        <v>12.9694</v>
      </c>
      <c r="G5018" s="38">
        <v>-1.5167529999999999E-2</v>
      </c>
      <c r="H5018" s="38">
        <f t="shared" si="2863"/>
        <v>12.954232470000001</v>
      </c>
      <c r="I5018" s="38">
        <f t="shared" si="2879"/>
        <v>8.1000000000000014</v>
      </c>
      <c r="J5018" s="38">
        <f t="shared" si="2880"/>
        <v>0</v>
      </c>
      <c r="K5018" s="38">
        <f t="shared" si="2881"/>
        <v>4.8542324699999995</v>
      </c>
      <c r="L5018" s="39">
        <f t="shared" si="2864"/>
        <v>4.8542324699999995</v>
      </c>
      <c r="M5018" s="56">
        <f t="shared" si="2865"/>
        <v>81.636205892076134</v>
      </c>
      <c r="N5018" s="38">
        <f t="shared" si="2866"/>
        <v>1.4057895233567848</v>
      </c>
      <c r="O5018" s="38">
        <f t="shared" si="2867"/>
        <v>0.32907524471034677</v>
      </c>
      <c r="P5018" s="38">
        <f t="shared" si="2868"/>
        <v>4.5251572252896519</v>
      </c>
      <c r="Q5018" s="38">
        <f>SUM(N4995:N5018)</f>
        <v>64.763370107402366</v>
      </c>
      <c r="R5018" s="38">
        <f>SUM(M4995:M5018)</f>
        <v>3760.9014212370093</v>
      </c>
      <c r="S5018" s="38">
        <f t="shared" si="2895"/>
        <v>0</v>
      </c>
      <c r="T5018" s="39">
        <f t="shared" si="2869"/>
        <v>0</v>
      </c>
      <c r="U5018" s="56">
        <f t="shared" si="2882"/>
        <v>64514.541271900816</v>
      </c>
      <c r="V5018" s="38">
        <f t="shared" si="2892"/>
        <v>81.636205892078578</v>
      </c>
      <c r="W5018" s="38">
        <f t="shared" si="2893"/>
        <v>0</v>
      </c>
      <c r="X5018" s="38">
        <f t="shared" si="2870"/>
        <v>4.8542324700001442</v>
      </c>
      <c r="Y5018" s="38">
        <f t="shared" si="2883"/>
        <v>0</v>
      </c>
      <c r="Z5018" s="38">
        <f t="shared" si="2884"/>
        <v>-1.4477308241112041E-13</v>
      </c>
      <c r="AA5018" s="39">
        <f t="shared" si="2885"/>
        <v>1.4477308241112041E-13</v>
      </c>
      <c r="AB5018" s="56">
        <f t="shared" si="2871"/>
        <v>35.000000000000142</v>
      </c>
      <c r="AC5018" s="38">
        <f t="shared" si="2894"/>
        <v>1.8474111129762605E-13</v>
      </c>
      <c r="AD5018" s="38">
        <f t="shared" si="2872"/>
        <v>8.0999999999998593</v>
      </c>
      <c r="AE5018" s="38">
        <f t="shared" si="2873"/>
        <v>8.0999999999998593</v>
      </c>
      <c r="AF5018" s="38">
        <f t="shared" si="2886"/>
        <v>4.8542324700001416</v>
      </c>
      <c r="AG5018" s="38">
        <f t="shared" si="2887"/>
        <v>0</v>
      </c>
      <c r="AH5018" s="38">
        <f t="shared" si="2888"/>
        <v>0</v>
      </c>
      <c r="AI5018" s="38">
        <f t="shared" si="2874"/>
        <v>4.8542324700001442</v>
      </c>
      <c r="AJ5018" s="38">
        <f t="shared" si="2875"/>
        <v>81.636205892078578</v>
      </c>
      <c r="AK5018" s="38">
        <f t="shared" si="2876"/>
        <v>64514.541271900816</v>
      </c>
      <c r="AL5018" s="38">
        <f t="shared" si="2889"/>
        <v>0</v>
      </c>
      <c r="AM5018" s="38" t="str">
        <f t="shared" si="2877"/>
        <v>N</v>
      </c>
      <c r="AN5018" s="38">
        <f t="shared" si="2890"/>
        <v>0</v>
      </c>
      <c r="AO5018" s="39">
        <f t="shared" si="2891"/>
        <v>0</v>
      </c>
      <c r="AP5018" s="32"/>
    </row>
    <row r="5019" spans="1:42" x14ac:dyDescent="0.2">
      <c r="A5019" s="51">
        <v>42945</v>
      </c>
      <c r="B5019" s="52">
        <v>0</v>
      </c>
      <c r="C5019" s="52">
        <v>38.9</v>
      </c>
      <c r="D5019" s="38">
        <f t="shared" si="2861"/>
        <v>38.9</v>
      </c>
      <c r="E5019" s="38">
        <f t="shared" si="2862"/>
        <v>35</v>
      </c>
      <c r="F5019" s="38">
        <v>8.4731900000000007</v>
      </c>
      <c r="G5019" s="38">
        <v>-1.5167529999999999E-2</v>
      </c>
      <c r="H5019" s="38">
        <f t="shared" si="2863"/>
        <v>8.4580224700000013</v>
      </c>
      <c r="I5019" s="38">
        <f t="shared" si="2879"/>
        <v>3.8999999999999986</v>
      </c>
      <c r="J5019" s="38">
        <f t="shared" si="2880"/>
        <v>0</v>
      </c>
      <c r="K5019" s="38">
        <f t="shared" si="2881"/>
        <v>4.5580224700000027</v>
      </c>
      <c r="L5019" s="39">
        <f t="shared" si="2864"/>
        <v>4.5580224700000027</v>
      </c>
      <c r="M5019" s="56">
        <f t="shared" si="2865"/>
        <v>76.65468498290312</v>
      </c>
      <c r="N5019" s="38">
        <f t="shared" si="2866"/>
        <v>1.3200068754743464</v>
      </c>
      <c r="O5019" s="38">
        <f t="shared" si="2867"/>
        <v>0.30899475230746631</v>
      </c>
      <c r="P5019" s="38">
        <f t="shared" si="2868"/>
        <v>4.2490277176925364</v>
      </c>
      <c r="Q5019" s="38" t="s">
        <v>2</v>
      </c>
      <c r="R5019" s="38" t="s">
        <v>2</v>
      </c>
      <c r="S5019" s="38">
        <f t="shared" si="2895"/>
        <v>0</v>
      </c>
      <c r="T5019" s="39">
        <f t="shared" si="2869"/>
        <v>0</v>
      </c>
      <c r="U5019" s="56">
        <f t="shared" si="2882"/>
        <v>64591.195956883719</v>
      </c>
      <c r="V5019" s="38">
        <f t="shared" si="2892"/>
        <v>76.654684982902836</v>
      </c>
      <c r="W5019" s="38">
        <f t="shared" si="2893"/>
        <v>0</v>
      </c>
      <c r="X5019" s="38">
        <f t="shared" si="2870"/>
        <v>4.5580224699999858</v>
      </c>
      <c r="Y5019" s="38">
        <f t="shared" si="2883"/>
        <v>0</v>
      </c>
      <c r="Z5019" s="38">
        <f t="shared" si="2884"/>
        <v>1.6875389974302379E-14</v>
      </c>
      <c r="AA5019" s="39">
        <f t="shared" si="2885"/>
        <v>-1.6875389974302379E-14</v>
      </c>
      <c r="AB5019" s="56">
        <f t="shared" si="2871"/>
        <v>34.999999999999986</v>
      </c>
      <c r="AC5019" s="38">
        <f t="shared" si="2894"/>
        <v>-1.5631940186722204E-13</v>
      </c>
      <c r="AD5019" s="38">
        <f t="shared" si="2872"/>
        <v>3.9000000000000128</v>
      </c>
      <c r="AE5019" s="38">
        <f t="shared" si="2873"/>
        <v>3.9000000000000128</v>
      </c>
      <c r="AF5019" s="38">
        <f t="shared" si="2886"/>
        <v>4.5580224699999885</v>
      </c>
      <c r="AG5019" s="38">
        <f t="shared" si="2887"/>
        <v>0</v>
      </c>
      <c r="AH5019" s="38">
        <f t="shared" si="2888"/>
        <v>0</v>
      </c>
      <c r="AI5019" s="38">
        <f t="shared" si="2874"/>
        <v>4.5580224699999858</v>
      </c>
      <c r="AJ5019" s="38">
        <f t="shared" si="2875"/>
        <v>76.654684982902836</v>
      </c>
      <c r="AK5019" s="38">
        <f t="shared" si="2876"/>
        <v>64591.195956883719</v>
      </c>
      <c r="AL5019" s="38">
        <f t="shared" si="2889"/>
        <v>0</v>
      </c>
      <c r="AM5019" s="38" t="str">
        <f t="shared" si="2877"/>
        <v>N</v>
      </c>
      <c r="AN5019" s="38">
        <f t="shared" si="2890"/>
        <v>0</v>
      </c>
      <c r="AO5019" s="39">
        <f t="shared" si="2891"/>
        <v>0</v>
      </c>
      <c r="AP5019" s="32"/>
    </row>
    <row r="5020" spans="1:42" x14ac:dyDescent="0.2">
      <c r="A5020" s="51">
        <v>42945.041666666664</v>
      </c>
      <c r="B5020" s="52">
        <f t="shared" ref="B5020:B5042" si="2896">B5019+1</f>
        <v>1</v>
      </c>
      <c r="C5020" s="52">
        <v>39.1</v>
      </c>
      <c r="D5020" s="38">
        <f t="shared" si="2861"/>
        <v>39.1</v>
      </c>
      <c r="E5020" s="38">
        <f t="shared" si="2862"/>
        <v>35</v>
      </c>
      <c r="F5020" s="38">
        <v>9.4128000000000007</v>
      </c>
      <c r="G5020" s="38">
        <v>-1.5167529999999999E-2</v>
      </c>
      <c r="H5020" s="38">
        <f t="shared" si="2863"/>
        <v>9.3976324700000013</v>
      </c>
      <c r="I5020" s="38">
        <f t="shared" si="2879"/>
        <v>4.1000000000000014</v>
      </c>
      <c r="J5020" s="38">
        <f t="shared" si="2880"/>
        <v>0</v>
      </c>
      <c r="K5020" s="38">
        <f t="shared" si="2881"/>
        <v>5.2976324699999999</v>
      </c>
      <c r="L5020" s="39">
        <f t="shared" si="2864"/>
        <v>5.2976324699999999</v>
      </c>
      <c r="M5020" s="56">
        <f t="shared" si="2865"/>
        <v>89.093099214811176</v>
      </c>
      <c r="N5020" s="38">
        <f t="shared" si="2866"/>
        <v>1.5341985104641531</v>
      </c>
      <c r="O5020" s="38">
        <f t="shared" si="2867"/>
        <v>0.35913395417808019</v>
      </c>
      <c r="P5020" s="38">
        <f t="shared" si="2868"/>
        <v>4.9384985158219195</v>
      </c>
      <c r="Q5020" s="38" t="s">
        <v>2</v>
      </c>
      <c r="R5020" s="38" t="s">
        <v>2</v>
      </c>
      <c r="S5020" s="38">
        <f t="shared" si="2895"/>
        <v>0</v>
      </c>
      <c r="T5020" s="39">
        <f t="shared" si="2869"/>
        <v>0</v>
      </c>
      <c r="U5020" s="56">
        <f t="shared" si="2882"/>
        <v>64680.289056098532</v>
      </c>
      <c r="V5020" s="38">
        <f t="shared" si="2892"/>
        <v>89.093099214813265</v>
      </c>
      <c r="W5020" s="38">
        <f t="shared" si="2893"/>
        <v>0</v>
      </c>
      <c r="X5020" s="38">
        <f t="shared" si="2870"/>
        <v>5.2976324700001243</v>
      </c>
      <c r="Y5020" s="38">
        <f t="shared" si="2883"/>
        <v>0</v>
      </c>
      <c r="Z5020" s="38">
        <f t="shared" si="2884"/>
        <v>-1.2434497875801753E-13</v>
      </c>
      <c r="AA5020" s="39">
        <f t="shared" si="2885"/>
        <v>1.2434497875801753E-13</v>
      </c>
      <c r="AB5020" s="56">
        <f t="shared" si="2871"/>
        <v>35.000000000000128</v>
      </c>
      <c r="AC5020" s="38">
        <f t="shared" si="2894"/>
        <v>1.4210854715202004E-13</v>
      </c>
      <c r="AD5020" s="38">
        <f t="shared" si="2872"/>
        <v>4.0999999999998735</v>
      </c>
      <c r="AE5020" s="38">
        <f t="shared" si="2873"/>
        <v>4.0999999999998735</v>
      </c>
      <c r="AF5020" s="38">
        <f t="shared" si="2886"/>
        <v>5.2976324700001278</v>
      </c>
      <c r="AG5020" s="38">
        <f t="shared" si="2887"/>
        <v>0</v>
      </c>
      <c r="AH5020" s="38">
        <f t="shared" si="2888"/>
        <v>0</v>
      </c>
      <c r="AI5020" s="38">
        <f t="shared" si="2874"/>
        <v>5.2976324700001243</v>
      </c>
      <c r="AJ5020" s="38">
        <f t="shared" si="2875"/>
        <v>89.093099214813265</v>
      </c>
      <c r="AK5020" s="38">
        <f t="shared" si="2876"/>
        <v>64680.289056098532</v>
      </c>
      <c r="AL5020" s="38">
        <f t="shared" si="2889"/>
        <v>0</v>
      </c>
      <c r="AM5020" s="38" t="str">
        <f t="shared" si="2877"/>
        <v>N</v>
      </c>
      <c r="AN5020" s="38">
        <f t="shared" si="2890"/>
        <v>0</v>
      </c>
      <c r="AO5020" s="39">
        <f t="shared" si="2891"/>
        <v>0</v>
      </c>
      <c r="AP5020" s="32"/>
    </row>
    <row r="5021" spans="1:42" x14ac:dyDescent="0.2">
      <c r="A5021" s="51">
        <v>42945.083333333336</v>
      </c>
      <c r="B5021" s="52">
        <f t="shared" si="2896"/>
        <v>2</v>
      </c>
      <c r="C5021" s="52">
        <v>38</v>
      </c>
      <c r="D5021" s="38">
        <f t="shared" si="2861"/>
        <v>38</v>
      </c>
      <c r="E5021" s="38">
        <f t="shared" si="2862"/>
        <v>35</v>
      </c>
      <c r="F5021" s="38">
        <v>6.2406300000000003</v>
      </c>
      <c r="G5021" s="38">
        <v>-1.5167529999999999E-2</v>
      </c>
      <c r="H5021" s="38">
        <f t="shared" si="2863"/>
        <v>6.2254624700000001</v>
      </c>
      <c r="I5021" s="38">
        <f t="shared" si="2879"/>
        <v>3</v>
      </c>
      <c r="J5021" s="38">
        <f t="shared" si="2880"/>
        <v>0</v>
      </c>
      <c r="K5021" s="38">
        <f t="shared" si="2881"/>
        <v>3.2254624700000001</v>
      </c>
      <c r="L5021" s="39">
        <f t="shared" si="2864"/>
        <v>3.2254624700000001</v>
      </c>
      <c r="M5021" s="56">
        <f t="shared" si="2865"/>
        <v>54.24431564112637</v>
      </c>
      <c r="N5021" s="38">
        <f t="shared" si="2866"/>
        <v>0.93409645630475913</v>
      </c>
      <c r="O5021" s="38">
        <f t="shared" si="2867"/>
        <v>0.21865863618585404</v>
      </c>
      <c r="P5021" s="38">
        <f t="shared" si="2868"/>
        <v>3.0068038338141458</v>
      </c>
      <c r="Q5021" s="38" t="s">
        <v>2</v>
      </c>
      <c r="R5021" s="38" t="s">
        <v>2</v>
      </c>
      <c r="S5021" s="38">
        <f t="shared" si="2895"/>
        <v>0</v>
      </c>
      <c r="T5021" s="39">
        <f t="shared" si="2869"/>
        <v>0</v>
      </c>
      <c r="U5021" s="56">
        <f t="shared" si="2882"/>
        <v>64734.533371739657</v>
      </c>
      <c r="V5021" s="38">
        <f t="shared" si="2892"/>
        <v>54.244315641124558</v>
      </c>
      <c r="W5021" s="38">
        <f t="shared" si="2893"/>
        <v>0</v>
      </c>
      <c r="X5021" s="38">
        <f t="shared" si="2870"/>
        <v>3.2254624699998922</v>
      </c>
      <c r="Y5021" s="38">
        <f t="shared" si="2883"/>
        <v>0</v>
      </c>
      <c r="Z5021" s="38">
        <f t="shared" si="2884"/>
        <v>1.0791367799356522E-13</v>
      </c>
      <c r="AA5021" s="39">
        <f t="shared" si="2885"/>
        <v>-1.0791367799356522E-13</v>
      </c>
      <c r="AB5021" s="56">
        <f t="shared" si="2871"/>
        <v>34.999999999999893</v>
      </c>
      <c r="AC5021" s="38">
        <f t="shared" si="2894"/>
        <v>-2.3447910280083306E-13</v>
      </c>
      <c r="AD5021" s="38">
        <f t="shared" si="2872"/>
        <v>3.0000000000001066</v>
      </c>
      <c r="AE5021" s="38">
        <f t="shared" si="2873"/>
        <v>3.0000000000001066</v>
      </c>
      <c r="AF5021" s="38">
        <f t="shared" si="2886"/>
        <v>3.2254624699998935</v>
      </c>
      <c r="AG5021" s="38">
        <f t="shared" si="2887"/>
        <v>0</v>
      </c>
      <c r="AH5021" s="38">
        <f t="shared" si="2888"/>
        <v>0</v>
      </c>
      <c r="AI5021" s="38">
        <f t="shared" si="2874"/>
        <v>3.2254624699998922</v>
      </c>
      <c r="AJ5021" s="38">
        <f t="shared" si="2875"/>
        <v>54.244315641124558</v>
      </c>
      <c r="AK5021" s="38">
        <f t="shared" si="2876"/>
        <v>64734.533371739657</v>
      </c>
      <c r="AL5021" s="38">
        <f t="shared" si="2889"/>
        <v>0</v>
      </c>
      <c r="AM5021" s="38" t="str">
        <f t="shared" si="2877"/>
        <v>N</v>
      </c>
      <c r="AN5021" s="38">
        <f t="shared" si="2890"/>
        <v>0</v>
      </c>
      <c r="AO5021" s="39">
        <f t="shared" si="2891"/>
        <v>0</v>
      </c>
      <c r="AP5021" s="32"/>
    </row>
    <row r="5022" spans="1:42" x14ac:dyDescent="0.2">
      <c r="A5022" s="51">
        <v>42945.125</v>
      </c>
      <c r="B5022" s="52">
        <f t="shared" si="2896"/>
        <v>3</v>
      </c>
      <c r="C5022" s="52">
        <v>38.299999999999997</v>
      </c>
      <c r="D5022" s="38">
        <f t="shared" si="2861"/>
        <v>38.299999999999997</v>
      </c>
      <c r="E5022" s="38">
        <f t="shared" si="2862"/>
        <v>35</v>
      </c>
      <c r="F5022" s="38">
        <v>4.9142999999999999</v>
      </c>
      <c r="G5022" s="38">
        <v>-1.5167529999999999E-2</v>
      </c>
      <c r="H5022" s="38">
        <f t="shared" si="2863"/>
        <v>4.8991324699999996</v>
      </c>
      <c r="I5022" s="38">
        <f t="shared" si="2879"/>
        <v>3.2999999999999972</v>
      </c>
      <c r="J5022" s="38">
        <f t="shared" si="2880"/>
        <v>0</v>
      </c>
      <c r="K5022" s="38">
        <f t="shared" si="2881"/>
        <v>1.5991324700000025</v>
      </c>
      <c r="L5022" s="39">
        <f t="shared" si="2864"/>
        <v>1.5991324700000025</v>
      </c>
      <c r="M5022" s="56">
        <f t="shared" si="2865"/>
        <v>26.8934601662422</v>
      </c>
      <c r="N5022" s="38">
        <f t="shared" si="2866"/>
        <v>0.46311001516284228</v>
      </c>
      <c r="O5022" s="38">
        <f t="shared" si="2867"/>
        <v>0.10840743869226191</v>
      </c>
      <c r="P5022" s="38">
        <f t="shared" si="2868"/>
        <v>1.4907250313077405</v>
      </c>
      <c r="Q5022" s="38" t="s">
        <v>2</v>
      </c>
      <c r="R5022" s="38" t="s">
        <v>2</v>
      </c>
      <c r="S5022" s="38">
        <f t="shared" si="2895"/>
        <v>0</v>
      </c>
      <c r="T5022" s="39">
        <f t="shared" si="2869"/>
        <v>0</v>
      </c>
      <c r="U5022" s="56">
        <f t="shared" si="2882"/>
        <v>64761.426831905897</v>
      </c>
      <c r="V5022" s="38">
        <f t="shared" si="2892"/>
        <v>26.893460166240402</v>
      </c>
      <c r="W5022" s="38">
        <f t="shared" si="2893"/>
        <v>0</v>
      </c>
      <c r="X5022" s="38">
        <f t="shared" si="2870"/>
        <v>1.5991324699998957</v>
      </c>
      <c r="Y5022" s="38">
        <f t="shared" si="2883"/>
        <v>0</v>
      </c>
      <c r="Z5022" s="38">
        <f t="shared" si="2884"/>
        <v>1.0680345496894006E-13</v>
      </c>
      <c r="AA5022" s="39">
        <f t="shared" si="2885"/>
        <v>-1.0680345496894006E-13</v>
      </c>
      <c r="AB5022" s="56">
        <f t="shared" si="2871"/>
        <v>34.999999999999893</v>
      </c>
      <c r="AC5022" s="38">
        <f t="shared" si="2894"/>
        <v>0</v>
      </c>
      <c r="AD5022" s="38">
        <f t="shared" si="2872"/>
        <v>3.3000000000001037</v>
      </c>
      <c r="AE5022" s="38">
        <f t="shared" si="2873"/>
        <v>3.3000000000001037</v>
      </c>
      <c r="AF5022" s="38">
        <f t="shared" si="2886"/>
        <v>1.5991324699998959</v>
      </c>
      <c r="AG5022" s="38">
        <f t="shared" si="2887"/>
        <v>0</v>
      </c>
      <c r="AH5022" s="38">
        <f t="shared" si="2888"/>
        <v>0</v>
      </c>
      <c r="AI5022" s="38">
        <f t="shared" si="2874"/>
        <v>1.5991324699998957</v>
      </c>
      <c r="AJ5022" s="38">
        <f t="shared" si="2875"/>
        <v>26.893460166240402</v>
      </c>
      <c r="AK5022" s="38">
        <f t="shared" si="2876"/>
        <v>64761.426831905897</v>
      </c>
      <c r="AL5022" s="38">
        <f t="shared" si="2889"/>
        <v>0</v>
      </c>
      <c r="AM5022" s="38" t="str">
        <f t="shared" si="2877"/>
        <v>N</v>
      </c>
      <c r="AN5022" s="38">
        <f t="shared" si="2890"/>
        <v>0</v>
      </c>
      <c r="AO5022" s="39">
        <f t="shared" si="2891"/>
        <v>0</v>
      </c>
      <c r="AP5022" s="32"/>
    </row>
    <row r="5023" spans="1:42" x14ac:dyDescent="0.2">
      <c r="A5023" s="51">
        <v>42945.166666666664</v>
      </c>
      <c r="B5023" s="52">
        <f t="shared" si="2896"/>
        <v>4</v>
      </c>
      <c r="C5023" s="52">
        <v>37.9</v>
      </c>
      <c r="D5023" s="38">
        <f t="shared" si="2861"/>
        <v>37.9</v>
      </c>
      <c r="E5023" s="38">
        <f t="shared" si="2862"/>
        <v>35</v>
      </c>
      <c r="F5023" s="38">
        <v>7.24268</v>
      </c>
      <c r="G5023" s="38">
        <v>-1.5167529999999999E-2</v>
      </c>
      <c r="H5023" s="38">
        <f t="shared" si="2863"/>
        <v>7.2275124699999997</v>
      </c>
      <c r="I5023" s="38">
        <f t="shared" si="2879"/>
        <v>2.8999999999999986</v>
      </c>
      <c r="J5023" s="38">
        <f t="shared" si="2880"/>
        <v>0</v>
      </c>
      <c r="K5023" s="38">
        <f t="shared" si="2881"/>
        <v>4.3275124700000012</v>
      </c>
      <c r="L5023" s="39">
        <f t="shared" si="2864"/>
        <v>4.3275124700000012</v>
      </c>
      <c r="M5023" s="56">
        <f t="shared" si="2865"/>
        <v>72.778075871889001</v>
      </c>
      <c r="N5023" s="38">
        <f t="shared" si="2866"/>
        <v>1.2532509990239189</v>
      </c>
      <c r="O5023" s="38">
        <f t="shared" si="2867"/>
        <v>0.29336815528579907</v>
      </c>
      <c r="P5023" s="38">
        <f t="shared" si="2868"/>
        <v>4.0341443147142027</v>
      </c>
      <c r="Q5023" s="38" t="s">
        <v>2</v>
      </c>
      <c r="R5023" s="38" t="s">
        <v>2</v>
      </c>
      <c r="S5023" s="38">
        <f t="shared" si="2895"/>
        <v>0</v>
      </c>
      <c r="T5023" s="39">
        <f t="shared" si="2869"/>
        <v>0</v>
      </c>
      <c r="U5023" s="56">
        <f t="shared" si="2882"/>
        <v>64834.204907777785</v>
      </c>
      <c r="V5023" s="38">
        <f t="shared" si="2892"/>
        <v>72.778075871887268</v>
      </c>
      <c r="W5023" s="38">
        <f t="shared" si="2893"/>
        <v>0</v>
      </c>
      <c r="X5023" s="38">
        <f t="shared" si="2870"/>
        <v>4.327512469999899</v>
      </c>
      <c r="Y5023" s="38">
        <f t="shared" si="2883"/>
        <v>0</v>
      </c>
      <c r="Z5023" s="38">
        <f t="shared" si="2884"/>
        <v>1.021405182655144E-13</v>
      </c>
      <c r="AA5023" s="39">
        <f t="shared" si="2885"/>
        <v>-1.021405182655144E-13</v>
      </c>
      <c r="AB5023" s="56">
        <f t="shared" si="2871"/>
        <v>34.999999999999901</v>
      </c>
      <c r="AC5023" s="38">
        <f t="shared" si="2894"/>
        <v>0</v>
      </c>
      <c r="AD5023" s="38">
        <f t="shared" si="2872"/>
        <v>2.9000000000000981</v>
      </c>
      <c r="AE5023" s="38">
        <f t="shared" si="2873"/>
        <v>2.9000000000000981</v>
      </c>
      <c r="AF5023" s="38">
        <f t="shared" si="2886"/>
        <v>4.3275124699999017</v>
      </c>
      <c r="AG5023" s="38">
        <f t="shared" si="2887"/>
        <v>0</v>
      </c>
      <c r="AH5023" s="38">
        <f t="shared" si="2888"/>
        <v>0</v>
      </c>
      <c r="AI5023" s="38">
        <f t="shared" si="2874"/>
        <v>4.327512469999899</v>
      </c>
      <c r="AJ5023" s="38">
        <f t="shared" si="2875"/>
        <v>72.778075871887268</v>
      </c>
      <c r="AK5023" s="38">
        <f t="shared" si="2876"/>
        <v>64834.204907777785</v>
      </c>
      <c r="AL5023" s="38">
        <f t="shared" si="2889"/>
        <v>0</v>
      </c>
      <c r="AM5023" s="38" t="str">
        <f t="shared" si="2877"/>
        <v>N</v>
      </c>
      <c r="AN5023" s="38">
        <f t="shared" si="2890"/>
        <v>0</v>
      </c>
      <c r="AO5023" s="39">
        <f t="shared" si="2891"/>
        <v>0</v>
      </c>
      <c r="AP5023" s="32"/>
    </row>
    <row r="5024" spans="1:42" x14ac:dyDescent="0.2">
      <c r="A5024" s="51">
        <v>42945.208333333336</v>
      </c>
      <c r="B5024" s="52">
        <f t="shared" si="2896"/>
        <v>5</v>
      </c>
      <c r="C5024" s="52">
        <v>37.799999999999997</v>
      </c>
      <c r="D5024" s="38">
        <f t="shared" si="2861"/>
        <v>37.799999999999997</v>
      </c>
      <c r="E5024" s="38">
        <f t="shared" si="2862"/>
        <v>35</v>
      </c>
      <c r="F5024" s="38">
        <v>9.7781400000000005</v>
      </c>
      <c r="G5024" s="38">
        <v>-1.5167529999999999E-2</v>
      </c>
      <c r="H5024" s="38">
        <f t="shared" si="2863"/>
        <v>9.7629724700000011</v>
      </c>
      <c r="I5024" s="38">
        <f t="shared" si="2879"/>
        <v>2.7999999999999972</v>
      </c>
      <c r="J5024" s="38">
        <f t="shared" si="2880"/>
        <v>0</v>
      </c>
      <c r="K5024" s="38">
        <f t="shared" si="2881"/>
        <v>6.962972470000004</v>
      </c>
      <c r="L5024" s="39">
        <f t="shared" si="2864"/>
        <v>6.962972470000004</v>
      </c>
      <c r="M5024" s="56">
        <f t="shared" si="2865"/>
        <v>117.10000658080934</v>
      </c>
      <c r="N5024" s="38">
        <f t="shared" si="2866"/>
        <v>2.0164822781443181</v>
      </c>
      <c r="O5024" s="38">
        <f t="shared" si="2867"/>
        <v>0.47202969442389714</v>
      </c>
      <c r="P5024" s="38">
        <f t="shared" si="2868"/>
        <v>6.4909427755761069</v>
      </c>
      <c r="Q5024" s="38" t="s">
        <v>2</v>
      </c>
      <c r="R5024" s="38" t="s">
        <v>2</v>
      </c>
      <c r="S5024" s="38">
        <f t="shared" si="2895"/>
        <v>0</v>
      </c>
      <c r="T5024" s="39">
        <f t="shared" si="2869"/>
        <v>0</v>
      </c>
      <c r="U5024" s="56">
        <f t="shared" si="2882"/>
        <v>64951.304914358596</v>
      </c>
      <c r="V5024" s="38">
        <f t="shared" si="2892"/>
        <v>117.10000658081117</v>
      </c>
      <c r="W5024" s="38">
        <f t="shared" si="2893"/>
        <v>0</v>
      </c>
      <c r="X5024" s="38">
        <f t="shared" si="2870"/>
        <v>6.9629724700001132</v>
      </c>
      <c r="Y5024" s="38">
        <f t="shared" si="2883"/>
        <v>0</v>
      </c>
      <c r="Z5024" s="38">
        <f t="shared" si="2884"/>
        <v>-1.092459456231154E-13</v>
      </c>
      <c r="AA5024" s="39">
        <f t="shared" si="2885"/>
        <v>1.092459456231154E-13</v>
      </c>
      <c r="AB5024" s="56">
        <f t="shared" si="2871"/>
        <v>35.000000000000107</v>
      </c>
      <c r="AC5024" s="38">
        <f t="shared" si="2894"/>
        <v>2.0605739337042905E-13</v>
      </c>
      <c r="AD5024" s="38">
        <f t="shared" si="2872"/>
        <v>2.7999999999998906</v>
      </c>
      <c r="AE5024" s="38">
        <f t="shared" si="2873"/>
        <v>2.7999999999998906</v>
      </c>
      <c r="AF5024" s="38">
        <f t="shared" si="2886"/>
        <v>6.9629724700001105</v>
      </c>
      <c r="AG5024" s="38">
        <f t="shared" si="2887"/>
        <v>0</v>
      </c>
      <c r="AH5024" s="38">
        <f t="shared" si="2888"/>
        <v>0</v>
      </c>
      <c r="AI5024" s="38">
        <f t="shared" si="2874"/>
        <v>6.9629724700001132</v>
      </c>
      <c r="AJ5024" s="38">
        <f t="shared" si="2875"/>
        <v>117.10000658081117</v>
      </c>
      <c r="AK5024" s="38">
        <f t="shared" si="2876"/>
        <v>64951.304914358596</v>
      </c>
      <c r="AL5024" s="38">
        <f t="shared" si="2889"/>
        <v>0</v>
      </c>
      <c r="AM5024" s="38" t="str">
        <f t="shared" si="2877"/>
        <v>N</v>
      </c>
      <c r="AN5024" s="38">
        <f t="shared" si="2890"/>
        <v>0</v>
      </c>
      <c r="AO5024" s="39">
        <f t="shared" si="2891"/>
        <v>0</v>
      </c>
      <c r="AP5024" s="32"/>
    </row>
    <row r="5025" spans="1:42" x14ac:dyDescent="0.2">
      <c r="A5025" s="51">
        <v>42945.25</v>
      </c>
      <c r="B5025" s="52">
        <f t="shared" si="2896"/>
        <v>6</v>
      </c>
      <c r="C5025" s="52">
        <v>39.9</v>
      </c>
      <c r="D5025" s="38">
        <f t="shared" si="2861"/>
        <v>39.9</v>
      </c>
      <c r="E5025" s="38">
        <f t="shared" si="2862"/>
        <v>35</v>
      </c>
      <c r="F5025" s="38">
        <v>12.379300000000001</v>
      </c>
      <c r="G5025" s="38">
        <v>1.0539011700000001</v>
      </c>
      <c r="H5025" s="38">
        <f t="shared" si="2863"/>
        <v>13.43320117</v>
      </c>
      <c r="I5025" s="38">
        <f t="shared" si="2879"/>
        <v>4.8999999999999986</v>
      </c>
      <c r="J5025" s="38">
        <f t="shared" si="2880"/>
        <v>0</v>
      </c>
      <c r="K5025" s="38">
        <f t="shared" si="2881"/>
        <v>8.5332011700000017</v>
      </c>
      <c r="L5025" s="39">
        <f t="shared" si="2864"/>
        <v>8.5332011700000017</v>
      </c>
      <c r="M5025" s="56">
        <f t="shared" si="2865"/>
        <v>143.50737669401838</v>
      </c>
      <c r="N5025" s="38">
        <f t="shared" si="2866"/>
        <v>2.471221738888385</v>
      </c>
      <c r="O5025" s="38">
        <f t="shared" si="2867"/>
        <v>0.5784777059060725</v>
      </c>
      <c r="P5025" s="38">
        <f t="shared" si="2868"/>
        <v>7.9547234640939299</v>
      </c>
      <c r="Q5025" s="38" t="s">
        <v>2</v>
      </c>
      <c r="R5025" s="38" t="s">
        <v>2</v>
      </c>
      <c r="S5025" s="38">
        <f t="shared" si="2895"/>
        <v>0</v>
      </c>
      <c r="T5025" s="39">
        <f t="shared" si="2869"/>
        <v>0</v>
      </c>
      <c r="U5025" s="56">
        <f t="shared" si="2882"/>
        <v>65000</v>
      </c>
      <c r="V5025" s="38">
        <f t="shared" si="2892"/>
        <v>48.695085641404148</v>
      </c>
      <c r="W5025" s="38">
        <f t="shared" si="2893"/>
        <v>0</v>
      </c>
      <c r="X5025" s="38">
        <f t="shared" si="2870"/>
        <v>2.8954954883918518</v>
      </c>
      <c r="Y5025" s="38">
        <f t="shared" si="2883"/>
        <v>0</v>
      </c>
      <c r="Z5025" s="38">
        <f t="shared" si="2884"/>
        <v>5.6377056816081499</v>
      </c>
      <c r="AA5025" s="39">
        <f t="shared" si="2885"/>
        <v>-5.6377056816081499</v>
      </c>
      <c r="AB5025" s="56">
        <f t="shared" si="2871"/>
        <v>29.36229431839185</v>
      </c>
      <c r="AC5025" s="38">
        <f t="shared" si="2894"/>
        <v>-5.6377056816082565</v>
      </c>
      <c r="AD5025" s="38">
        <f t="shared" si="2872"/>
        <v>10.537705681608148</v>
      </c>
      <c r="AE5025" s="38">
        <f t="shared" si="2873"/>
        <v>10.537705681608148</v>
      </c>
      <c r="AF5025" s="38">
        <f t="shared" si="2886"/>
        <v>2.8954954883918518</v>
      </c>
      <c r="AG5025" s="38">
        <f t="shared" si="2887"/>
        <v>0</v>
      </c>
      <c r="AH5025" s="38">
        <f t="shared" si="2888"/>
        <v>0</v>
      </c>
      <c r="AI5025" s="38">
        <f t="shared" si="2874"/>
        <v>2.8954954883918518</v>
      </c>
      <c r="AJ5025" s="38">
        <f t="shared" si="2875"/>
        <v>48.695085641404148</v>
      </c>
      <c r="AK5025" s="38">
        <f t="shared" si="2876"/>
        <v>65000</v>
      </c>
      <c r="AL5025" s="38">
        <f t="shared" si="2889"/>
        <v>0</v>
      </c>
      <c r="AM5025" s="38" t="str">
        <f t="shared" si="2877"/>
        <v>N</v>
      </c>
      <c r="AN5025" s="38">
        <f t="shared" si="2890"/>
        <v>0</v>
      </c>
      <c r="AO5025" s="39">
        <f t="shared" si="2891"/>
        <v>0</v>
      </c>
      <c r="AP5025" s="32"/>
    </row>
    <row r="5026" spans="1:42" x14ac:dyDescent="0.2">
      <c r="A5026" s="51">
        <v>42945.291666666664</v>
      </c>
      <c r="B5026" s="52">
        <f t="shared" si="2896"/>
        <v>7</v>
      </c>
      <c r="C5026" s="52">
        <v>41.6</v>
      </c>
      <c r="D5026" s="38">
        <f t="shared" si="2861"/>
        <v>41.6</v>
      </c>
      <c r="E5026" s="38">
        <f t="shared" si="2862"/>
        <v>35</v>
      </c>
      <c r="F5026" s="38">
        <v>12.5442</v>
      </c>
      <c r="G5026" s="38">
        <v>8.6270320000000016</v>
      </c>
      <c r="H5026" s="38">
        <f t="shared" si="2863"/>
        <v>21.171232000000003</v>
      </c>
      <c r="I5026" s="38">
        <f t="shared" si="2879"/>
        <v>6.6000000000000014</v>
      </c>
      <c r="J5026" s="38">
        <f t="shared" si="2880"/>
        <v>0</v>
      </c>
      <c r="K5026" s="38">
        <f t="shared" si="2881"/>
        <v>14.571232000000002</v>
      </c>
      <c r="L5026" s="39">
        <f t="shared" si="2864"/>
        <v>14.571232000000002</v>
      </c>
      <c r="M5026" s="56">
        <f t="shared" si="2865"/>
        <v>245.05214840961432</v>
      </c>
      <c r="N5026" s="38">
        <f t="shared" si="2866"/>
        <v>4.2198401940154993</v>
      </c>
      <c r="O5026" s="38">
        <f t="shared" si="2867"/>
        <v>0.98780430598768509</v>
      </c>
      <c r="P5026" s="38">
        <f t="shared" si="2868"/>
        <v>13.583427694012316</v>
      </c>
      <c r="Q5026" s="38" t="s">
        <v>2</v>
      </c>
      <c r="R5026" s="38" t="s">
        <v>2</v>
      </c>
      <c r="S5026" s="38">
        <f t="shared" si="2895"/>
        <v>0</v>
      </c>
      <c r="T5026" s="39">
        <f t="shared" si="2869"/>
        <v>0</v>
      </c>
      <c r="U5026" s="56">
        <f t="shared" si="2882"/>
        <v>65000</v>
      </c>
      <c r="V5026" s="38">
        <f t="shared" si="2892"/>
        <v>0</v>
      </c>
      <c r="W5026" s="38">
        <f t="shared" si="2893"/>
        <v>0</v>
      </c>
      <c r="X5026" s="38">
        <f t="shared" si="2870"/>
        <v>0</v>
      </c>
      <c r="Y5026" s="38">
        <f t="shared" si="2883"/>
        <v>0</v>
      </c>
      <c r="Z5026" s="38">
        <f t="shared" si="2884"/>
        <v>14.571232000000002</v>
      </c>
      <c r="AA5026" s="39">
        <f t="shared" si="2885"/>
        <v>-14.571232000000002</v>
      </c>
      <c r="AB5026" s="56">
        <f t="shared" si="2871"/>
        <v>20.428767999999998</v>
      </c>
      <c r="AC5026" s="38">
        <f t="shared" si="2894"/>
        <v>-8.9335263183918521</v>
      </c>
      <c r="AD5026" s="38">
        <f t="shared" si="2872"/>
        <v>21.171232000000003</v>
      </c>
      <c r="AE5026" s="38">
        <f t="shared" si="2873"/>
        <v>21.171232000000003</v>
      </c>
      <c r="AF5026" s="38">
        <f t="shared" si="2886"/>
        <v>0</v>
      </c>
      <c r="AG5026" s="38">
        <f t="shared" si="2887"/>
        <v>0</v>
      </c>
      <c r="AH5026" s="38">
        <f t="shared" si="2888"/>
        <v>0</v>
      </c>
      <c r="AI5026" s="38">
        <f t="shared" si="2874"/>
        <v>0</v>
      </c>
      <c r="AJ5026" s="38">
        <f t="shared" si="2875"/>
        <v>0</v>
      </c>
      <c r="AK5026" s="38">
        <f t="shared" si="2876"/>
        <v>65000</v>
      </c>
      <c r="AL5026" s="38">
        <f t="shared" si="2889"/>
        <v>0</v>
      </c>
      <c r="AM5026" s="38" t="str">
        <f t="shared" si="2877"/>
        <v>Y</v>
      </c>
      <c r="AN5026" s="38">
        <f t="shared" si="2890"/>
        <v>0</v>
      </c>
      <c r="AO5026" s="39">
        <f t="shared" si="2891"/>
        <v>0</v>
      </c>
      <c r="AP5026" s="32"/>
    </row>
    <row r="5027" spans="1:42" x14ac:dyDescent="0.2">
      <c r="A5027" s="51">
        <v>42945.333333333336</v>
      </c>
      <c r="B5027" s="52">
        <f t="shared" si="2896"/>
        <v>8</v>
      </c>
      <c r="C5027" s="52">
        <v>43.3</v>
      </c>
      <c r="D5027" s="38">
        <f t="shared" si="2861"/>
        <v>43.3</v>
      </c>
      <c r="E5027" s="38">
        <f t="shared" si="2862"/>
        <v>35</v>
      </c>
      <c r="F5027" s="38">
        <v>12.7719</v>
      </c>
      <c r="G5027" s="38">
        <v>14.831550000000002</v>
      </c>
      <c r="H5027" s="38">
        <f t="shared" si="2863"/>
        <v>27.603450000000002</v>
      </c>
      <c r="I5027" s="38">
        <f t="shared" si="2879"/>
        <v>8.2999999999999972</v>
      </c>
      <c r="J5027" s="38">
        <f t="shared" si="2880"/>
        <v>0</v>
      </c>
      <c r="K5027" s="38">
        <f t="shared" si="2881"/>
        <v>19.303450000000005</v>
      </c>
      <c r="L5027" s="39">
        <f t="shared" si="2864"/>
        <v>19.303450000000005</v>
      </c>
      <c r="M5027" s="56">
        <f t="shared" si="2865"/>
        <v>324.63637214873592</v>
      </c>
      <c r="N5027" s="38">
        <f t="shared" si="2866"/>
        <v>5.5902942313435462</v>
      </c>
      <c r="O5027" s="38">
        <f t="shared" si="2867"/>
        <v>1.308608018211362</v>
      </c>
      <c r="P5027" s="38">
        <f t="shared" si="2868"/>
        <v>17.994841981788639</v>
      </c>
      <c r="Q5027" s="38" t="s">
        <v>2</v>
      </c>
      <c r="R5027" s="38" t="s">
        <v>2</v>
      </c>
      <c r="S5027" s="38">
        <f t="shared" si="2895"/>
        <v>0</v>
      </c>
      <c r="T5027" s="39">
        <f t="shared" si="2869"/>
        <v>0</v>
      </c>
      <c r="U5027" s="56">
        <f t="shared" si="2882"/>
        <v>65000</v>
      </c>
      <c r="V5027" s="38">
        <f t="shared" si="2892"/>
        <v>0</v>
      </c>
      <c r="W5027" s="38">
        <f t="shared" si="2893"/>
        <v>0</v>
      </c>
      <c r="X5027" s="38">
        <f t="shared" si="2870"/>
        <v>0</v>
      </c>
      <c r="Y5027" s="38">
        <f t="shared" si="2883"/>
        <v>0</v>
      </c>
      <c r="Z5027" s="38">
        <f t="shared" si="2884"/>
        <v>19.303450000000005</v>
      </c>
      <c r="AA5027" s="39">
        <f t="shared" si="2885"/>
        <v>-19.303450000000005</v>
      </c>
      <c r="AB5027" s="56">
        <f t="shared" si="2871"/>
        <v>15.696549999999995</v>
      </c>
      <c r="AC5027" s="38">
        <f t="shared" si="2894"/>
        <v>-4.7322180000000031</v>
      </c>
      <c r="AD5027" s="38">
        <f t="shared" si="2872"/>
        <v>27.603450000000002</v>
      </c>
      <c r="AE5027" s="38">
        <f t="shared" si="2873"/>
        <v>27.603450000000002</v>
      </c>
      <c r="AF5027" s="38">
        <f t="shared" si="2886"/>
        <v>0</v>
      </c>
      <c r="AG5027" s="38">
        <f t="shared" si="2887"/>
        <v>0</v>
      </c>
      <c r="AH5027" s="38">
        <f t="shared" si="2888"/>
        <v>0</v>
      </c>
      <c r="AI5027" s="38">
        <f t="shared" si="2874"/>
        <v>0</v>
      </c>
      <c r="AJ5027" s="38">
        <f t="shared" si="2875"/>
        <v>0</v>
      </c>
      <c r="AK5027" s="38">
        <f t="shared" si="2876"/>
        <v>65000</v>
      </c>
      <c r="AL5027" s="38">
        <f t="shared" si="2889"/>
        <v>0</v>
      </c>
      <c r="AM5027" s="38" t="str">
        <f t="shared" si="2877"/>
        <v>Y</v>
      </c>
      <c r="AN5027" s="38">
        <f t="shared" si="2890"/>
        <v>0</v>
      </c>
      <c r="AO5027" s="39">
        <f t="shared" si="2891"/>
        <v>0</v>
      </c>
      <c r="AP5027" s="32"/>
    </row>
    <row r="5028" spans="1:42" x14ac:dyDescent="0.2">
      <c r="A5028" s="51">
        <v>42945.375</v>
      </c>
      <c r="B5028" s="52">
        <f t="shared" si="2896"/>
        <v>9</v>
      </c>
      <c r="C5028" s="52">
        <v>45.4</v>
      </c>
      <c r="D5028" s="38">
        <f t="shared" si="2861"/>
        <v>45.4</v>
      </c>
      <c r="E5028" s="38">
        <f t="shared" si="2862"/>
        <v>35</v>
      </c>
      <c r="F5028" s="38">
        <v>13.707000000000001</v>
      </c>
      <c r="G5028" s="38">
        <v>30.871539999999996</v>
      </c>
      <c r="H5028" s="38">
        <f t="shared" si="2863"/>
        <v>44.578539999999997</v>
      </c>
      <c r="I5028" s="38">
        <f t="shared" si="2879"/>
        <v>10.399999999999999</v>
      </c>
      <c r="J5028" s="38">
        <f t="shared" si="2880"/>
        <v>0</v>
      </c>
      <c r="K5028" s="38">
        <f t="shared" si="2881"/>
        <v>34.178539999999998</v>
      </c>
      <c r="L5028" s="39">
        <f t="shared" si="2864"/>
        <v>21.454425684355236</v>
      </c>
      <c r="M5028" s="56">
        <f t="shared" si="2865"/>
        <v>360.81047277578585</v>
      </c>
      <c r="N5028" s="38">
        <f t="shared" si="2866"/>
        <v>6.2132184733837654</v>
      </c>
      <c r="O5028" s="38">
        <f t="shared" si="2867"/>
        <v>1.4544256843552343</v>
      </c>
      <c r="P5028" s="38">
        <f t="shared" si="2868"/>
        <v>20</v>
      </c>
      <c r="Q5028" s="38" t="s">
        <v>2</v>
      </c>
      <c r="R5028" s="38" t="s">
        <v>2</v>
      </c>
      <c r="S5028" s="38">
        <f t="shared" si="2895"/>
        <v>0</v>
      </c>
      <c r="T5028" s="39">
        <f t="shared" si="2869"/>
        <v>0</v>
      </c>
      <c r="U5028" s="56">
        <f t="shared" si="2882"/>
        <v>65000</v>
      </c>
      <c r="V5028" s="38">
        <f t="shared" si="2892"/>
        <v>0</v>
      </c>
      <c r="W5028" s="38">
        <f t="shared" si="2893"/>
        <v>0</v>
      </c>
      <c r="X5028" s="38">
        <f t="shared" si="2870"/>
        <v>0</v>
      </c>
      <c r="Y5028" s="38">
        <f t="shared" si="2883"/>
        <v>0</v>
      </c>
      <c r="Z5028" s="38">
        <f t="shared" si="2884"/>
        <v>34.178539999999998</v>
      </c>
      <c r="AA5028" s="39">
        <f t="shared" si="2885"/>
        <v>-34.178539999999998</v>
      </c>
      <c r="AB5028" s="56">
        <f t="shared" si="2871"/>
        <v>10</v>
      </c>
      <c r="AC5028" s="38">
        <f t="shared" si="2894"/>
        <v>-5.6965499999999949</v>
      </c>
      <c r="AD5028" s="38">
        <f t="shared" si="2872"/>
        <v>35.4</v>
      </c>
      <c r="AE5028" s="38">
        <f t="shared" si="2873"/>
        <v>35.4</v>
      </c>
      <c r="AF5028" s="38">
        <f t="shared" si="2886"/>
        <v>9.1785399999999981</v>
      </c>
      <c r="AG5028" s="38">
        <f t="shared" si="2887"/>
        <v>0</v>
      </c>
      <c r="AH5028" s="38">
        <f t="shared" si="2888"/>
        <v>0</v>
      </c>
      <c r="AI5028" s="38">
        <f t="shared" si="2874"/>
        <v>0</v>
      </c>
      <c r="AJ5028" s="38">
        <f t="shared" si="2875"/>
        <v>0</v>
      </c>
      <c r="AK5028" s="38">
        <f t="shared" si="2876"/>
        <v>65000</v>
      </c>
      <c r="AL5028" s="38">
        <f t="shared" si="2889"/>
        <v>9.1785399999999981</v>
      </c>
      <c r="AM5028" s="38" t="str">
        <f t="shared" si="2877"/>
        <v>Y</v>
      </c>
      <c r="AN5028" s="38">
        <f t="shared" si="2890"/>
        <v>9.1785399999999981</v>
      </c>
      <c r="AO5028" s="39">
        <f t="shared" si="2891"/>
        <v>0</v>
      </c>
      <c r="AP5028" s="32"/>
    </row>
    <row r="5029" spans="1:42" x14ac:dyDescent="0.2">
      <c r="A5029" s="51">
        <v>42945.416666666664</v>
      </c>
      <c r="B5029" s="52">
        <f t="shared" si="2896"/>
        <v>10</v>
      </c>
      <c r="C5029" s="52">
        <v>46.8</v>
      </c>
      <c r="D5029" s="38">
        <f t="shared" si="2861"/>
        <v>46.8</v>
      </c>
      <c r="E5029" s="38">
        <f t="shared" si="2862"/>
        <v>35</v>
      </c>
      <c r="F5029" s="38">
        <v>12.819100000000001</v>
      </c>
      <c r="G5029" s="38">
        <v>29.111709999999999</v>
      </c>
      <c r="H5029" s="38">
        <f t="shared" si="2863"/>
        <v>41.930810000000001</v>
      </c>
      <c r="I5029" s="38">
        <f t="shared" si="2879"/>
        <v>11.799999999999997</v>
      </c>
      <c r="J5029" s="38">
        <f t="shared" si="2880"/>
        <v>0</v>
      </c>
      <c r="K5029" s="38">
        <f t="shared" si="2881"/>
        <v>30.130810000000004</v>
      </c>
      <c r="L5029" s="39">
        <f t="shared" si="2864"/>
        <v>21.454425684355236</v>
      </c>
      <c r="M5029" s="56">
        <f t="shared" si="2865"/>
        <v>360.81047277578585</v>
      </c>
      <c r="N5029" s="38">
        <f t="shared" si="2866"/>
        <v>6.2132184733837654</v>
      </c>
      <c r="O5029" s="38">
        <f t="shared" si="2867"/>
        <v>1.4544256843552343</v>
      </c>
      <c r="P5029" s="38">
        <f t="shared" si="2868"/>
        <v>20</v>
      </c>
      <c r="Q5029" s="38" t="s">
        <v>2</v>
      </c>
      <c r="R5029" s="38" t="s">
        <v>2</v>
      </c>
      <c r="S5029" s="38">
        <f t="shared" si="2895"/>
        <v>0</v>
      </c>
      <c r="T5029" s="39">
        <f t="shared" si="2869"/>
        <v>0</v>
      </c>
      <c r="U5029" s="56">
        <f t="shared" si="2882"/>
        <v>65000</v>
      </c>
      <c r="V5029" s="38">
        <f t="shared" si="2892"/>
        <v>0</v>
      </c>
      <c r="W5029" s="38">
        <f t="shared" si="2893"/>
        <v>0</v>
      </c>
      <c r="X5029" s="38">
        <f t="shared" si="2870"/>
        <v>0</v>
      </c>
      <c r="Y5029" s="38">
        <f t="shared" si="2883"/>
        <v>0</v>
      </c>
      <c r="Z5029" s="38">
        <f t="shared" si="2884"/>
        <v>30.130810000000004</v>
      </c>
      <c r="AA5029" s="39">
        <f t="shared" si="2885"/>
        <v>-30.130810000000004</v>
      </c>
      <c r="AB5029" s="56">
        <f t="shared" si="2871"/>
        <v>10</v>
      </c>
      <c r="AC5029" s="38">
        <f t="shared" si="2894"/>
        <v>0</v>
      </c>
      <c r="AD5029" s="38">
        <f t="shared" si="2872"/>
        <v>36.799999999999997</v>
      </c>
      <c r="AE5029" s="38">
        <f t="shared" si="2873"/>
        <v>36.799999999999997</v>
      </c>
      <c r="AF5029" s="38">
        <f t="shared" si="2886"/>
        <v>5.1308100000000039</v>
      </c>
      <c r="AG5029" s="38">
        <f t="shared" si="2887"/>
        <v>0</v>
      </c>
      <c r="AH5029" s="38">
        <f t="shared" si="2888"/>
        <v>0</v>
      </c>
      <c r="AI5029" s="38">
        <f t="shared" si="2874"/>
        <v>0</v>
      </c>
      <c r="AJ5029" s="38">
        <f t="shared" si="2875"/>
        <v>0</v>
      </c>
      <c r="AK5029" s="38">
        <f t="shared" si="2876"/>
        <v>65000</v>
      </c>
      <c r="AL5029" s="38">
        <f t="shared" si="2889"/>
        <v>5.1308100000000039</v>
      </c>
      <c r="AM5029" s="38" t="str">
        <f t="shared" si="2877"/>
        <v>Y</v>
      </c>
      <c r="AN5029" s="38">
        <f t="shared" si="2890"/>
        <v>5.1308100000000039</v>
      </c>
      <c r="AO5029" s="39">
        <f t="shared" si="2891"/>
        <v>0</v>
      </c>
      <c r="AP5029" s="32"/>
    </row>
    <row r="5030" spans="1:42" x14ac:dyDescent="0.2">
      <c r="A5030" s="51">
        <v>42945.458333333336</v>
      </c>
      <c r="B5030" s="52">
        <f t="shared" si="2896"/>
        <v>11</v>
      </c>
      <c r="C5030" s="52">
        <v>48.2</v>
      </c>
      <c r="D5030" s="38">
        <f t="shared" si="2861"/>
        <v>48.2</v>
      </c>
      <c r="E5030" s="38">
        <f t="shared" si="2862"/>
        <v>35</v>
      </c>
      <c r="F5030" s="38">
        <v>13.5852</v>
      </c>
      <c r="G5030" s="38">
        <v>34.372540000000001</v>
      </c>
      <c r="H5030" s="38">
        <f t="shared" si="2863"/>
        <v>47.957740000000001</v>
      </c>
      <c r="I5030" s="38">
        <f t="shared" si="2879"/>
        <v>13.200000000000003</v>
      </c>
      <c r="J5030" s="38">
        <f t="shared" si="2880"/>
        <v>0</v>
      </c>
      <c r="K5030" s="38">
        <f t="shared" si="2881"/>
        <v>34.757739999999998</v>
      </c>
      <c r="L5030" s="39">
        <f t="shared" si="2864"/>
        <v>21.454425684355236</v>
      </c>
      <c r="M5030" s="56">
        <f t="shared" si="2865"/>
        <v>360.81047277578585</v>
      </c>
      <c r="N5030" s="38">
        <f t="shared" si="2866"/>
        <v>6.2132184733837654</v>
      </c>
      <c r="O5030" s="38">
        <f t="shared" si="2867"/>
        <v>1.4544256843552343</v>
      </c>
      <c r="P5030" s="38">
        <f t="shared" si="2868"/>
        <v>20</v>
      </c>
      <c r="Q5030" s="38" t="s">
        <v>2</v>
      </c>
      <c r="R5030" s="38" t="s">
        <v>2</v>
      </c>
      <c r="S5030" s="38">
        <f t="shared" si="2895"/>
        <v>0</v>
      </c>
      <c r="T5030" s="39">
        <f t="shared" si="2869"/>
        <v>0</v>
      </c>
      <c r="U5030" s="56">
        <f t="shared" si="2882"/>
        <v>65000</v>
      </c>
      <c r="V5030" s="38">
        <f t="shared" si="2892"/>
        <v>0</v>
      </c>
      <c r="W5030" s="38">
        <f t="shared" si="2893"/>
        <v>0</v>
      </c>
      <c r="X5030" s="38">
        <f t="shared" si="2870"/>
        <v>0</v>
      </c>
      <c r="Y5030" s="38">
        <f t="shared" si="2883"/>
        <v>0</v>
      </c>
      <c r="Z5030" s="38">
        <f t="shared" si="2884"/>
        <v>34.757739999999998</v>
      </c>
      <c r="AA5030" s="39">
        <f t="shared" si="2885"/>
        <v>-34.757739999999998</v>
      </c>
      <c r="AB5030" s="56">
        <f t="shared" si="2871"/>
        <v>10</v>
      </c>
      <c r="AC5030" s="38">
        <f t="shared" si="2894"/>
        <v>0</v>
      </c>
      <c r="AD5030" s="38">
        <f t="shared" si="2872"/>
        <v>38.200000000000003</v>
      </c>
      <c r="AE5030" s="38">
        <f t="shared" si="2873"/>
        <v>38.200000000000003</v>
      </c>
      <c r="AF5030" s="38">
        <f t="shared" si="2886"/>
        <v>9.7577399999999983</v>
      </c>
      <c r="AG5030" s="38">
        <f t="shared" si="2887"/>
        <v>0</v>
      </c>
      <c r="AH5030" s="38">
        <f t="shared" si="2888"/>
        <v>0</v>
      </c>
      <c r="AI5030" s="38">
        <f t="shared" si="2874"/>
        <v>0</v>
      </c>
      <c r="AJ5030" s="38">
        <f t="shared" si="2875"/>
        <v>0</v>
      </c>
      <c r="AK5030" s="38">
        <f t="shared" si="2876"/>
        <v>65000</v>
      </c>
      <c r="AL5030" s="38">
        <f t="shared" si="2889"/>
        <v>9.7577399999999983</v>
      </c>
      <c r="AM5030" s="38" t="str">
        <f t="shared" si="2877"/>
        <v>Y</v>
      </c>
      <c r="AN5030" s="38">
        <f t="shared" si="2890"/>
        <v>9.7577399999999983</v>
      </c>
      <c r="AO5030" s="39">
        <f t="shared" si="2891"/>
        <v>0</v>
      </c>
      <c r="AP5030" s="32"/>
    </row>
    <row r="5031" spans="1:42" x14ac:dyDescent="0.2">
      <c r="A5031" s="51">
        <v>42945.5</v>
      </c>
      <c r="B5031" s="52">
        <f t="shared" si="2896"/>
        <v>12</v>
      </c>
      <c r="C5031" s="52">
        <v>48</v>
      </c>
      <c r="D5031" s="38">
        <f t="shared" si="2861"/>
        <v>48</v>
      </c>
      <c r="E5031" s="38">
        <f t="shared" si="2862"/>
        <v>35</v>
      </c>
      <c r="F5031" s="38">
        <v>14.261699999999999</v>
      </c>
      <c r="G5031" s="38">
        <v>37.876709999999996</v>
      </c>
      <c r="H5031" s="38">
        <f t="shared" si="2863"/>
        <v>52.138409999999993</v>
      </c>
      <c r="I5031" s="38">
        <f t="shared" si="2879"/>
        <v>13</v>
      </c>
      <c r="J5031" s="38">
        <f t="shared" si="2880"/>
        <v>0</v>
      </c>
      <c r="K5031" s="38">
        <f t="shared" si="2881"/>
        <v>39.138409999999993</v>
      </c>
      <c r="L5031" s="39">
        <f t="shared" si="2864"/>
        <v>21.454425684355236</v>
      </c>
      <c r="M5031" s="56">
        <f t="shared" si="2865"/>
        <v>360.81047277578585</v>
      </c>
      <c r="N5031" s="38">
        <f t="shared" si="2866"/>
        <v>6.2132184733837654</v>
      </c>
      <c r="O5031" s="38">
        <f t="shared" si="2867"/>
        <v>1.4544256843552343</v>
      </c>
      <c r="P5031" s="38">
        <f t="shared" si="2868"/>
        <v>20</v>
      </c>
      <c r="Q5031" s="38" t="s">
        <v>2</v>
      </c>
      <c r="R5031" s="38" t="s">
        <v>2</v>
      </c>
      <c r="S5031" s="38">
        <f t="shared" si="2895"/>
        <v>0</v>
      </c>
      <c r="T5031" s="39">
        <f t="shared" si="2869"/>
        <v>0</v>
      </c>
      <c r="U5031" s="56">
        <f t="shared" si="2882"/>
        <v>65000</v>
      </c>
      <c r="V5031" s="38">
        <f t="shared" si="2892"/>
        <v>0</v>
      </c>
      <c r="W5031" s="38">
        <f t="shared" si="2893"/>
        <v>0</v>
      </c>
      <c r="X5031" s="38">
        <f t="shared" si="2870"/>
        <v>0</v>
      </c>
      <c r="Y5031" s="38">
        <f t="shared" si="2883"/>
        <v>0</v>
      </c>
      <c r="Z5031" s="38">
        <f t="shared" si="2884"/>
        <v>39.138409999999993</v>
      </c>
      <c r="AA5031" s="39">
        <f t="shared" si="2885"/>
        <v>-39.138409999999993</v>
      </c>
      <c r="AB5031" s="56">
        <f t="shared" si="2871"/>
        <v>10</v>
      </c>
      <c r="AC5031" s="38">
        <f t="shared" si="2894"/>
        <v>0</v>
      </c>
      <c r="AD5031" s="38">
        <f t="shared" si="2872"/>
        <v>38</v>
      </c>
      <c r="AE5031" s="38">
        <f t="shared" si="2873"/>
        <v>38</v>
      </c>
      <c r="AF5031" s="38">
        <f t="shared" si="2886"/>
        <v>14.138409999999993</v>
      </c>
      <c r="AG5031" s="38">
        <f t="shared" si="2887"/>
        <v>0</v>
      </c>
      <c r="AH5031" s="38">
        <f t="shared" si="2888"/>
        <v>0</v>
      </c>
      <c r="AI5031" s="38">
        <f t="shared" si="2874"/>
        <v>0</v>
      </c>
      <c r="AJ5031" s="38">
        <f t="shared" si="2875"/>
        <v>0</v>
      </c>
      <c r="AK5031" s="38">
        <f t="shared" si="2876"/>
        <v>65000</v>
      </c>
      <c r="AL5031" s="38">
        <f t="shared" si="2889"/>
        <v>14.138409999999993</v>
      </c>
      <c r="AM5031" s="38" t="str">
        <f t="shared" si="2877"/>
        <v>Y</v>
      </c>
      <c r="AN5031" s="38">
        <f t="shared" si="2890"/>
        <v>14.138409999999993</v>
      </c>
      <c r="AO5031" s="39">
        <f t="shared" si="2891"/>
        <v>0</v>
      </c>
      <c r="AP5031" s="32"/>
    </row>
    <row r="5032" spans="1:42" x14ac:dyDescent="0.2">
      <c r="A5032" s="51">
        <v>42945.541666666664</v>
      </c>
      <c r="B5032" s="52">
        <f t="shared" si="2896"/>
        <v>13</v>
      </c>
      <c r="C5032" s="52">
        <v>50</v>
      </c>
      <c r="D5032" s="38">
        <f t="shared" si="2861"/>
        <v>50</v>
      </c>
      <c r="E5032" s="38">
        <f t="shared" si="2862"/>
        <v>35</v>
      </c>
      <c r="F5032" s="38">
        <v>14.1279</v>
      </c>
      <c r="G5032" s="38">
        <v>36.391800000000003</v>
      </c>
      <c r="H5032" s="38">
        <f t="shared" si="2863"/>
        <v>50.5197</v>
      </c>
      <c r="I5032" s="38">
        <f t="shared" si="2879"/>
        <v>15</v>
      </c>
      <c r="J5032" s="38">
        <f t="shared" si="2880"/>
        <v>0</v>
      </c>
      <c r="K5032" s="38">
        <f t="shared" si="2881"/>
        <v>35.5197</v>
      </c>
      <c r="L5032" s="39">
        <f t="shared" si="2864"/>
        <v>21.454425684355236</v>
      </c>
      <c r="M5032" s="56">
        <f t="shared" si="2865"/>
        <v>360.81047277578585</v>
      </c>
      <c r="N5032" s="38">
        <f t="shared" si="2866"/>
        <v>6.2132184733837654</v>
      </c>
      <c r="O5032" s="38">
        <f t="shared" si="2867"/>
        <v>1.4544256843552343</v>
      </c>
      <c r="P5032" s="38">
        <f t="shared" si="2868"/>
        <v>20</v>
      </c>
      <c r="Q5032" s="38" t="s">
        <v>2</v>
      </c>
      <c r="R5032" s="38" t="s">
        <v>2</v>
      </c>
      <c r="S5032" s="38">
        <f t="shared" si="2895"/>
        <v>0</v>
      </c>
      <c r="T5032" s="39">
        <f t="shared" si="2869"/>
        <v>0</v>
      </c>
      <c r="U5032" s="56">
        <f t="shared" si="2882"/>
        <v>65000</v>
      </c>
      <c r="V5032" s="38">
        <f t="shared" si="2892"/>
        <v>0</v>
      </c>
      <c r="W5032" s="38">
        <f t="shared" si="2893"/>
        <v>0</v>
      </c>
      <c r="X5032" s="38">
        <f t="shared" si="2870"/>
        <v>0</v>
      </c>
      <c r="Y5032" s="38">
        <f t="shared" si="2883"/>
        <v>0</v>
      </c>
      <c r="Z5032" s="38">
        <f t="shared" si="2884"/>
        <v>35.5197</v>
      </c>
      <c r="AA5032" s="39">
        <f t="shared" si="2885"/>
        <v>-35.5197</v>
      </c>
      <c r="AB5032" s="56">
        <f t="shared" si="2871"/>
        <v>10</v>
      </c>
      <c r="AC5032" s="38">
        <f t="shared" si="2894"/>
        <v>0</v>
      </c>
      <c r="AD5032" s="38">
        <f t="shared" si="2872"/>
        <v>40</v>
      </c>
      <c r="AE5032" s="38">
        <f t="shared" si="2873"/>
        <v>40</v>
      </c>
      <c r="AF5032" s="38">
        <f t="shared" si="2886"/>
        <v>10.5197</v>
      </c>
      <c r="AG5032" s="38">
        <f t="shared" si="2887"/>
        <v>0</v>
      </c>
      <c r="AH5032" s="38">
        <f t="shared" si="2888"/>
        <v>0</v>
      </c>
      <c r="AI5032" s="38">
        <f t="shared" si="2874"/>
        <v>0</v>
      </c>
      <c r="AJ5032" s="38">
        <f t="shared" si="2875"/>
        <v>0</v>
      </c>
      <c r="AK5032" s="38">
        <f t="shared" si="2876"/>
        <v>65000</v>
      </c>
      <c r="AL5032" s="38">
        <f t="shared" si="2889"/>
        <v>10.5197</v>
      </c>
      <c r="AM5032" s="38" t="str">
        <f t="shared" si="2877"/>
        <v>Y</v>
      </c>
      <c r="AN5032" s="38">
        <f t="shared" si="2890"/>
        <v>10.5197</v>
      </c>
      <c r="AO5032" s="39">
        <f t="shared" si="2891"/>
        <v>0</v>
      </c>
      <c r="AP5032" s="32"/>
    </row>
    <row r="5033" spans="1:42" x14ac:dyDescent="0.2">
      <c r="A5033" s="51">
        <v>42945.583333333336</v>
      </c>
      <c r="B5033" s="52">
        <f t="shared" si="2896"/>
        <v>14</v>
      </c>
      <c r="C5033" s="52">
        <v>50</v>
      </c>
      <c r="D5033" s="38">
        <f t="shared" si="2861"/>
        <v>50</v>
      </c>
      <c r="E5033" s="38">
        <f t="shared" si="2862"/>
        <v>35</v>
      </c>
      <c r="F5033" s="38">
        <v>13.4503</v>
      </c>
      <c r="G5033" s="38">
        <v>29.27657</v>
      </c>
      <c r="H5033" s="38">
        <f t="shared" si="2863"/>
        <v>42.726869999999998</v>
      </c>
      <c r="I5033" s="38">
        <f t="shared" si="2879"/>
        <v>15</v>
      </c>
      <c r="J5033" s="38">
        <f t="shared" si="2880"/>
        <v>0</v>
      </c>
      <c r="K5033" s="38">
        <f t="shared" si="2881"/>
        <v>27.726869999999998</v>
      </c>
      <c r="L5033" s="39">
        <f t="shared" si="2864"/>
        <v>21.454425684355236</v>
      </c>
      <c r="M5033" s="56">
        <f t="shared" si="2865"/>
        <v>360.81047277578585</v>
      </c>
      <c r="N5033" s="38">
        <f t="shared" si="2866"/>
        <v>6.2132184733837654</v>
      </c>
      <c r="O5033" s="38">
        <f t="shared" si="2867"/>
        <v>1.4544256843552343</v>
      </c>
      <c r="P5033" s="38">
        <f t="shared" si="2868"/>
        <v>20</v>
      </c>
      <c r="Q5033" s="38" t="s">
        <v>2</v>
      </c>
      <c r="R5033" s="38" t="s">
        <v>2</v>
      </c>
      <c r="S5033" s="38">
        <f t="shared" si="2895"/>
        <v>0</v>
      </c>
      <c r="T5033" s="39">
        <f t="shared" si="2869"/>
        <v>0</v>
      </c>
      <c r="U5033" s="56">
        <f t="shared" si="2882"/>
        <v>65000</v>
      </c>
      <c r="V5033" s="38">
        <f t="shared" si="2892"/>
        <v>0</v>
      </c>
      <c r="W5033" s="38">
        <f t="shared" si="2893"/>
        <v>0</v>
      </c>
      <c r="X5033" s="38">
        <f t="shared" si="2870"/>
        <v>0</v>
      </c>
      <c r="Y5033" s="38">
        <f t="shared" si="2883"/>
        <v>0</v>
      </c>
      <c r="Z5033" s="38">
        <f t="shared" si="2884"/>
        <v>27.726869999999998</v>
      </c>
      <c r="AA5033" s="39">
        <f t="shared" si="2885"/>
        <v>-27.726869999999998</v>
      </c>
      <c r="AB5033" s="56">
        <f t="shared" si="2871"/>
        <v>10</v>
      </c>
      <c r="AC5033" s="38">
        <f t="shared" si="2894"/>
        <v>0</v>
      </c>
      <c r="AD5033" s="38">
        <f t="shared" si="2872"/>
        <v>40</v>
      </c>
      <c r="AE5033" s="38">
        <f t="shared" si="2873"/>
        <v>40</v>
      </c>
      <c r="AF5033" s="38">
        <f t="shared" si="2886"/>
        <v>2.7268699999999981</v>
      </c>
      <c r="AG5033" s="38">
        <f t="shared" si="2887"/>
        <v>0</v>
      </c>
      <c r="AH5033" s="38">
        <f t="shared" si="2888"/>
        <v>0</v>
      </c>
      <c r="AI5033" s="38">
        <f t="shared" si="2874"/>
        <v>0</v>
      </c>
      <c r="AJ5033" s="38">
        <f t="shared" si="2875"/>
        <v>0</v>
      </c>
      <c r="AK5033" s="38">
        <f t="shared" si="2876"/>
        <v>65000</v>
      </c>
      <c r="AL5033" s="38">
        <f t="shared" si="2889"/>
        <v>2.7268699999999981</v>
      </c>
      <c r="AM5033" s="38" t="str">
        <f t="shared" si="2877"/>
        <v>Y</v>
      </c>
      <c r="AN5033" s="38">
        <f t="shared" si="2890"/>
        <v>2.7268699999999981</v>
      </c>
      <c r="AO5033" s="39">
        <f t="shared" si="2891"/>
        <v>0</v>
      </c>
      <c r="AP5033" s="32"/>
    </row>
    <row r="5034" spans="1:42" x14ac:dyDescent="0.2">
      <c r="A5034" s="51">
        <v>42945.625</v>
      </c>
      <c r="B5034" s="52">
        <f t="shared" si="2896"/>
        <v>15</v>
      </c>
      <c r="C5034" s="52">
        <v>49.9</v>
      </c>
      <c r="D5034" s="38">
        <f t="shared" si="2861"/>
        <v>49.9</v>
      </c>
      <c r="E5034" s="38">
        <f t="shared" si="2862"/>
        <v>35</v>
      </c>
      <c r="F5034" s="38">
        <v>15.0984</v>
      </c>
      <c r="G5034" s="38">
        <v>21.533720000000002</v>
      </c>
      <c r="H5034" s="38">
        <f t="shared" si="2863"/>
        <v>36.63212</v>
      </c>
      <c r="I5034" s="38">
        <f t="shared" si="2879"/>
        <v>14.899999999999999</v>
      </c>
      <c r="J5034" s="38">
        <f t="shared" si="2880"/>
        <v>0</v>
      </c>
      <c r="K5034" s="38">
        <f t="shared" si="2881"/>
        <v>21.732120000000002</v>
      </c>
      <c r="L5034" s="39">
        <f t="shared" si="2864"/>
        <v>21.454425684355236</v>
      </c>
      <c r="M5034" s="56">
        <f t="shared" si="2865"/>
        <v>360.81047277578585</v>
      </c>
      <c r="N5034" s="38">
        <f t="shared" si="2866"/>
        <v>6.2132184733837654</v>
      </c>
      <c r="O5034" s="38">
        <f t="shared" si="2867"/>
        <v>1.4544256843552343</v>
      </c>
      <c r="P5034" s="38">
        <f t="shared" si="2868"/>
        <v>20</v>
      </c>
      <c r="Q5034" s="38" t="s">
        <v>2</v>
      </c>
      <c r="R5034" s="38" t="s">
        <v>2</v>
      </c>
      <c r="S5034" s="38">
        <f t="shared" si="2895"/>
        <v>0</v>
      </c>
      <c r="T5034" s="39">
        <f t="shared" si="2869"/>
        <v>0</v>
      </c>
      <c r="U5034" s="56">
        <f t="shared" si="2882"/>
        <v>65000</v>
      </c>
      <c r="V5034" s="38">
        <f t="shared" si="2892"/>
        <v>0</v>
      </c>
      <c r="W5034" s="38">
        <f t="shared" si="2893"/>
        <v>0</v>
      </c>
      <c r="X5034" s="38">
        <f t="shared" si="2870"/>
        <v>0</v>
      </c>
      <c r="Y5034" s="38">
        <f t="shared" si="2883"/>
        <v>0</v>
      </c>
      <c r="Z5034" s="38">
        <f t="shared" si="2884"/>
        <v>21.732120000000002</v>
      </c>
      <c r="AA5034" s="39">
        <f t="shared" si="2885"/>
        <v>-21.732120000000002</v>
      </c>
      <c r="AB5034" s="56">
        <f t="shared" si="2871"/>
        <v>13.267879999999998</v>
      </c>
      <c r="AC5034" s="38">
        <f t="shared" si="2894"/>
        <v>3.2678799999999981</v>
      </c>
      <c r="AD5034" s="38">
        <f t="shared" si="2872"/>
        <v>36.63212</v>
      </c>
      <c r="AE5034" s="38">
        <f t="shared" si="2873"/>
        <v>36.63212</v>
      </c>
      <c r="AF5034" s="38">
        <f t="shared" si="2886"/>
        <v>0</v>
      </c>
      <c r="AG5034" s="38">
        <f t="shared" si="2887"/>
        <v>0</v>
      </c>
      <c r="AH5034" s="38">
        <f t="shared" si="2888"/>
        <v>0</v>
      </c>
      <c r="AI5034" s="38">
        <f t="shared" si="2874"/>
        <v>0</v>
      </c>
      <c r="AJ5034" s="38">
        <f t="shared" si="2875"/>
        <v>0</v>
      </c>
      <c r="AK5034" s="38">
        <f t="shared" si="2876"/>
        <v>65000</v>
      </c>
      <c r="AL5034" s="38">
        <f t="shared" si="2889"/>
        <v>0</v>
      </c>
      <c r="AM5034" s="38" t="str">
        <f t="shared" si="2877"/>
        <v>Y</v>
      </c>
      <c r="AN5034" s="38">
        <f t="shared" si="2890"/>
        <v>0</v>
      </c>
      <c r="AO5034" s="39">
        <f t="shared" si="2891"/>
        <v>0</v>
      </c>
      <c r="AP5034" s="32"/>
    </row>
    <row r="5035" spans="1:42" x14ac:dyDescent="0.2">
      <c r="A5035" s="51">
        <v>42945.666666666664</v>
      </c>
      <c r="B5035" s="52">
        <f t="shared" si="2896"/>
        <v>16</v>
      </c>
      <c r="C5035" s="52">
        <v>50.8</v>
      </c>
      <c r="D5035" s="38">
        <f t="shared" si="2861"/>
        <v>50.8</v>
      </c>
      <c r="E5035" s="38">
        <f t="shared" si="2862"/>
        <v>35</v>
      </c>
      <c r="F5035" s="38">
        <v>13.7309</v>
      </c>
      <c r="G5035" s="38">
        <v>15.710539999999998</v>
      </c>
      <c r="H5035" s="38">
        <f t="shared" si="2863"/>
        <v>29.44144</v>
      </c>
      <c r="I5035" s="38">
        <f t="shared" si="2879"/>
        <v>15.799999999999997</v>
      </c>
      <c r="J5035" s="38">
        <f t="shared" si="2880"/>
        <v>0</v>
      </c>
      <c r="K5035" s="38">
        <f t="shared" si="2881"/>
        <v>13.641440000000003</v>
      </c>
      <c r="L5035" s="39">
        <f t="shared" si="2864"/>
        <v>13.641440000000003</v>
      </c>
      <c r="M5035" s="56">
        <f t="shared" si="2865"/>
        <v>229.41534246389386</v>
      </c>
      <c r="N5035" s="38">
        <f t="shared" si="2866"/>
        <v>3.9505717029452816</v>
      </c>
      <c r="O5035" s="38">
        <f t="shared" si="2867"/>
        <v>0.92477239892087693</v>
      </c>
      <c r="P5035" s="38">
        <f t="shared" si="2868"/>
        <v>12.716667601079125</v>
      </c>
      <c r="Q5035" s="38" t="s">
        <v>2</v>
      </c>
      <c r="R5035" s="38" t="s">
        <v>2</v>
      </c>
      <c r="S5035" s="38">
        <f t="shared" si="2895"/>
        <v>0</v>
      </c>
      <c r="T5035" s="39">
        <f t="shared" si="2869"/>
        <v>0</v>
      </c>
      <c r="U5035" s="56">
        <f t="shared" si="2882"/>
        <v>65000</v>
      </c>
      <c r="V5035" s="38">
        <f t="shared" si="2892"/>
        <v>0</v>
      </c>
      <c r="W5035" s="38">
        <f t="shared" si="2893"/>
        <v>0</v>
      </c>
      <c r="X5035" s="38">
        <f t="shared" si="2870"/>
        <v>0</v>
      </c>
      <c r="Y5035" s="38">
        <f t="shared" si="2883"/>
        <v>0</v>
      </c>
      <c r="Z5035" s="38">
        <f t="shared" si="2884"/>
        <v>13.641440000000003</v>
      </c>
      <c r="AA5035" s="39">
        <f t="shared" si="2885"/>
        <v>-13.641440000000003</v>
      </c>
      <c r="AB5035" s="56">
        <f t="shared" si="2871"/>
        <v>21.358559999999997</v>
      </c>
      <c r="AC5035" s="38">
        <f t="shared" si="2894"/>
        <v>8.090679999999999</v>
      </c>
      <c r="AD5035" s="38">
        <f t="shared" si="2872"/>
        <v>29.44144</v>
      </c>
      <c r="AE5035" s="38">
        <f t="shared" si="2873"/>
        <v>29.44144</v>
      </c>
      <c r="AF5035" s="38">
        <f t="shared" si="2886"/>
        <v>0</v>
      </c>
      <c r="AG5035" s="38">
        <f t="shared" si="2887"/>
        <v>0</v>
      </c>
      <c r="AH5035" s="38">
        <f t="shared" si="2888"/>
        <v>0</v>
      </c>
      <c r="AI5035" s="38">
        <f t="shared" si="2874"/>
        <v>0</v>
      </c>
      <c r="AJ5035" s="38">
        <f t="shared" si="2875"/>
        <v>0</v>
      </c>
      <c r="AK5035" s="38">
        <f t="shared" si="2876"/>
        <v>65000</v>
      </c>
      <c r="AL5035" s="38">
        <f t="shared" si="2889"/>
        <v>0</v>
      </c>
      <c r="AM5035" s="38" t="str">
        <f t="shared" si="2877"/>
        <v>N</v>
      </c>
      <c r="AN5035" s="38">
        <f t="shared" si="2890"/>
        <v>0</v>
      </c>
      <c r="AO5035" s="39">
        <f t="shared" si="2891"/>
        <v>0</v>
      </c>
      <c r="AP5035" s="32"/>
    </row>
    <row r="5036" spans="1:42" x14ac:dyDescent="0.2">
      <c r="A5036" s="51">
        <v>42945.708333333336</v>
      </c>
      <c r="B5036" s="52">
        <f t="shared" si="2896"/>
        <v>17</v>
      </c>
      <c r="C5036" s="52">
        <v>51.5</v>
      </c>
      <c r="D5036" s="38">
        <f t="shared" si="2861"/>
        <v>51.5</v>
      </c>
      <c r="E5036" s="38">
        <f t="shared" si="2862"/>
        <v>35</v>
      </c>
      <c r="F5036" s="38">
        <v>12.473100000000001</v>
      </c>
      <c r="G5036" s="38">
        <v>6.3157389999999998</v>
      </c>
      <c r="H5036" s="38">
        <f t="shared" si="2863"/>
        <v>18.788838999999999</v>
      </c>
      <c r="I5036" s="38">
        <f t="shared" si="2879"/>
        <v>16.5</v>
      </c>
      <c r="J5036" s="38">
        <f t="shared" si="2880"/>
        <v>0</v>
      </c>
      <c r="K5036" s="38">
        <f t="shared" si="2881"/>
        <v>2.2888389999999994</v>
      </c>
      <c r="L5036" s="39">
        <f t="shared" si="2864"/>
        <v>2.2888389999999994</v>
      </c>
      <c r="M5036" s="56">
        <f t="shared" si="2865"/>
        <v>38.492621235713841</v>
      </c>
      <c r="N5036" s="38">
        <f t="shared" si="2866"/>
        <v>0.66284956617465407</v>
      </c>
      <c r="O5036" s="38">
        <f t="shared" si="2867"/>
        <v>0.15516361416196975</v>
      </c>
      <c r="P5036" s="38">
        <f t="shared" si="2868"/>
        <v>2.1336753858380297</v>
      </c>
      <c r="Q5036" s="38" t="s">
        <v>2</v>
      </c>
      <c r="R5036" s="38" t="s">
        <v>2</v>
      </c>
      <c r="S5036" s="38">
        <f t="shared" si="2895"/>
        <v>0</v>
      </c>
      <c r="T5036" s="39">
        <f t="shared" si="2869"/>
        <v>0</v>
      </c>
      <c r="U5036" s="56">
        <f t="shared" si="2882"/>
        <v>65000</v>
      </c>
      <c r="V5036" s="38">
        <f t="shared" si="2892"/>
        <v>0</v>
      </c>
      <c r="W5036" s="38">
        <f t="shared" si="2893"/>
        <v>0</v>
      </c>
      <c r="X5036" s="38">
        <f t="shared" si="2870"/>
        <v>0</v>
      </c>
      <c r="Y5036" s="38">
        <f t="shared" si="2883"/>
        <v>0</v>
      </c>
      <c r="Z5036" s="38">
        <f t="shared" si="2884"/>
        <v>2.2888389999999994</v>
      </c>
      <c r="AA5036" s="39">
        <f t="shared" si="2885"/>
        <v>-2.2888389999999994</v>
      </c>
      <c r="AB5036" s="56">
        <f t="shared" si="2871"/>
        <v>32.711161000000004</v>
      </c>
      <c r="AC5036" s="38">
        <f t="shared" si="2894"/>
        <v>11.352601000000007</v>
      </c>
      <c r="AD5036" s="38">
        <f t="shared" si="2872"/>
        <v>18.788838999999996</v>
      </c>
      <c r="AE5036" s="38">
        <f t="shared" si="2873"/>
        <v>18.788838999999996</v>
      </c>
      <c r="AF5036" s="38">
        <f t="shared" si="2886"/>
        <v>0</v>
      </c>
      <c r="AG5036" s="38">
        <f t="shared" si="2887"/>
        <v>0</v>
      </c>
      <c r="AH5036" s="38">
        <f t="shared" si="2888"/>
        <v>0</v>
      </c>
      <c r="AI5036" s="38">
        <f t="shared" si="2874"/>
        <v>0</v>
      </c>
      <c r="AJ5036" s="38">
        <f t="shared" si="2875"/>
        <v>0</v>
      </c>
      <c r="AK5036" s="38">
        <f t="shared" si="2876"/>
        <v>65000</v>
      </c>
      <c r="AL5036" s="38">
        <f t="shared" si="2889"/>
        <v>3.5527136788005009E-15</v>
      </c>
      <c r="AM5036" s="38" t="str">
        <f t="shared" si="2877"/>
        <v>N</v>
      </c>
      <c r="AN5036" s="38">
        <f t="shared" si="2890"/>
        <v>0</v>
      </c>
      <c r="AO5036" s="39">
        <f t="shared" si="2891"/>
        <v>0</v>
      </c>
      <c r="AP5036" s="32"/>
    </row>
    <row r="5037" spans="1:42" x14ac:dyDescent="0.2">
      <c r="A5037" s="51">
        <v>42945.75</v>
      </c>
      <c r="B5037" s="52">
        <f t="shared" si="2896"/>
        <v>18</v>
      </c>
      <c r="C5037" s="52">
        <v>49.5</v>
      </c>
      <c r="D5037" s="38">
        <f t="shared" si="2861"/>
        <v>49.5</v>
      </c>
      <c r="E5037" s="38">
        <f t="shared" si="2862"/>
        <v>35</v>
      </c>
      <c r="F5037" s="38">
        <v>10.3941</v>
      </c>
      <c r="G5037" s="38">
        <v>0.44394416999999997</v>
      </c>
      <c r="H5037" s="38">
        <f t="shared" si="2863"/>
        <v>10.83804417</v>
      </c>
      <c r="I5037" s="38">
        <f t="shared" si="2879"/>
        <v>14.5</v>
      </c>
      <c r="J5037" s="38">
        <f t="shared" si="2880"/>
        <v>3.6619558300000001</v>
      </c>
      <c r="K5037" s="38">
        <f t="shared" si="2881"/>
        <v>0</v>
      </c>
      <c r="L5037" s="39">
        <f t="shared" si="2864"/>
        <v>0</v>
      </c>
      <c r="M5037" s="56">
        <f t="shared" si="2865"/>
        <v>0</v>
      </c>
      <c r="N5037" s="38">
        <f t="shared" si="2866"/>
        <v>0</v>
      </c>
      <c r="O5037" s="38">
        <f t="shared" si="2867"/>
        <v>0</v>
      </c>
      <c r="P5037" s="38">
        <f t="shared" si="2868"/>
        <v>0</v>
      </c>
      <c r="Q5037" s="38" t="s">
        <v>2</v>
      </c>
      <c r="R5037" s="38" t="s">
        <v>2</v>
      </c>
      <c r="S5037" s="38">
        <f t="shared" si="2895"/>
        <v>3.6619558300000001</v>
      </c>
      <c r="T5037" s="39">
        <f t="shared" si="2869"/>
        <v>183.20466088551657</v>
      </c>
      <c r="U5037" s="56">
        <f t="shared" si="2882"/>
        <v>64816.795339114484</v>
      </c>
      <c r="V5037" s="38">
        <f t="shared" si="2892"/>
        <v>0</v>
      </c>
      <c r="W5037" s="38">
        <f t="shared" si="2893"/>
        <v>183.2046608855162</v>
      </c>
      <c r="X5037" s="38">
        <f t="shared" si="2870"/>
        <v>0</v>
      </c>
      <c r="Y5037" s="38">
        <f t="shared" si="2883"/>
        <v>3.661955829999993</v>
      </c>
      <c r="Z5037" s="38">
        <f t="shared" si="2884"/>
        <v>0</v>
      </c>
      <c r="AA5037" s="39">
        <f t="shared" si="2885"/>
        <v>0</v>
      </c>
      <c r="AB5037" s="56">
        <f t="shared" si="2871"/>
        <v>35</v>
      </c>
      <c r="AC5037" s="38">
        <f t="shared" si="2894"/>
        <v>2.2888389999999958</v>
      </c>
      <c r="AD5037" s="38">
        <f t="shared" si="2872"/>
        <v>14.5</v>
      </c>
      <c r="AE5037" s="38">
        <f t="shared" si="2873"/>
        <v>10.83804417</v>
      </c>
      <c r="AF5037" s="38">
        <f t="shared" si="2886"/>
        <v>0</v>
      </c>
      <c r="AG5037" s="38">
        <f t="shared" si="2887"/>
        <v>3.6619558299999966</v>
      </c>
      <c r="AH5037" s="38">
        <f t="shared" si="2888"/>
        <v>3.661955829999993</v>
      </c>
      <c r="AI5037" s="38">
        <f t="shared" si="2874"/>
        <v>0</v>
      </c>
      <c r="AJ5037" s="38">
        <f t="shared" si="2875"/>
        <v>0</v>
      </c>
      <c r="AK5037" s="38">
        <f t="shared" si="2876"/>
        <v>64816.795339114484</v>
      </c>
      <c r="AL5037" s="38">
        <f t="shared" si="2889"/>
        <v>0</v>
      </c>
      <c r="AM5037" s="38" t="str">
        <f t="shared" si="2877"/>
        <v>N</v>
      </c>
      <c r="AN5037" s="38">
        <f t="shared" si="2890"/>
        <v>0</v>
      </c>
      <c r="AO5037" s="39">
        <f t="shared" si="2891"/>
        <v>0</v>
      </c>
      <c r="AP5037" s="32"/>
    </row>
    <row r="5038" spans="1:42" x14ac:dyDescent="0.2">
      <c r="A5038" s="51">
        <v>42945.791666666664</v>
      </c>
      <c r="B5038" s="52">
        <f t="shared" si="2896"/>
        <v>19</v>
      </c>
      <c r="C5038" s="52">
        <v>48.8</v>
      </c>
      <c r="D5038" s="38">
        <f t="shared" si="2861"/>
        <v>48.8</v>
      </c>
      <c r="E5038" s="38">
        <f t="shared" si="2862"/>
        <v>35</v>
      </c>
      <c r="F5038" s="38">
        <v>9.8633900000000008</v>
      </c>
      <c r="G5038" s="38">
        <v>-1.5167529999999999E-2</v>
      </c>
      <c r="H5038" s="38">
        <f t="shared" si="2863"/>
        <v>9.8482224700000014</v>
      </c>
      <c r="I5038" s="38">
        <f t="shared" si="2879"/>
        <v>13.799999999999997</v>
      </c>
      <c r="J5038" s="38">
        <f t="shared" si="2880"/>
        <v>3.9517775299999958</v>
      </c>
      <c r="K5038" s="38">
        <f t="shared" si="2881"/>
        <v>0</v>
      </c>
      <c r="L5038" s="39">
        <f t="shared" si="2864"/>
        <v>0</v>
      </c>
      <c r="M5038" s="56">
        <f t="shared" si="2865"/>
        <v>0</v>
      </c>
      <c r="N5038" s="38">
        <f t="shared" si="2866"/>
        <v>0</v>
      </c>
      <c r="O5038" s="38">
        <f t="shared" si="2867"/>
        <v>0</v>
      </c>
      <c r="P5038" s="38">
        <f t="shared" si="2868"/>
        <v>0</v>
      </c>
      <c r="Q5038" s="38" t="s">
        <v>2</v>
      </c>
      <c r="R5038" s="38" t="s">
        <v>2</v>
      </c>
      <c r="S5038" s="38">
        <f t="shared" si="2895"/>
        <v>3.9517775299999958</v>
      </c>
      <c r="T5038" s="39">
        <f t="shared" si="2869"/>
        <v>197.70420395230531</v>
      </c>
      <c r="U5038" s="56">
        <f t="shared" si="2882"/>
        <v>64619.091135162176</v>
      </c>
      <c r="V5038" s="38">
        <f t="shared" si="2892"/>
        <v>0</v>
      </c>
      <c r="W5038" s="38">
        <f t="shared" si="2893"/>
        <v>197.70420395230758</v>
      </c>
      <c r="X5038" s="38">
        <f t="shared" si="2870"/>
        <v>0</v>
      </c>
      <c r="Y5038" s="38">
        <f t="shared" si="2883"/>
        <v>3.9517775300000411</v>
      </c>
      <c r="Z5038" s="38">
        <f t="shared" si="2884"/>
        <v>0</v>
      </c>
      <c r="AA5038" s="39">
        <f t="shared" si="2885"/>
        <v>0</v>
      </c>
      <c r="AB5038" s="56">
        <f t="shared" si="2871"/>
        <v>35</v>
      </c>
      <c r="AC5038" s="38">
        <f t="shared" si="2894"/>
        <v>0</v>
      </c>
      <c r="AD5038" s="38">
        <f t="shared" si="2872"/>
        <v>13.799999999999997</v>
      </c>
      <c r="AE5038" s="38">
        <f t="shared" si="2873"/>
        <v>9.8482224700000014</v>
      </c>
      <c r="AF5038" s="38">
        <f t="shared" si="2886"/>
        <v>0</v>
      </c>
      <c r="AG5038" s="38">
        <f t="shared" si="2887"/>
        <v>3.951777529999994</v>
      </c>
      <c r="AH5038" s="38">
        <f t="shared" si="2888"/>
        <v>3.9517775300000411</v>
      </c>
      <c r="AI5038" s="38">
        <f t="shared" si="2874"/>
        <v>0</v>
      </c>
      <c r="AJ5038" s="38">
        <f t="shared" si="2875"/>
        <v>0</v>
      </c>
      <c r="AK5038" s="38">
        <f t="shared" si="2876"/>
        <v>64619.091135162176</v>
      </c>
      <c r="AL5038" s="38">
        <f t="shared" si="2889"/>
        <v>0</v>
      </c>
      <c r="AM5038" s="38" t="str">
        <f t="shared" si="2877"/>
        <v>N</v>
      </c>
      <c r="AN5038" s="38">
        <f t="shared" si="2890"/>
        <v>0</v>
      </c>
      <c r="AO5038" s="39">
        <f t="shared" si="2891"/>
        <v>0</v>
      </c>
      <c r="AP5038" s="32"/>
    </row>
    <row r="5039" spans="1:42" x14ac:dyDescent="0.2">
      <c r="A5039" s="51">
        <v>42945.833333333336</v>
      </c>
      <c r="B5039" s="52">
        <f t="shared" si="2896"/>
        <v>20</v>
      </c>
      <c r="C5039" s="52">
        <v>49.4</v>
      </c>
      <c r="D5039" s="38">
        <f t="shared" si="2861"/>
        <v>49.4</v>
      </c>
      <c r="E5039" s="38">
        <f t="shared" si="2862"/>
        <v>35</v>
      </c>
      <c r="F5039" s="38">
        <v>8.6273400000000002</v>
      </c>
      <c r="G5039" s="38">
        <v>-1.5167529999999999E-2</v>
      </c>
      <c r="H5039" s="38">
        <f t="shared" si="2863"/>
        <v>8.6121724700000009</v>
      </c>
      <c r="I5039" s="38">
        <f t="shared" si="2879"/>
        <v>14.399999999999999</v>
      </c>
      <c r="J5039" s="38">
        <f t="shared" si="2880"/>
        <v>5.7878275299999977</v>
      </c>
      <c r="K5039" s="38">
        <f t="shared" si="2881"/>
        <v>0</v>
      </c>
      <c r="L5039" s="39">
        <f t="shared" si="2864"/>
        <v>0</v>
      </c>
      <c r="M5039" s="56">
        <f t="shared" si="2865"/>
        <v>0</v>
      </c>
      <c r="N5039" s="38">
        <f t="shared" si="2866"/>
        <v>0</v>
      </c>
      <c r="O5039" s="38">
        <f t="shared" si="2867"/>
        <v>0</v>
      </c>
      <c r="P5039" s="38">
        <f t="shared" si="2868"/>
        <v>0</v>
      </c>
      <c r="Q5039" s="38" t="s">
        <v>2</v>
      </c>
      <c r="R5039" s="38" t="s">
        <v>2</v>
      </c>
      <c r="S5039" s="38">
        <f t="shared" si="2895"/>
        <v>5.7878275299999977</v>
      </c>
      <c r="T5039" s="39">
        <f t="shared" si="2869"/>
        <v>289.56028666722244</v>
      </c>
      <c r="U5039" s="56">
        <f t="shared" si="2882"/>
        <v>64329.530848494956</v>
      </c>
      <c r="V5039" s="38">
        <f t="shared" si="2892"/>
        <v>0</v>
      </c>
      <c r="W5039" s="38">
        <f t="shared" si="2893"/>
        <v>289.56028666721977</v>
      </c>
      <c r="X5039" s="38">
        <f t="shared" si="2870"/>
        <v>0</v>
      </c>
      <c r="Y5039" s="38">
        <f t="shared" si="2883"/>
        <v>5.7878275299999444</v>
      </c>
      <c r="Z5039" s="38">
        <f t="shared" si="2884"/>
        <v>0</v>
      </c>
      <c r="AA5039" s="39">
        <f t="shared" si="2885"/>
        <v>0</v>
      </c>
      <c r="AB5039" s="56">
        <f t="shared" si="2871"/>
        <v>35</v>
      </c>
      <c r="AC5039" s="38">
        <f t="shared" si="2894"/>
        <v>0</v>
      </c>
      <c r="AD5039" s="38">
        <f t="shared" si="2872"/>
        <v>14.399999999999999</v>
      </c>
      <c r="AE5039" s="38">
        <f t="shared" si="2873"/>
        <v>8.6121724700000009</v>
      </c>
      <c r="AF5039" s="38">
        <f t="shared" si="2886"/>
        <v>0</v>
      </c>
      <c r="AG5039" s="38">
        <f t="shared" si="2887"/>
        <v>5.7878275299999942</v>
      </c>
      <c r="AH5039" s="38">
        <f t="shared" si="2888"/>
        <v>5.7878275299999444</v>
      </c>
      <c r="AI5039" s="38">
        <f t="shared" si="2874"/>
        <v>0</v>
      </c>
      <c r="AJ5039" s="38">
        <f t="shared" si="2875"/>
        <v>0</v>
      </c>
      <c r="AK5039" s="38">
        <f t="shared" si="2876"/>
        <v>64329.530848494956</v>
      </c>
      <c r="AL5039" s="38">
        <f t="shared" si="2889"/>
        <v>0</v>
      </c>
      <c r="AM5039" s="38" t="str">
        <f t="shared" si="2877"/>
        <v>N</v>
      </c>
      <c r="AN5039" s="38">
        <f t="shared" si="2890"/>
        <v>0</v>
      </c>
      <c r="AO5039" s="39">
        <f t="shared" si="2891"/>
        <v>0</v>
      </c>
      <c r="AP5039" s="32"/>
    </row>
    <row r="5040" spans="1:42" x14ac:dyDescent="0.2">
      <c r="A5040" s="51">
        <v>42945.875</v>
      </c>
      <c r="B5040" s="52">
        <f t="shared" si="2896"/>
        <v>21</v>
      </c>
      <c r="C5040" s="52">
        <v>47.2</v>
      </c>
      <c r="D5040" s="38">
        <f t="shared" si="2861"/>
        <v>47.2</v>
      </c>
      <c r="E5040" s="38">
        <f t="shared" si="2862"/>
        <v>35</v>
      </c>
      <c r="F5040" s="38">
        <v>10.1091</v>
      </c>
      <c r="G5040" s="38">
        <v>-1.5167529999999999E-2</v>
      </c>
      <c r="H5040" s="38">
        <f t="shared" si="2863"/>
        <v>10.09393247</v>
      </c>
      <c r="I5040" s="38">
        <f t="shared" si="2879"/>
        <v>12.200000000000003</v>
      </c>
      <c r="J5040" s="38">
        <f t="shared" si="2880"/>
        <v>2.1060675300000025</v>
      </c>
      <c r="K5040" s="38">
        <f t="shared" si="2881"/>
        <v>0</v>
      </c>
      <c r="L5040" s="39">
        <f t="shared" si="2864"/>
        <v>0</v>
      </c>
      <c r="M5040" s="56">
        <f t="shared" si="2865"/>
        <v>0</v>
      </c>
      <c r="N5040" s="38">
        <f t="shared" si="2866"/>
        <v>0</v>
      </c>
      <c r="O5040" s="38">
        <f t="shared" si="2867"/>
        <v>0</v>
      </c>
      <c r="P5040" s="38">
        <f t="shared" si="2868"/>
        <v>0</v>
      </c>
      <c r="Q5040" s="38" t="s">
        <v>2</v>
      </c>
      <c r="R5040" s="38" t="s">
        <v>2</v>
      </c>
      <c r="S5040" s="38">
        <f t="shared" si="2895"/>
        <v>2.1060675300000025</v>
      </c>
      <c r="T5040" s="39">
        <f t="shared" si="2869"/>
        <v>105.36483932293851</v>
      </c>
      <c r="U5040" s="56">
        <f t="shared" si="2882"/>
        <v>64224.166009172019</v>
      </c>
      <c r="V5040" s="38">
        <f t="shared" si="2892"/>
        <v>0</v>
      </c>
      <c r="W5040" s="38">
        <f t="shared" si="2893"/>
        <v>105.36483932293777</v>
      </c>
      <c r="X5040" s="38">
        <f t="shared" si="2870"/>
        <v>0</v>
      </c>
      <c r="Y5040" s="38">
        <f t="shared" si="2883"/>
        <v>2.1060675299999878</v>
      </c>
      <c r="Z5040" s="38">
        <f t="shared" si="2884"/>
        <v>0</v>
      </c>
      <c r="AA5040" s="39">
        <f t="shared" si="2885"/>
        <v>0</v>
      </c>
      <c r="AB5040" s="56">
        <f t="shared" si="2871"/>
        <v>35</v>
      </c>
      <c r="AC5040" s="38">
        <f t="shared" si="2894"/>
        <v>0</v>
      </c>
      <c r="AD5040" s="38">
        <f t="shared" si="2872"/>
        <v>12.200000000000003</v>
      </c>
      <c r="AE5040" s="38">
        <f t="shared" si="2873"/>
        <v>10.09393247</v>
      </c>
      <c r="AF5040" s="38">
        <f t="shared" si="2886"/>
        <v>0</v>
      </c>
      <c r="AG5040" s="38">
        <f t="shared" si="2887"/>
        <v>2.1060675300000042</v>
      </c>
      <c r="AH5040" s="38">
        <f t="shared" si="2888"/>
        <v>2.1060675299999878</v>
      </c>
      <c r="AI5040" s="38">
        <f t="shared" si="2874"/>
        <v>0</v>
      </c>
      <c r="AJ5040" s="38">
        <f t="shared" si="2875"/>
        <v>0</v>
      </c>
      <c r="AK5040" s="38">
        <f t="shared" si="2876"/>
        <v>64224.166009172019</v>
      </c>
      <c r="AL5040" s="38">
        <f t="shared" si="2889"/>
        <v>0</v>
      </c>
      <c r="AM5040" s="38" t="str">
        <f t="shared" si="2877"/>
        <v>N</v>
      </c>
      <c r="AN5040" s="38">
        <f t="shared" si="2890"/>
        <v>0</v>
      </c>
      <c r="AO5040" s="39">
        <f t="shared" si="2891"/>
        <v>0</v>
      </c>
      <c r="AP5040" s="32"/>
    </row>
    <row r="5041" spans="1:42" x14ac:dyDescent="0.2">
      <c r="A5041" s="51">
        <v>42945.916666666664</v>
      </c>
      <c r="B5041" s="52">
        <f t="shared" si="2896"/>
        <v>22</v>
      </c>
      <c r="C5041" s="52">
        <v>44.6</v>
      </c>
      <c r="D5041" s="38">
        <f t="shared" si="2861"/>
        <v>44.6</v>
      </c>
      <c r="E5041" s="38">
        <f t="shared" si="2862"/>
        <v>35</v>
      </c>
      <c r="F5041" s="38">
        <v>12.267099999999999</v>
      </c>
      <c r="G5041" s="38">
        <v>-1.5167529999999999E-2</v>
      </c>
      <c r="H5041" s="38">
        <f t="shared" si="2863"/>
        <v>12.25193247</v>
      </c>
      <c r="I5041" s="38">
        <f t="shared" si="2879"/>
        <v>9.6000000000000014</v>
      </c>
      <c r="J5041" s="38">
        <f t="shared" si="2880"/>
        <v>0</v>
      </c>
      <c r="K5041" s="38">
        <f t="shared" si="2881"/>
        <v>2.6519324699999984</v>
      </c>
      <c r="L5041" s="39">
        <f t="shared" si="2864"/>
        <v>2.6519324699999984</v>
      </c>
      <c r="M5041" s="56">
        <f t="shared" si="2865"/>
        <v>44.598956986664859</v>
      </c>
      <c r="N5041" s="38">
        <f t="shared" si="2866"/>
        <v>0.76800171932756212</v>
      </c>
      <c r="O5041" s="38">
        <f t="shared" si="2867"/>
        <v>0.17977823104144905</v>
      </c>
      <c r="P5041" s="38">
        <f t="shared" si="2868"/>
        <v>2.4721542389585491</v>
      </c>
      <c r="Q5041" s="38" t="s">
        <v>2</v>
      </c>
      <c r="R5041" s="38" t="s">
        <v>2</v>
      </c>
      <c r="S5041" s="38">
        <f t="shared" si="2895"/>
        <v>0</v>
      </c>
      <c r="T5041" s="39">
        <f t="shared" si="2869"/>
        <v>0</v>
      </c>
      <c r="U5041" s="56">
        <f t="shared" si="2882"/>
        <v>64268.764966158684</v>
      </c>
      <c r="V5041" s="38">
        <f t="shared" si="2892"/>
        <v>44.598956986665144</v>
      </c>
      <c r="W5041" s="38">
        <f t="shared" si="2893"/>
        <v>0</v>
      </c>
      <c r="X5041" s="38">
        <f t="shared" si="2870"/>
        <v>2.6519324700000153</v>
      </c>
      <c r="Y5041" s="38">
        <f t="shared" si="2883"/>
        <v>0</v>
      </c>
      <c r="Z5041" s="38">
        <f t="shared" si="2884"/>
        <v>-1.6875389974302379E-14</v>
      </c>
      <c r="AA5041" s="39">
        <f t="shared" si="2885"/>
        <v>1.6875389974302379E-14</v>
      </c>
      <c r="AB5041" s="56">
        <f t="shared" si="2871"/>
        <v>35.000000000000014</v>
      </c>
      <c r="AC5041" s="38">
        <f t="shared" si="2894"/>
        <v>0</v>
      </c>
      <c r="AD5041" s="38">
        <f t="shared" si="2872"/>
        <v>9.5999999999999872</v>
      </c>
      <c r="AE5041" s="38">
        <f t="shared" si="2873"/>
        <v>9.5999999999999872</v>
      </c>
      <c r="AF5041" s="38">
        <f t="shared" si="2886"/>
        <v>2.6519324700000126</v>
      </c>
      <c r="AG5041" s="38">
        <f t="shared" si="2887"/>
        <v>0</v>
      </c>
      <c r="AH5041" s="38">
        <f t="shared" si="2888"/>
        <v>0</v>
      </c>
      <c r="AI5041" s="38">
        <f t="shared" si="2874"/>
        <v>2.6519324700000153</v>
      </c>
      <c r="AJ5041" s="38">
        <f t="shared" si="2875"/>
        <v>44.598956986665144</v>
      </c>
      <c r="AK5041" s="38">
        <f t="shared" si="2876"/>
        <v>64268.764966158684</v>
      </c>
      <c r="AL5041" s="38">
        <f t="shared" si="2889"/>
        <v>0</v>
      </c>
      <c r="AM5041" s="38" t="str">
        <f t="shared" si="2877"/>
        <v>N</v>
      </c>
      <c r="AN5041" s="38">
        <f t="shared" si="2890"/>
        <v>0</v>
      </c>
      <c r="AO5041" s="39">
        <f t="shared" si="2891"/>
        <v>0</v>
      </c>
      <c r="AP5041" s="32"/>
    </row>
    <row r="5042" spans="1:42" x14ac:dyDescent="0.2">
      <c r="A5042" s="51">
        <v>42945.958333333336</v>
      </c>
      <c r="B5042" s="52">
        <f t="shared" si="2896"/>
        <v>23</v>
      </c>
      <c r="C5042" s="52">
        <v>42.5</v>
      </c>
      <c r="D5042" s="38">
        <f t="shared" si="2861"/>
        <v>42.5</v>
      </c>
      <c r="E5042" s="38">
        <f t="shared" si="2862"/>
        <v>35</v>
      </c>
      <c r="F5042" s="38">
        <v>13.243399999999999</v>
      </c>
      <c r="G5042" s="38">
        <v>-1.5167529999999999E-2</v>
      </c>
      <c r="H5042" s="38">
        <f t="shared" si="2863"/>
        <v>13.22823247</v>
      </c>
      <c r="I5042" s="38">
        <f t="shared" si="2879"/>
        <v>7.5</v>
      </c>
      <c r="J5042" s="38">
        <f t="shared" si="2880"/>
        <v>0</v>
      </c>
      <c r="K5042" s="38">
        <f t="shared" si="2881"/>
        <v>5.72823247</v>
      </c>
      <c r="L5042" s="39">
        <f t="shared" si="2864"/>
        <v>5.72823247</v>
      </c>
      <c r="M5042" s="56">
        <f t="shared" si="2865"/>
        <v>96.334728138513711</v>
      </c>
      <c r="N5042" s="38">
        <f t="shared" si="2866"/>
        <v>1.6589006075512813</v>
      </c>
      <c r="O5042" s="38">
        <f t="shared" si="2867"/>
        <v>0.38832493364764714</v>
      </c>
      <c r="P5042" s="38">
        <f t="shared" si="2868"/>
        <v>5.3399075363523529</v>
      </c>
      <c r="Q5042" s="38">
        <f>SUM(N5019:N5042)</f>
        <v>70.335354208506885</v>
      </c>
      <c r="R5042" s="38">
        <f>SUM(M5019:M5042)</f>
        <v>4084.474497965437</v>
      </c>
      <c r="S5042" s="38">
        <f t="shared" si="2895"/>
        <v>0</v>
      </c>
      <c r="T5042" s="39">
        <f t="shared" si="2869"/>
        <v>0</v>
      </c>
      <c r="U5042" s="56">
        <f t="shared" si="2882"/>
        <v>64365.099694297198</v>
      </c>
      <c r="V5042" s="38">
        <f t="shared" si="2892"/>
        <v>96.334728138514038</v>
      </c>
      <c r="W5042" s="38">
        <f t="shared" si="2893"/>
        <v>0</v>
      </c>
      <c r="X5042" s="38">
        <f t="shared" si="2870"/>
        <v>5.7282324700000196</v>
      </c>
      <c r="Y5042" s="38">
        <f t="shared" si="2883"/>
        <v>0</v>
      </c>
      <c r="Z5042" s="38">
        <f t="shared" si="2884"/>
        <v>-1.9539925233402755E-14</v>
      </c>
      <c r="AA5042" s="39">
        <f t="shared" si="2885"/>
        <v>1.9539925233402755E-14</v>
      </c>
      <c r="AB5042" s="56">
        <f t="shared" si="2871"/>
        <v>35.000000000000021</v>
      </c>
      <c r="AC5042" s="38">
        <f t="shared" si="2894"/>
        <v>0</v>
      </c>
      <c r="AD5042" s="38">
        <f t="shared" si="2872"/>
        <v>7.4999999999999787</v>
      </c>
      <c r="AE5042" s="38">
        <f t="shared" si="2873"/>
        <v>7.4999999999999787</v>
      </c>
      <c r="AF5042" s="38">
        <f t="shared" si="2886"/>
        <v>5.7282324700000213</v>
      </c>
      <c r="AG5042" s="38">
        <f t="shared" si="2887"/>
        <v>0</v>
      </c>
      <c r="AH5042" s="38">
        <f t="shared" si="2888"/>
        <v>0</v>
      </c>
      <c r="AI5042" s="38">
        <f t="shared" si="2874"/>
        <v>5.7282324700000196</v>
      </c>
      <c r="AJ5042" s="38">
        <f t="shared" si="2875"/>
        <v>96.334728138514038</v>
      </c>
      <c r="AK5042" s="38">
        <f t="shared" si="2876"/>
        <v>64365.099694297198</v>
      </c>
      <c r="AL5042" s="38">
        <f t="shared" si="2889"/>
        <v>0</v>
      </c>
      <c r="AM5042" s="38" t="str">
        <f t="shared" si="2877"/>
        <v>N</v>
      </c>
      <c r="AN5042" s="38">
        <f t="shared" si="2890"/>
        <v>0</v>
      </c>
      <c r="AO5042" s="39">
        <f t="shared" si="2891"/>
        <v>0</v>
      </c>
      <c r="AP5042" s="32"/>
    </row>
    <row r="5043" spans="1:42" x14ac:dyDescent="0.2">
      <c r="A5043" s="51">
        <v>42946</v>
      </c>
      <c r="B5043" s="52">
        <v>0</v>
      </c>
      <c r="C5043" s="52">
        <v>40.9</v>
      </c>
      <c r="D5043" s="38">
        <f t="shared" si="2861"/>
        <v>40.9</v>
      </c>
      <c r="E5043" s="38">
        <f t="shared" si="2862"/>
        <v>35</v>
      </c>
      <c r="F5043" s="38">
        <v>10.2392</v>
      </c>
      <c r="G5043" s="38">
        <v>-1.5167529999999999E-2</v>
      </c>
      <c r="H5043" s="38">
        <f t="shared" si="2863"/>
        <v>10.224032470000001</v>
      </c>
      <c r="I5043" s="38">
        <f t="shared" si="2879"/>
        <v>5.8999999999999986</v>
      </c>
      <c r="J5043" s="38">
        <f t="shared" si="2880"/>
        <v>0</v>
      </c>
      <c r="K5043" s="38">
        <f t="shared" si="2881"/>
        <v>4.3240324700000023</v>
      </c>
      <c r="L5043" s="39">
        <f t="shared" si="2864"/>
        <v>4.3240324700000023</v>
      </c>
      <c r="M5043" s="56">
        <f t="shared" si="2865"/>
        <v>72.719550863402048</v>
      </c>
      <c r="N5043" s="38">
        <f t="shared" si="2866"/>
        <v>1.2522431882996661</v>
      </c>
      <c r="O5043" s="38">
        <f t="shared" si="2867"/>
        <v>0.2931322411925476</v>
      </c>
      <c r="P5043" s="38">
        <f t="shared" si="2868"/>
        <v>4.0309002288074547</v>
      </c>
      <c r="Q5043" s="38" t="s">
        <v>2</v>
      </c>
      <c r="R5043" s="38" t="s">
        <v>2</v>
      </c>
      <c r="S5043" s="38">
        <f t="shared" si="2895"/>
        <v>0</v>
      </c>
      <c r="T5043" s="39">
        <f t="shared" si="2869"/>
        <v>0</v>
      </c>
      <c r="U5043" s="56">
        <f t="shared" si="2882"/>
        <v>64437.819245160601</v>
      </c>
      <c r="V5043" s="38">
        <f t="shared" si="2892"/>
        <v>72.719550863403128</v>
      </c>
      <c r="W5043" s="38">
        <f t="shared" si="2893"/>
        <v>0</v>
      </c>
      <c r="X5043" s="38">
        <f t="shared" si="2870"/>
        <v>4.3240324700000663</v>
      </c>
      <c r="Y5043" s="38">
        <f t="shared" si="2883"/>
        <v>0</v>
      </c>
      <c r="Z5043" s="38">
        <f t="shared" si="2884"/>
        <v>-6.3948846218409017E-14</v>
      </c>
      <c r="AA5043" s="39">
        <f t="shared" si="2885"/>
        <v>6.3948846218409017E-14</v>
      </c>
      <c r="AB5043" s="56">
        <f t="shared" si="2871"/>
        <v>35.000000000000064</v>
      </c>
      <c r="AC5043" s="38">
        <f t="shared" si="2894"/>
        <v>0</v>
      </c>
      <c r="AD5043" s="38">
        <f t="shared" si="2872"/>
        <v>5.8999999999999346</v>
      </c>
      <c r="AE5043" s="38">
        <f t="shared" si="2873"/>
        <v>5.8999999999999346</v>
      </c>
      <c r="AF5043" s="38">
        <f t="shared" si="2886"/>
        <v>4.3240324700000663</v>
      </c>
      <c r="AG5043" s="38">
        <f t="shared" si="2887"/>
        <v>0</v>
      </c>
      <c r="AH5043" s="38">
        <f t="shared" si="2888"/>
        <v>0</v>
      </c>
      <c r="AI5043" s="38">
        <f t="shared" si="2874"/>
        <v>4.3240324700000663</v>
      </c>
      <c r="AJ5043" s="38">
        <f t="shared" si="2875"/>
        <v>72.719550863403128</v>
      </c>
      <c r="AK5043" s="38">
        <f t="shared" si="2876"/>
        <v>64437.819245160601</v>
      </c>
      <c r="AL5043" s="38">
        <f t="shared" si="2889"/>
        <v>0</v>
      </c>
      <c r="AM5043" s="38" t="str">
        <f t="shared" si="2877"/>
        <v>N</v>
      </c>
      <c r="AN5043" s="38">
        <f t="shared" si="2890"/>
        <v>0</v>
      </c>
      <c r="AO5043" s="39">
        <f t="shared" si="2891"/>
        <v>0</v>
      </c>
      <c r="AP5043" s="32"/>
    </row>
    <row r="5044" spans="1:42" x14ac:dyDescent="0.2">
      <c r="A5044" s="51">
        <v>42946.041666666664</v>
      </c>
      <c r="B5044" s="52">
        <f t="shared" ref="B5044:B5066" si="2897">B5043+1</f>
        <v>1</v>
      </c>
      <c r="C5044" s="52">
        <v>38.6</v>
      </c>
      <c r="D5044" s="38">
        <f t="shared" si="2861"/>
        <v>38.6</v>
      </c>
      <c r="E5044" s="38">
        <f t="shared" si="2862"/>
        <v>35</v>
      </c>
      <c r="F5044" s="38">
        <v>12.0261</v>
      </c>
      <c r="G5044" s="38">
        <v>-1.5167529999999999E-2</v>
      </c>
      <c r="H5044" s="38">
        <f t="shared" si="2863"/>
        <v>12.01093247</v>
      </c>
      <c r="I5044" s="38">
        <f t="shared" si="2879"/>
        <v>3.6000000000000014</v>
      </c>
      <c r="J5044" s="38">
        <f t="shared" si="2880"/>
        <v>0</v>
      </c>
      <c r="K5044" s="38">
        <f t="shared" si="2881"/>
        <v>8.4109324699999988</v>
      </c>
      <c r="L5044" s="39">
        <f t="shared" si="2864"/>
        <v>8.4109324699999988</v>
      </c>
      <c r="M5044" s="56">
        <f t="shared" si="2865"/>
        <v>141.45111902011328</v>
      </c>
      <c r="N5044" s="38">
        <f t="shared" si="2866"/>
        <v>2.4358126276526271</v>
      </c>
      <c r="O5044" s="38">
        <f t="shared" si="2867"/>
        <v>0.57018893881022792</v>
      </c>
      <c r="P5044" s="38">
        <f t="shared" si="2868"/>
        <v>7.8407435311897711</v>
      </c>
      <c r="Q5044" s="38" t="s">
        <v>2</v>
      </c>
      <c r="R5044" s="38" t="s">
        <v>2</v>
      </c>
      <c r="S5044" s="38">
        <f t="shared" si="2895"/>
        <v>0</v>
      </c>
      <c r="T5044" s="39">
        <f t="shared" si="2869"/>
        <v>0</v>
      </c>
      <c r="U5044" s="56">
        <f t="shared" si="2882"/>
        <v>64579.270364180717</v>
      </c>
      <c r="V5044" s="38">
        <f t="shared" si="2892"/>
        <v>141.45111902011558</v>
      </c>
      <c r="W5044" s="38">
        <f t="shared" si="2893"/>
        <v>0</v>
      </c>
      <c r="X5044" s="38">
        <f t="shared" si="2870"/>
        <v>8.4109324700001356</v>
      </c>
      <c r="Y5044" s="38">
        <f t="shared" si="2883"/>
        <v>0</v>
      </c>
      <c r="Z5044" s="38">
        <f t="shared" si="2884"/>
        <v>-1.3677947663381929E-13</v>
      </c>
      <c r="AA5044" s="39">
        <f t="shared" si="2885"/>
        <v>1.3677947663381929E-13</v>
      </c>
      <c r="AB5044" s="56">
        <f t="shared" si="2871"/>
        <v>35.000000000000135</v>
      </c>
      <c r="AC5044" s="38">
        <f t="shared" si="2894"/>
        <v>7.1054273576010019E-14</v>
      </c>
      <c r="AD5044" s="38">
        <f t="shared" si="2872"/>
        <v>3.5999999999998664</v>
      </c>
      <c r="AE5044" s="38">
        <f t="shared" si="2873"/>
        <v>3.5999999999998664</v>
      </c>
      <c r="AF5044" s="38">
        <f t="shared" si="2886"/>
        <v>8.4109324700001338</v>
      </c>
      <c r="AG5044" s="38">
        <f t="shared" si="2887"/>
        <v>0</v>
      </c>
      <c r="AH5044" s="38">
        <f t="shared" si="2888"/>
        <v>0</v>
      </c>
      <c r="AI5044" s="38">
        <f t="shared" si="2874"/>
        <v>8.4109324700001356</v>
      </c>
      <c r="AJ5044" s="38">
        <f t="shared" si="2875"/>
        <v>141.45111902011558</v>
      </c>
      <c r="AK5044" s="38">
        <f t="shared" si="2876"/>
        <v>64579.270364180717</v>
      </c>
      <c r="AL5044" s="38">
        <f t="shared" si="2889"/>
        <v>0</v>
      </c>
      <c r="AM5044" s="38" t="str">
        <f t="shared" si="2877"/>
        <v>N</v>
      </c>
      <c r="AN5044" s="38">
        <f t="shared" si="2890"/>
        <v>0</v>
      </c>
      <c r="AO5044" s="39">
        <f t="shared" si="2891"/>
        <v>0</v>
      </c>
      <c r="AP5044" s="32"/>
    </row>
    <row r="5045" spans="1:42" x14ac:dyDescent="0.2">
      <c r="A5045" s="51">
        <v>42946.083333333336</v>
      </c>
      <c r="B5045" s="52">
        <f t="shared" si="2897"/>
        <v>2</v>
      </c>
      <c r="C5045" s="52">
        <v>38</v>
      </c>
      <c r="D5045" s="38">
        <f t="shared" si="2861"/>
        <v>38</v>
      </c>
      <c r="E5045" s="38">
        <f t="shared" si="2862"/>
        <v>35</v>
      </c>
      <c r="F5045" s="38">
        <v>11.7707</v>
      </c>
      <c r="G5045" s="38">
        <v>-1.5167529999999999E-2</v>
      </c>
      <c r="H5045" s="38">
        <f t="shared" si="2863"/>
        <v>11.75553247</v>
      </c>
      <c r="I5045" s="38">
        <f t="shared" si="2879"/>
        <v>3</v>
      </c>
      <c r="J5045" s="38">
        <f t="shared" si="2880"/>
        <v>0</v>
      </c>
      <c r="K5045" s="38">
        <f t="shared" si="2881"/>
        <v>8.7555324700000003</v>
      </c>
      <c r="L5045" s="39">
        <f t="shared" si="2864"/>
        <v>8.7555324700000003</v>
      </c>
      <c r="M5045" s="56">
        <f t="shared" si="2865"/>
        <v>147.24644026281626</v>
      </c>
      <c r="N5045" s="38">
        <f t="shared" si="2866"/>
        <v>2.5356090574162704</v>
      </c>
      <c r="O5045" s="38">
        <f t="shared" si="2867"/>
        <v>0.59354985735461441</v>
      </c>
      <c r="P5045" s="38">
        <f t="shared" si="2868"/>
        <v>8.1619826126453852</v>
      </c>
      <c r="Q5045" s="38" t="s">
        <v>2</v>
      </c>
      <c r="R5045" s="38" t="s">
        <v>2</v>
      </c>
      <c r="S5045" s="38">
        <f t="shared" si="2895"/>
        <v>0</v>
      </c>
      <c r="T5045" s="39">
        <f t="shared" si="2869"/>
        <v>0</v>
      </c>
      <c r="U5045" s="56">
        <f t="shared" si="2882"/>
        <v>64726.516804443534</v>
      </c>
      <c r="V5045" s="38">
        <f t="shared" si="2892"/>
        <v>147.24644026281749</v>
      </c>
      <c r="W5045" s="38">
        <f t="shared" si="2893"/>
        <v>0</v>
      </c>
      <c r="X5045" s="38">
        <f t="shared" si="2870"/>
        <v>8.7555324700000732</v>
      </c>
      <c r="Y5045" s="38">
        <f t="shared" si="2883"/>
        <v>0</v>
      </c>
      <c r="Z5045" s="38">
        <f t="shared" si="2884"/>
        <v>-7.2830630415410269E-14</v>
      </c>
      <c r="AA5045" s="39">
        <f t="shared" si="2885"/>
        <v>7.2830630415410269E-14</v>
      </c>
      <c r="AB5045" s="56">
        <f t="shared" si="2871"/>
        <v>35.000000000000071</v>
      </c>
      <c r="AC5045" s="38">
        <f t="shared" si="2894"/>
        <v>-6.3948846218409017E-14</v>
      </c>
      <c r="AD5045" s="38">
        <f t="shared" si="2872"/>
        <v>2.9999999999999289</v>
      </c>
      <c r="AE5045" s="38">
        <f t="shared" si="2873"/>
        <v>2.9999999999999289</v>
      </c>
      <c r="AF5045" s="38">
        <f t="shared" si="2886"/>
        <v>8.7555324700000714</v>
      </c>
      <c r="AG5045" s="38">
        <f t="shared" si="2887"/>
        <v>0</v>
      </c>
      <c r="AH5045" s="38">
        <f t="shared" si="2888"/>
        <v>0</v>
      </c>
      <c r="AI5045" s="38">
        <f t="shared" si="2874"/>
        <v>8.7555324700000732</v>
      </c>
      <c r="AJ5045" s="38">
        <f t="shared" si="2875"/>
        <v>147.24644026281749</v>
      </c>
      <c r="AK5045" s="38">
        <f t="shared" si="2876"/>
        <v>64726.516804443534</v>
      </c>
      <c r="AL5045" s="38">
        <f t="shared" si="2889"/>
        <v>0</v>
      </c>
      <c r="AM5045" s="38" t="str">
        <f t="shared" si="2877"/>
        <v>N</v>
      </c>
      <c r="AN5045" s="38">
        <f t="shared" si="2890"/>
        <v>0</v>
      </c>
      <c r="AO5045" s="39">
        <f t="shared" si="2891"/>
        <v>0</v>
      </c>
      <c r="AP5045" s="32"/>
    </row>
    <row r="5046" spans="1:42" x14ac:dyDescent="0.2">
      <c r="A5046" s="51">
        <v>42946.125</v>
      </c>
      <c r="B5046" s="52">
        <f t="shared" si="2897"/>
        <v>3</v>
      </c>
      <c r="C5046" s="52">
        <v>36.6</v>
      </c>
      <c r="D5046" s="38">
        <f t="shared" si="2861"/>
        <v>36.6</v>
      </c>
      <c r="E5046" s="38">
        <f t="shared" si="2862"/>
        <v>35</v>
      </c>
      <c r="F5046" s="38">
        <v>12.216799999999999</v>
      </c>
      <c r="G5046" s="38">
        <v>-1.5167529999999999E-2</v>
      </c>
      <c r="H5046" s="38">
        <f t="shared" si="2863"/>
        <v>12.20163247</v>
      </c>
      <c r="I5046" s="38">
        <f t="shared" si="2879"/>
        <v>1.6000000000000014</v>
      </c>
      <c r="J5046" s="38">
        <f t="shared" si="2880"/>
        <v>0</v>
      </c>
      <c r="K5046" s="38">
        <f t="shared" si="2881"/>
        <v>10.601632469999998</v>
      </c>
      <c r="L5046" s="39">
        <f t="shared" si="2864"/>
        <v>10.601632469999998</v>
      </c>
      <c r="M5046" s="56">
        <f t="shared" si="2865"/>
        <v>178.29328456390135</v>
      </c>
      <c r="N5046" s="38">
        <f t="shared" si="2866"/>
        <v>3.0702410626010068</v>
      </c>
      <c r="O5046" s="38">
        <f t="shared" si="2867"/>
        <v>0.71869957216828717</v>
      </c>
      <c r="P5046" s="38">
        <f t="shared" si="2868"/>
        <v>9.8829328978317115</v>
      </c>
      <c r="Q5046" s="38" t="s">
        <v>2</v>
      </c>
      <c r="R5046" s="38" t="s">
        <v>2</v>
      </c>
      <c r="S5046" s="38">
        <f t="shared" si="2895"/>
        <v>0</v>
      </c>
      <c r="T5046" s="39">
        <f t="shared" si="2869"/>
        <v>0</v>
      </c>
      <c r="U5046" s="56">
        <f t="shared" si="2882"/>
        <v>64904.810089007435</v>
      </c>
      <c r="V5046" s="38">
        <f t="shared" si="2892"/>
        <v>178.29328456390067</v>
      </c>
      <c r="W5046" s="38">
        <f t="shared" si="2893"/>
        <v>0</v>
      </c>
      <c r="X5046" s="38">
        <f t="shared" si="2870"/>
        <v>10.601632469999959</v>
      </c>
      <c r="Y5046" s="38">
        <f t="shared" si="2883"/>
        <v>0</v>
      </c>
      <c r="Z5046" s="38">
        <f t="shared" si="2884"/>
        <v>3.907985046680551E-14</v>
      </c>
      <c r="AA5046" s="39">
        <f t="shared" si="2885"/>
        <v>-3.907985046680551E-14</v>
      </c>
      <c r="AB5046" s="56">
        <f t="shared" si="2871"/>
        <v>34.999999999999957</v>
      </c>
      <c r="AC5046" s="38">
        <f t="shared" si="2894"/>
        <v>-1.1368683772161603E-13</v>
      </c>
      <c r="AD5046" s="38">
        <f t="shared" si="2872"/>
        <v>1.6000000000000441</v>
      </c>
      <c r="AE5046" s="38">
        <f t="shared" si="2873"/>
        <v>1.6000000000000441</v>
      </c>
      <c r="AF5046" s="38">
        <f t="shared" si="2886"/>
        <v>10.601632469999956</v>
      </c>
      <c r="AG5046" s="38">
        <f t="shared" si="2887"/>
        <v>0</v>
      </c>
      <c r="AH5046" s="38">
        <f t="shared" si="2888"/>
        <v>0</v>
      </c>
      <c r="AI5046" s="38">
        <f t="shared" si="2874"/>
        <v>10.601632469999959</v>
      </c>
      <c r="AJ5046" s="38">
        <f t="shared" si="2875"/>
        <v>178.29328456390067</v>
      </c>
      <c r="AK5046" s="38">
        <f t="shared" si="2876"/>
        <v>64904.810089007435</v>
      </c>
      <c r="AL5046" s="38">
        <f t="shared" si="2889"/>
        <v>0</v>
      </c>
      <c r="AM5046" s="38" t="str">
        <f t="shared" si="2877"/>
        <v>N</v>
      </c>
      <c r="AN5046" s="38">
        <f t="shared" si="2890"/>
        <v>0</v>
      </c>
      <c r="AO5046" s="39">
        <f t="shared" si="2891"/>
        <v>0</v>
      </c>
      <c r="AP5046" s="32"/>
    </row>
    <row r="5047" spans="1:42" x14ac:dyDescent="0.2">
      <c r="A5047" s="51">
        <v>42946.166666666664</v>
      </c>
      <c r="B5047" s="52">
        <f t="shared" si="2897"/>
        <v>4</v>
      </c>
      <c r="C5047" s="52">
        <v>35.9</v>
      </c>
      <c r="D5047" s="38">
        <f t="shared" si="2861"/>
        <v>35.9</v>
      </c>
      <c r="E5047" s="38">
        <f t="shared" si="2862"/>
        <v>35</v>
      </c>
      <c r="F5047" s="38">
        <v>8.7599499999999999</v>
      </c>
      <c r="G5047" s="38">
        <v>-1.5167529999999999E-2</v>
      </c>
      <c r="H5047" s="38">
        <f t="shared" si="2863"/>
        <v>8.7447824700000005</v>
      </c>
      <c r="I5047" s="38">
        <f t="shared" si="2879"/>
        <v>0.89999999999999858</v>
      </c>
      <c r="J5047" s="38">
        <f t="shared" si="2880"/>
        <v>0</v>
      </c>
      <c r="K5047" s="38">
        <f t="shared" si="2881"/>
        <v>7.844782470000002</v>
      </c>
      <c r="L5047" s="39">
        <f t="shared" si="2864"/>
        <v>7.844782470000002</v>
      </c>
      <c r="M5047" s="56">
        <f t="shared" si="2865"/>
        <v>131.92987374571902</v>
      </c>
      <c r="N5047" s="38">
        <f t="shared" si="2866"/>
        <v>2.2718551444527257</v>
      </c>
      <c r="O5047" s="38">
        <f t="shared" si="2867"/>
        <v>0.53180883424289094</v>
      </c>
      <c r="P5047" s="38">
        <f t="shared" si="2868"/>
        <v>7.3129736357571105</v>
      </c>
      <c r="Q5047" s="38" t="s">
        <v>2</v>
      </c>
      <c r="R5047" s="38" t="s">
        <v>2</v>
      </c>
      <c r="S5047" s="38">
        <f t="shared" si="2895"/>
        <v>0</v>
      </c>
      <c r="T5047" s="39">
        <f t="shared" si="2869"/>
        <v>0</v>
      </c>
      <c r="U5047" s="56">
        <f t="shared" si="2882"/>
        <v>65000</v>
      </c>
      <c r="V5047" s="38">
        <f t="shared" si="2892"/>
        <v>95.189910992565274</v>
      </c>
      <c r="W5047" s="38">
        <f t="shared" si="2893"/>
        <v>0</v>
      </c>
      <c r="X5047" s="38">
        <f t="shared" si="2870"/>
        <v>5.6601596277929245</v>
      </c>
      <c r="Y5047" s="38">
        <f t="shared" si="2883"/>
        <v>0</v>
      </c>
      <c r="Z5047" s="38">
        <f t="shared" si="2884"/>
        <v>2.1846228422070775</v>
      </c>
      <c r="AA5047" s="39">
        <f t="shared" si="2885"/>
        <v>-2.1846228422070775</v>
      </c>
      <c r="AB5047" s="56">
        <f t="shared" si="2871"/>
        <v>32.815377157792923</v>
      </c>
      <c r="AC5047" s="38">
        <f t="shared" si="2894"/>
        <v>-2.184622842207034</v>
      </c>
      <c r="AD5047" s="38">
        <f t="shared" si="2872"/>
        <v>3.0846228422070752</v>
      </c>
      <c r="AE5047" s="38">
        <f t="shared" si="2873"/>
        <v>3.0846228422070752</v>
      </c>
      <c r="AF5047" s="38">
        <f t="shared" si="2886"/>
        <v>5.6601596277929254</v>
      </c>
      <c r="AG5047" s="38">
        <f t="shared" si="2887"/>
        <v>0</v>
      </c>
      <c r="AH5047" s="38">
        <f t="shared" si="2888"/>
        <v>0</v>
      </c>
      <c r="AI5047" s="38">
        <f t="shared" si="2874"/>
        <v>5.6601596277929245</v>
      </c>
      <c r="AJ5047" s="38">
        <f t="shared" si="2875"/>
        <v>95.189910992565274</v>
      </c>
      <c r="AK5047" s="38">
        <f t="shared" si="2876"/>
        <v>65000</v>
      </c>
      <c r="AL5047" s="38">
        <f t="shared" si="2889"/>
        <v>0</v>
      </c>
      <c r="AM5047" s="38" t="str">
        <f t="shared" si="2877"/>
        <v>N</v>
      </c>
      <c r="AN5047" s="38">
        <f t="shared" si="2890"/>
        <v>0</v>
      </c>
      <c r="AO5047" s="39">
        <f t="shared" si="2891"/>
        <v>0</v>
      </c>
      <c r="AP5047" s="32"/>
    </row>
    <row r="5048" spans="1:42" x14ac:dyDescent="0.2">
      <c r="A5048" s="51">
        <v>42946.208333333336</v>
      </c>
      <c r="B5048" s="52">
        <f t="shared" si="2897"/>
        <v>5</v>
      </c>
      <c r="C5048" s="52">
        <v>35.799999999999997</v>
      </c>
      <c r="D5048" s="38">
        <f t="shared" si="2861"/>
        <v>35.799999999999997</v>
      </c>
      <c r="E5048" s="38">
        <f t="shared" si="2862"/>
        <v>35</v>
      </c>
      <c r="F5048" s="38">
        <v>7.9215</v>
      </c>
      <c r="G5048" s="38">
        <v>-1.5167529999999999E-2</v>
      </c>
      <c r="H5048" s="38">
        <f t="shared" si="2863"/>
        <v>7.9063324699999997</v>
      </c>
      <c r="I5048" s="38">
        <f t="shared" si="2879"/>
        <v>0.79999999999999716</v>
      </c>
      <c r="J5048" s="38">
        <f t="shared" si="2880"/>
        <v>0</v>
      </c>
      <c r="K5048" s="38">
        <f t="shared" si="2881"/>
        <v>7.1063324700000026</v>
      </c>
      <c r="L5048" s="39">
        <f t="shared" si="2864"/>
        <v>7.1063324700000026</v>
      </c>
      <c r="M5048" s="56">
        <f t="shared" si="2865"/>
        <v>119.51096784997326</v>
      </c>
      <c r="N5048" s="38">
        <f t="shared" si="2866"/>
        <v>2.057999446371003</v>
      </c>
      <c r="O5048" s="38">
        <f t="shared" si="2867"/>
        <v>0.48174827040336082</v>
      </c>
      <c r="P5048" s="38">
        <f t="shared" si="2868"/>
        <v>6.6245841995966419</v>
      </c>
      <c r="Q5048" s="38" t="s">
        <v>2</v>
      </c>
      <c r="R5048" s="38" t="s">
        <v>2</v>
      </c>
      <c r="S5048" s="38">
        <f t="shared" si="2895"/>
        <v>0</v>
      </c>
      <c r="T5048" s="39">
        <f t="shared" si="2869"/>
        <v>0</v>
      </c>
      <c r="U5048" s="56">
        <f t="shared" si="2882"/>
        <v>65000</v>
      </c>
      <c r="V5048" s="38">
        <f t="shared" si="2892"/>
        <v>0</v>
      </c>
      <c r="W5048" s="38">
        <f t="shared" si="2893"/>
        <v>0</v>
      </c>
      <c r="X5048" s="38">
        <f t="shared" si="2870"/>
        <v>0</v>
      </c>
      <c r="Y5048" s="38">
        <f t="shared" si="2883"/>
        <v>0</v>
      </c>
      <c r="Z5048" s="38">
        <f t="shared" si="2884"/>
        <v>7.1063324700000026</v>
      </c>
      <c r="AA5048" s="39">
        <f t="shared" si="2885"/>
        <v>-7.1063324700000026</v>
      </c>
      <c r="AB5048" s="56">
        <f t="shared" si="2871"/>
        <v>27.893667529999998</v>
      </c>
      <c r="AC5048" s="38">
        <f t="shared" si="2894"/>
        <v>-4.9217096277929251</v>
      </c>
      <c r="AD5048" s="38">
        <f t="shared" si="2872"/>
        <v>7.9063324699999988</v>
      </c>
      <c r="AE5048" s="38">
        <f t="shared" si="2873"/>
        <v>7.9063324699999988</v>
      </c>
      <c r="AF5048" s="38">
        <f t="shared" si="2886"/>
        <v>0</v>
      </c>
      <c r="AG5048" s="38">
        <f t="shared" si="2887"/>
        <v>0</v>
      </c>
      <c r="AH5048" s="38">
        <f t="shared" si="2888"/>
        <v>0</v>
      </c>
      <c r="AI5048" s="38">
        <f t="shared" si="2874"/>
        <v>0</v>
      </c>
      <c r="AJ5048" s="38">
        <f t="shared" si="2875"/>
        <v>0</v>
      </c>
      <c r="AK5048" s="38">
        <f t="shared" si="2876"/>
        <v>65000</v>
      </c>
      <c r="AL5048" s="38">
        <f t="shared" si="2889"/>
        <v>8.8817841970012523E-16</v>
      </c>
      <c r="AM5048" s="38" t="str">
        <f t="shared" si="2877"/>
        <v>N</v>
      </c>
      <c r="AN5048" s="38">
        <f t="shared" si="2890"/>
        <v>0</v>
      </c>
      <c r="AO5048" s="39">
        <f t="shared" si="2891"/>
        <v>0</v>
      </c>
      <c r="AP5048" s="32"/>
    </row>
    <row r="5049" spans="1:42" x14ac:dyDescent="0.2">
      <c r="A5049" s="51">
        <v>42946.25</v>
      </c>
      <c r="B5049" s="52">
        <f t="shared" si="2897"/>
        <v>6</v>
      </c>
      <c r="C5049" s="52">
        <v>36.799999999999997</v>
      </c>
      <c r="D5049" s="38">
        <f t="shared" si="2861"/>
        <v>36.799999999999997</v>
      </c>
      <c r="E5049" s="38">
        <f t="shared" si="2862"/>
        <v>35</v>
      </c>
      <c r="F5049" s="38">
        <v>7.0879399999999997</v>
      </c>
      <c r="G5049" s="38">
        <v>0.93166616999999996</v>
      </c>
      <c r="H5049" s="38">
        <f t="shared" si="2863"/>
        <v>8.0196061699999994</v>
      </c>
      <c r="I5049" s="38">
        <f t="shared" si="2879"/>
        <v>1.7999999999999972</v>
      </c>
      <c r="J5049" s="38">
        <f t="shared" si="2880"/>
        <v>0</v>
      </c>
      <c r="K5049" s="38">
        <f t="shared" si="2881"/>
        <v>6.2196061700000023</v>
      </c>
      <c r="L5049" s="39">
        <f t="shared" si="2864"/>
        <v>6.2196061700000023</v>
      </c>
      <c r="M5049" s="56">
        <f t="shared" si="2865"/>
        <v>104.59842065655074</v>
      </c>
      <c r="N5049" s="38">
        <f t="shared" si="2866"/>
        <v>1.8012028157339612</v>
      </c>
      <c r="O5049" s="38">
        <f t="shared" si="2867"/>
        <v>0.42163584769452411</v>
      </c>
      <c r="P5049" s="38">
        <f t="shared" si="2868"/>
        <v>5.7979703223054777</v>
      </c>
      <c r="Q5049" s="38" t="s">
        <v>2</v>
      </c>
      <c r="R5049" s="38" t="s">
        <v>2</v>
      </c>
      <c r="S5049" s="38">
        <f t="shared" si="2895"/>
        <v>0</v>
      </c>
      <c r="T5049" s="39">
        <f t="shared" si="2869"/>
        <v>0</v>
      </c>
      <c r="U5049" s="56">
        <f t="shared" si="2882"/>
        <v>65000</v>
      </c>
      <c r="V5049" s="38">
        <f t="shared" si="2892"/>
        <v>0</v>
      </c>
      <c r="W5049" s="38">
        <f t="shared" si="2893"/>
        <v>0</v>
      </c>
      <c r="X5049" s="38">
        <f t="shared" si="2870"/>
        <v>0</v>
      </c>
      <c r="Y5049" s="38">
        <f t="shared" si="2883"/>
        <v>0</v>
      </c>
      <c r="Z5049" s="38">
        <f t="shared" si="2884"/>
        <v>6.2196061700000023</v>
      </c>
      <c r="AA5049" s="39">
        <f t="shared" si="2885"/>
        <v>-6.2196061700000023</v>
      </c>
      <c r="AB5049" s="56">
        <f t="shared" si="2871"/>
        <v>28.780393829999998</v>
      </c>
      <c r="AC5049" s="38">
        <f t="shared" si="2894"/>
        <v>0.88672629999999941</v>
      </c>
      <c r="AD5049" s="38">
        <f t="shared" si="2872"/>
        <v>8.0196061699999994</v>
      </c>
      <c r="AE5049" s="38">
        <f t="shared" si="2873"/>
        <v>8.0196061699999994</v>
      </c>
      <c r="AF5049" s="38">
        <f t="shared" si="2886"/>
        <v>0</v>
      </c>
      <c r="AG5049" s="38">
        <f t="shared" si="2887"/>
        <v>0</v>
      </c>
      <c r="AH5049" s="38">
        <f t="shared" si="2888"/>
        <v>0</v>
      </c>
      <c r="AI5049" s="38">
        <f t="shared" si="2874"/>
        <v>0</v>
      </c>
      <c r="AJ5049" s="38">
        <f t="shared" si="2875"/>
        <v>0</v>
      </c>
      <c r="AK5049" s="38">
        <f t="shared" si="2876"/>
        <v>65000</v>
      </c>
      <c r="AL5049" s="38">
        <f t="shared" si="2889"/>
        <v>0</v>
      </c>
      <c r="AM5049" s="38" t="str">
        <f t="shared" si="2877"/>
        <v>N</v>
      </c>
      <c r="AN5049" s="38">
        <f t="shared" si="2890"/>
        <v>0</v>
      </c>
      <c r="AO5049" s="39">
        <f t="shared" si="2891"/>
        <v>0</v>
      </c>
      <c r="AP5049" s="32"/>
    </row>
    <row r="5050" spans="1:42" x14ac:dyDescent="0.2">
      <c r="A5050" s="51">
        <v>42946.291666666664</v>
      </c>
      <c r="B5050" s="52">
        <f t="shared" si="2897"/>
        <v>7</v>
      </c>
      <c r="C5050" s="52">
        <v>40.700000000000003</v>
      </c>
      <c r="D5050" s="38">
        <f t="shared" si="2861"/>
        <v>40.700000000000003</v>
      </c>
      <c r="E5050" s="38">
        <f t="shared" si="2862"/>
        <v>35</v>
      </c>
      <c r="F5050" s="38">
        <v>7.7931699999999999</v>
      </c>
      <c r="G5050" s="38">
        <v>8.8314199999999996</v>
      </c>
      <c r="H5050" s="38">
        <f t="shared" si="2863"/>
        <v>16.624589999999998</v>
      </c>
      <c r="I5050" s="38">
        <f t="shared" si="2879"/>
        <v>5.7000000000000028</v>
      </c>
      <c r="J5050" s="38">
        <f t="shared" si="2880"/>
        <v>0</v>
      </c>
      <c r="K5050" s="38">
        <f t="shared" si="2881"/>
        <v>10.924589999999995</v>
      </c>
      <c r="L5050" s="39">
        <f t="shared" si="2864"/>
        <v>10.924589999999995</v>
      </c>
      <c r="M5050" s="56">
        <f t="shared" si="2865"/>
        <v>183.72463289268791</v>
      </c>
      <c r="N5050" s="38">
        <f t="shared" si="2866"/>
        <v>3.1637698161102468</v>
      </c>
      <c r="O5050" s="38">
        <f t="shared" si="2867"/>
        <v>0.74059331723974997</v>
      </c>
      <c r="P5050" s="38">
        <f t="shared" si="2868"/>
        <v>10.183996682760244</v>
      </c>
      <c r="Q5050" s="38" t="s">
        <v>2</v>
      </c>
      <c r="R5050" s="38" t="s">
        <v>2</v>
      </c>
      <c r="S5050" s="38">
        <f t="shared" si="2895"/>
        <v>0</v>
      </c>
      <c r="T5050" s="39">
        <f t="shared" si="2869"/>
        <v>0</v>
      </c>
      <c r="U5050" s="56">
        <f t="shared" si="2882"/>
        <v>65000</v>
      </c>
      <c r="V5050" s="38">
        <f t="shared" si="2892"/>
        <v>0</v>
      </c>
      <c r="W5050" s="38">
        <f t="shared" si="2893"/>
        <v>0</v>
      </c>
      <c r="X5050" s="38">
        <f t="shared" si="2870"/>
        <v>0</v>
      </c>
      <c r="Y5050" s="38">
        <f t="shared" si="2883"/>
        <v>0</v>
      </c>
      <c r="Z5050" s="38">
        <f t="shared" si="2884"/>
        <v>10.924589999999995</v>
      </c>
      <c r="AA5050" s="39">
        <f t="shared" si="2885"/>
        <v>-10.924589999999995</v>
      </c>
      <c r="AB5050" s="56">
        <f t="shared" si="2871"/>
        <v>24.075410000000005</v>
      </c>
      <c r="AC5050" s="38">
        <f t="shared" si="2894"/>
        <v>-4.7049838299999927</v>
      </c>
      <c r="AD5050" s="38">
        <f t="shared" si="2872"/>
        <v>16.624589999999998</v>
      </c>
      <c r="AE5050" s="38">
        <f t="shared" si="2873"/>
        <v>16.624589999999998</v>
      </c>
      <c r="AF5050" s="38">
        <f t="shared" si="2886"/>
        <v>0</v>
      </c>
      <c r="AG5050" s="38">
        <f t="shared" si="2887"/>
        <v>0</v>
      </c>
      <c r="AH5050" s="38">
        <f t="shared" si="2888"/>
        <v>0</v>
      </c>
      <c r="AI5050" s="38">
        <f t="shared" si="2874"/>
        <v>0</v>
      </c>
      <c r="AJ5050" s="38">
        <f t="shared" si="2875"/>
        <v>0</v>
      </c>
      <c r="AK5050" s="38">
        <f t="shared" si="2876"/>
        <v>65000</v>
      </c>
      <c r="AL5050" s="38">
        <f t="shared" si="2889"/>
        <v>0</v>
      </c>
      <c r="AM5050" s="38" t="str">
        <f t="shared" si="2877"/>
        <v>Y</v>
      </c>
      <c r="AN5050" s="38">
        <f t="shared" si="2890"/>
        <v>0</v>
      </c>
      <c r="AO5050" s="39">
        <f t="shared" si="2891"/>
        <v>0</v>
      </c>
      <c r="AP5050" s="32"/>
    </row>
    <row r="5051" spans="1:42" x14ac:dyDescent="0.2">
      <c r="A5051" s="51">
        <v>42946.333333333336</v>
      </c>
      <c r="B5051" s="52">
        <f t="shared" si="2897"/>
        <v>8</v>
      </c>
      <c r="C5051" s="52">
        <v>42.5</v>
      </c>
      <c r="D5051" s="38">
        <f t="shared" si="2861"/>
        <v>42.5</v>
      </c>
      <c r="E5051" s="38">
        <f t="shared" si="2862"/>
        <v>35</v>
      </c>
      <c r="F5051" s="38">
        <v>9.0036000000000005</v>
      </c>
      <c r="G5051" s="38">
        <v>20.627350000000003</v>
      </c>
      <c r="H5051" s="38">
        <f t="shared" si="2863"/>
        <v>29.630950000000006</v>
      </c>
      <c r="I5051" s="38">
        <f t="shared" si="2879"/>
        <v>7.5</v>
      </c>
      <c r="J5051" s="38">
        <f t="shared" si="2880"/>
        <v>0</v>
      </c>
      <c r="K5051" s="38">
        <f t="shared" si="2881"/>
        <v>22.130950000000006</v>
      </c>
      <c r="L5051" s="39">
        <f t="shared" si="2864"/>
        <v>21.454425684355236</v>
      </c>
      <c r="M5051" s="56">
        <f t="shared" si="2865"/>
        <v>360.81047277578585</v>
      </c>
      <c r="N5051" s="38">
        <f t="shared" si="2866"/>
        <v>6.2132184733837654</v>
      </c>
      <c r="O5051" s="38">
        <f t="shared" si="2867"/>
        <v>1.4544256843552343</v>
      </c>
      <c r="P5051" s="38">
        <f t="shared" si="2868"/>
        <v>20</v>
      </c>
      <c r="Q5051" s="38" t="s">
        <v>2</v>
      </c>
      <c r="R5051" s="38" t="s">
        <v>2</v>
      </c>
      <c r="S5051" s="38">
        <f t="shared" si="2895"/>
        <v>0</v>
      </c>
      <c r="T5051" s="39">
        <f t="shared" si="2869"/>
        <v>0</v>
      </c>
      <c r="U5051" s="56">
        <f t="shared" si="2882"/>
        <v>65000</v>
      </c>
      <c r="V5051" s="38">
        <f t="shared" si="2892"/>
        <v>0</v>
      </c>
      <c r="W5051" s="38">
        <f t="shared" si="2893"/>
        <v>0</v>
      </c>
      <c r="X5051" s="38">
        <f t="shared" si="2870"/>
        <v>0</v>
      </c>
      <c r="Y5051" s="38">
        <f t="shared" si="2883"/>
        <v>0</v>
      </c>
      <c r="Z5051" s="38">
        <f t="shared" si="2884"/>
        <v>22.130950000000006</v>
      </c>
      <c r="AA5051" s="39">
        <f t="shared" si="2885"/>
        <v>-22.130950000000006</v>
      </c>
      <c r="AB5051" s="56">
        <f t="shared" si="2871"/>
        <v>12.869049999999994</v>
      </c>
      <c r="AC5051" s="38">
        <f t="shared" si="2894"/>
        <v>-11.206360000000011</v>
      </c>
      <c r="AD5051" s="38">
        <f t="shared" si="2872"/>
        <v>29.630950000000006</v>
      </c>
      <c r="AE5051" s="38">
        <f t="shared" si="2873"/>
        <v>29.630950000000006</v>
      </c>
      <c r="AF5051" s="38">
        <f t="shared" si="2886"/>
        <v>0</v>
      </c>
      <c r="AG5051" s="38">
        <f t="shared" si="2887"/>
        <v>0</v>
      </c>
      <c r="AH5051" s="38">
        <f t="shared" si="2888"/>
        <v>0</v>
      </c>
      <c r="AI5051" s="38">
        <f t="shared" si="2874"/>
        <v>0</v>
      </c>
      <c r="AJ5051" s="38">
        <f t="shared" si="2875"/>
        <v>0</v>
      </c>
      <c r="AK5051" s="38">
        <f t="shared" si="2876"/>
        <v>65000</v>
      </c>
      <c r="AL5051" s="38">
        <f t="shared" si="2889"/>
        <v>0</v>
      </c>
      <c r="AM5051" s="38" t="str">
        <f t="shared" si="2877"/>
        <v>Y</v>
      </c>
      <c r="AN5051" s="38">
        <f t="shared" si="2890"/>
        <v>0</v>
      </c>
      <c r="AO5051" s="39">
        <f t="shared" si="2891"/>
        <v>0</v>
      </c>
      <c r="AP5051" s="32"/>
    </row>
    <row r="5052" spans="1:42" x14ac:dyDescent="0.2">
      <c r="A5052" s="51">
        <v>42946.375</v>
      </c>
      <c r="B5052" s="52">
        <f t="shared" si="2897"/>
        <v>9</v>
      </c>
      <c r="C5052" s="52">
        <v>44</v>
      </c>
      <c r="D5052" s="38">
        <f t="shared" si="2861"/>
        <v>44</v>
      </c>
      <c r="E5052" s="38">
        <f t="shared" si="2862"/>
        <v>35</v>
      </c>
      <c r="F5052" s="38">
        <v>8.7439300000000006</v>
      </c>
      <c r="G5052" s="38">
        <v>30.450129999999998</v>
      </c>
      <c r="H5052" s="38">
        <f t="shared" si="2863"/>
        <v>39.19406</v>
      </c>
      <c r="I5052" s="38">
        <f t="shared" si="2879"/>
        <v>9</v>
      </c>
      <c r="J5052" s="38">
        <f t="shared" si="2880"/>
        <v>0</v>
      </c>
      <c r="K5052" s="38">
        <f t="shared" si="2881"/>
        <v>30.19406</v>
      </c>
      <c r="L5052" s="39">
        <f t="shared" si="2864"/>
        <v>21.454425684355236</v>
      </c>
      <c r="M5052" s="56">
        <f t="shared" si="2865"/>
        <v>360.81047277578585</v>
      </c>
      <c r="N5052" s="38">
        <f t="shared" si="2866"/>
        <v>6.2132184733837654</v>
      </c>
      <c r="O5052" s="38">
        <f t="shared" si="2867"/>
        <v>1.4544256843552343</v>
      </c>
      <c r="P5052" s="38">
        <f t="shared" si="2868"/>
        <v>20</v>
      </c>
      <c r="Q5052" s="38" t="s">
        <v>2</v>
      </c>
      <c r="R5052" s="38" t="s">
        <v>2</v>
      </c>
      <c r="S5052" s="38">
        <f t="shared" si="2895"/>
        <v>0</v>
      </c>
      <c r="T5052" s="39">
        <f t="shared" si="2869"/>
        <v>0</v>
      </c>
      <c r="U5052" s="56">
        <f t="shared" si="2882"/>
        <v>65000</v>
      </c>
      <c r="V5052" s="38">
        <f t="shared" si="2892"/>
        <v>0</v>
      </c>
      <c r="W5052" s="38">
        <f t="shared" si="2893"/>
        <v>0</v>
      </c>
      <c r="X5052" s="38">
        <f t="shared" si="2870"/>
        <v>0</v>
      </c>
      <c r="Y5052" s="38">
        <f t="shared" si="2883"/>
        <v>0</v>
      </c>
      <c r="Z5052" s="38">
        <f t="shared" si="2884"/>
        <v>30.19406</v>
      </c>
      <c r="AA5052" s="39">
        <f t="shared" si="2885"/>
        <v>-30.19406</v>
      </c>
      <c r="AB5052" s="56">
        <f t="shared" si="2871"/>
        <v>10</v>
      </c>
      <c r="AC5052" s="38">
        <f t="shared" si="2894"/>
        <v>-2.8690499999999943</v>
      </c>
      <c r="AD5052" s="38">
        <f t="shared" si="2872"/>
        <v>34</v>
      </c>
      <c r="AE5052" s="38">
        <f t="shared" si="2873"/>
        <v>34</v>
      </c>
      <c r="AF5052" s="38">
        <f t="shared" si="2886"/>
        <v>5.1940600000000003</v>
      </c>
      <c r="AG5052" s="38">
        <f t="shared" si="2887"/>
        <v>0</v>
      </c>
      <c r="AH5052" s="38">
        <f t="shared" si="2888"/>
        <v>0</v>
      </c>
      <c r="AI5052" s="38">
        <f t="shared" si="2874"/>
        <v>0</v>
      </c>
      <c r="AJ5052" s="38">
        <f t="shared" si="2875"/>
        <v>0</v>
      </c>
      <c r="AK5052" s="38">
        <f t="shared" si="2876"/>
        <v>65000</v>
      </c>
      <c r="AL5052" s="38">
        <f t="shared" si="2889"/>
        <v>5.1940600000000003</v>
      </c>
      <c r="AM5052" s="38" t="str">
        <f t="shared" si="2877"/>
        <v>Y</v>
      </c>
      <c r="AN5052" s="38">
        <f t="shared" si="2890"/>
        <v>5.1940600000000003</v>
      </c>
      <c r="AO5052" s="39">
        <f t="shared" si="2891"/>
        <v>0</v>
      </c>
      <c r="AP5052" s="32"/>
    </row>
    <row r="5053" spans="1:42" x14ac:dyDescent="0.2">
      <c r="A5053" s="51">
        <v>42946.416666666664</v>
      </c>
      <c r="B5053" s="52">
        <f t="shared" si="2897"/>
        <v>10</v>
      </c>
      <c r="C5053" s="52">
        <v>45.8</v>
      </c>
      <c r="D5053" s="38">
        <f t="shared" si="2861"/>
        <v>45.8</v>
      </c>
      <c r="E5053" s="38">
        <f t="shared" si="2862"/>
        <v>35</v>
      </c>
      <c r="F5053" s="38">
        <v>7.1996200000000004</v>
      </c>
      <c r="G5053" s="38">
        <v>38.89667</v>
      </c>
      <c r="H5053" s="38">
        <f t="shared" si="2863"/>
        <v>46.096290000000003</v>
      </c>
      <c r="I5053" s="38">
        <f t="shared" si="2879"/>
        <v>10.799999999999997</v>
      </c>
      <c r="J5053" s="38">
        <f t="shared" si="2880"/>
        <v>0</v>
      </c>
      <c r="K5053" s="38">
        <f t="shared" si="2881"/>
        <v>35.296290000000006</v>
      </c>
      <c r="L5053" s="39">
        <f t="shared" si="2864"/>
        <v>21.454425684355236</v>
      </c>
      <c r="M5053" s="56">
        <f t="shared" si="2865"/>
        <v>360.81047277578585</v>
      </c>
      <c r="N5053" s="38">
        <f t="shared" si="2866"/>
        <v>6.2132184733837654</v>
      </c>
      <c r="O5053" s="38">
        <f t="shared" si="2867"/>
        <v>1.4544256843552343</v>
      </c>
      <c r="P5053" s="38">
        <f t="shared" si="2868"/>
        <v>20</v>
      </c>
      <c r="Q5053" s="38" t="s">
        <v>2</v>
      </c>
      <c r="R5053" s="38" t="s">
        <v>2</v>
      </c>
      <c r="S5053" s="38">
        <f t="shared" si="2895"/>
        <v>0</v>
      </c>
      <c r="T5053" s="39">
        <f t="shared" si="2869"/>
        <v>0</v>
      </c>
      <c r="U5053" s="56">
        <f t="shared" si="2882"/>
        <v>65000</v>
      </c>
      <c r="V5053" s="38">
        <f t="shared" si="2892"/>
        <v>0</v>
      </c>
      <c r="W5053" s="38">
        <f t="shared" si="2893"/>
        <v>0</v>
      </c>
      <c r="X5053" s="38">
        <f t="shared" si="2870"/>
        <v>0</v>
      </c>
      <c r="Y5053" s="38">
        <f t="shared" si="2883"/>
        <v>0</v>
      </c>
      <c r="Z5053" s="38">
        <f t="shared" si="2884"/>
        <v>35.296290000000006</v>
      </c>
      <c r="AA5053" s="39">
        <f t="shared" si="2885"/>
        <v>-35.296290000000006</v>
      </c>
      <c r="AB5053" s="56">
        <f t="shared" si="2871"/>
        <v>10</v>
      </c>
      <c r="AC5053" s="38">
        <f t="shared" si="2894"/>
        <v>0</v>
      </c>
      <c r="AD5053" s="38">
        <f t="shared" si="2872"/>
        <v>35.799999999999997</v>
      </c>
      <c r="AE5053" s="38">
        <f t="shared" si="2873"/>
        <v>35.799999999999997</v>
      </c>
      <c r="AF5053" s="38">
        <f t="shared" si="2886"/>
        <v>10.296290000000006</v>
      </c>
      <c r="AG5053" s="38">
        <f t="shared" si="2887"/>
        <v>0</v>
      </c>
      <c r="AH5053" s="38">
        <f t="shared" si="2888"/>
        <v>0</v>
      </c>
      <c r="AI5053" s="38">
        <f t="shared" si="2874"/>
        <v>0</v>
      </c>
      <c r="AJ5053" s="38">
        <f t="shared" si="2875"/>
        <v>0</v>
      </c>
      <c r="AK5053" s="38">
        <f t="shared" si="2876"/>
        <v>65000</v>
      </c>
      <c r="AL5053" s="38">
        <f t="shared" si="2889"/>
        <v>10.296290000000006</v>
      </c>
      <c r="AM5053" s="38" t="str">
        <f t="shared" si="2877"/>
        <v>Y</v>
      </c>
      <c r="AN5053" s="38">
        <f t="shared" si="2890"/>
        <v>10.296290000000006</v>
      </c>
      <c r="AO5053" s="39">
        <f t="shared" si="2891"/>
        <v>0</v>
      </c>
      <c r="AP5053" s="32"/>
    </row>
    <row r="5054" spans="1:42" x14ac:dyDescent="0.2">
      <c r="A5054" s="51">
        <v>42946.458333333336</v>
      </c>
      <c r="B5054" s="52">
        <f t="shared" si="2897"/>
        <v>11</v>
      </c>
      <c r="C5054" s="52">
        <v>46.2</v>
      </c>
      <c r="D5054" s="38">
        <f t="shared" si="2861"/>
        <v>46.2</v>
      </c>
      <c r="E5054" s="38">
        <f t="shared" si="2862"/>
        <v>35</v>
      </c>
      <c r="F5054" s="38">
        <v>9.2463999999999995</v>
      </c>
      <c r="G5054" s="38">
        <v>43.573939999999993</v>
      </c>
      <c r="H5054" s="38">
        <f t="shared" si="2863"/>
        <v>52.820339999999995</v>
      </c>
      <c r="I5054" s="38">
        <f t="shared" si="2879"/>
        <v>11.200000000000003</v>
      </c>
      <c r="J5054" s="38">
        <f t="shared" si="2880"/>
        <v>0</v>
      </c>
      <c r="K5054" s="38">
        <f t="shared" si="2881"/>
        <v>41.620339999999992</v>
      </c>
      <c r="L5054" s="39">
        <f t="shared" si="2864"/>
        <v>21.454425684355236</v>
      </c>
      <c r="M5054" s="56">
        <f t="shared" si="2865"/>
        <v>360.81047277578585</v>
      </c>
      <c r="N5054" s="38">
        <f t="shared" si="2866"/>
        <v>6.2132184733837654</v>
      </c>
      <c r="O5054" s="38">
        <f t="shared" si="2867"/>
        <v>1.4544256843552343</v>
      </c>
      <c r="P5054" s="38">
        <f t="shared" si="2868"/>
        <v>20</v>
      </c>
      <c r="Q5054" s="38" t="s">
        <v>2</v>
      </c>
      <c r="R5054" s="38" t="s">
        <v>2</v>
      </c>
      <c r="S5054" s="38">
        <f t="shared" si="2895"/>
        <v>0</v>
      </c>
      <c r="T5054" s="39">
        <f t="shared" si="2869"/>
        <v>0</v>
      </c>
      <c r="U5054" s="56">
        <f t="shared" si="2882"/>
        <v>65000</v>
      </c>
      <c r="V5054" s="38">
        <f t="shared" si="2892"/>
        <v>0</v>
      </c>
      <c r="W5054" s="38">
        <f t="shared" si="2893"/>
        <v>0</v>
      </c>
      <c r="X5054" s="38">
        <f t="shared" si="2870"/>
        <v>0</v>
      </c>
      <c r="Y5054" s="38">
        <f t="shared" si="2883"/>
        <v>0</v>
      </c>
      <c r="Z5054" s="38">
        <f t="shared" si="2884"/>
        <v>41.620339999999992</v>
      </c>
      <c r="AA5054" s="39">
        <f t="shared" si="2885"/>
        <v>-41.620339999999992</v>
      </c>
      <c r="AB5054" s="56">
        <f t="shared" si="2871"/>
        <v>10</v>
      </c>
      <c r="AC5054" s="38">
        <f t="shared" si="2894"/>
        <v>0</v>
      </c>
      <c r="AD5054" s="38">
        <f t="shared" si="2872"/>
        <v>36.200000000000003</v>
      </c>
      <c r="AE5054" s="38">
        <f t="shared" si="2873"/>
        <v>36.200000000000003</v>
      </c>
      <c r="AF5054" s="38">
        <f t="shared" si="2886"/>
        <v>16.620339999999992</v>
      </c>
      <c r="AG5054" s="38">
        <f t="shared" si="2887"/>
        <v>0</v>
      </c>
      <c r="AH5054" s="38">
        <f t="shared" si="2888"/>
        <v>0</v>
      </c>
      <c r="AI5054" s="38">
        <f t="shared" si="2874"/>
        <v>0</v>
      </c>
      <c r="AJ5054" s="38">
        <f t="shared" si="2875"/>
        <v>0</v>
      </c>
      <c r="AK5054" s="38">
        <f t="shared" si="2876"/>
        <v>65000</v>
      </c>
      <c r="AL5054" s="38">
        <f t="shared" si="2889"/>
        <v>16.620339999999992</v>
      </c>
      <c r="AM5054" s="38" t="str">
        <f t="shared" si="2877"/>
        <v>Y</v>
      </c>
      <c r="AN5054" s="38">
        <f t="shared" si="2890"/>
        <v>16.620339999999992</v>
      </c>
      <c r="AO5054" s="39">
        <f t="shared" si="2891"/>
        <v>0</v>
      </c>
      <c r="AP5054" s="32"/>
    </row>
    <row r="5055" spans="1:42" x14ac:dyDescent="0.2">
      <c r="A5055" s="51">
        <v>42946.5</v>
      </c>
      <c r="B5055" s="52">
        <f t="shared" si="2897"/>
        <v>12</v>
      </c>
      <c r="C5055" s="52">
        <v>48.5</v>
      </c>
      <c r="D5055" s="38">
        <f t="shared" si="2861"/>
        <v>48.5</v>
      </c>
      <c r="E5055" s="38">
        <f t="shared" si="2862"/>
        <v>35</v>
      </c>
      <c r="F5055" s="38">
        <v>8.3851700000000005</v>
      </c>
      <c r="G5055" s="38">
        <v>44.790519999999994</v>
      </c>
      <c r="H5055" s="38">
        <f t="shared" si="2863"/>
        <v>53.175689999999996</v>
      </c>
      <c r="I5055" s="38">
        <f t="shared" si="2879"/>
        <v>13.5</v>
      </c>
      <c r="J5055" s="38">
        <f t="shared" si="2880"/>
        <v>0</v>
      </c>
      <c r="K5055" s="38">
        <f t="shared" si="2881"/>
        <v>39.675689999999996</v>
      </c>
      <c r="L5055" s="39">
        <f t="shared" si="2864"/>
        <v>21.454425684355236</v>
      </c>
      <c r="M5055" s="56">
        <f t="shared" si="2865"/>
        <v>360.81047277578585</v>
      </c>
      <c r="N5055" s="38">
        <f t="shared" si="2866"/>
        <v>6.2132184733837654</v>
      </c>
      <c r="O5055" s="38">
        <f t="shared" si="2867"/>
        <v>1.4544256843552343</v>
      </c>
      <c r="P5055" s="38">
        <f t="shared" si="2868"/>
        <v>20</v>
      </c>
      <c r="Q5055" s="38" t="s">
        <v>2</v>
      </c>
      <c r="R5055" s="38" t="s">
        <v>2</v>
      </c>
      <c r="S5055" s="38">
        <f t="shared" si="2895"/>
        <v>0</v>
      </c>
      <c r="T5055" s="39">
        <f t="shared" si="2869"/>
        <v>0</v>
      </c>
      <c r="U5055" s="56">
        <f t="shared" si="2882"/>
        <v>65000</v>
      </c>
      <c r="V5055" s="38">
        <f t="shared" si="2892"/>
        <v>0</v>
      </c>
      <c r="W5055" s="38">
        <f t="shared" si="2893"/>
        <v>0</v>
      </c>
      <c r="X5055" s="38">
        <f t="shared" si="2870"/>
        <v>0</v>
      </c>
      <c r="Y5055" s="38">
        <f t="shared" si="2883"/>
        <v>0</v>
      </c>
      <c r="Z5055" s="38">
        <f t="shared" si="2884"/>
        <v>39.675689999999996</v>
      </c>
      <c r="AA5055" s="39">
        <f t="shared" si="2885"/>
        <v>-39.675689999999996</v>
      </c>
      <c r="AB5055" s="56">
        <f t="shared" si="2871"/>
        <v>10</v>
      </c>
      <c r="AC5055" s="38">
        <f t="shared" si="2894"/>
        <v>0</v>
      </c>
      <c r="AD5055" s="38">
        <f t="shared" si="2872"/>
        <v>38.5</v>
      </c>
      <c r="AE5055" s="38">
        <f t="shared" si="2873"/>
        <v>38.5</v>
      </c>
      <c r="AF5055" s="38">
        <f t="shared" si="2886"/>
        <v>14.675689999999996</v>
      </c>
      <c r="AG5055" s="38">
        <f t="shared" si="2887"/>
        <v>0</v>
      </c>
      <c r="AH5055" s="38">
        <f t="shared" si="2888"/>
        <v>0</v>
      </c>
      <c r="AI5055" s="38">
        <f t="shared" si="2874"/>
        <v>0</v>
      </c>
      <c r="AJ5055" s="38">
        <f t="shared" si="2875"/>
        <v>0</v>
      </c>
      <c r="AK5055" s="38">
        <f t="shared" si="2876"/>
        <v>65000</v>
      </c>
      <c r="AL5055" s="38">
        <f t="shared" si="2889"/>
        <v>14.675689999999996</v>
      </c>
      <c r="AM5055" s="38" t="str">
        <f t="shared" si="2877"/>
        <v>Y</v>
      </c>
      <c r="AN5055" s="38">
        <f t="shared" si="2890"/>
        <v>14.675689999999996</v>
      </c>
      <c r="AO5055" s="39">
        <f t="shared" si="2891"/>
        <v>0</v>
      </c>
      <c r="AP5055" s="32"/>
    </row>
    <row r="5056" spans="1:42" x14ac:dyDescent="0.2">
      <c r="A5056" s="51">
        <v>42946.541666666664</v>
      </c>
      <c r="B5056" s="52">
        <f t="shared" si="2897"/>
        <v>13</v>
      </c>
      <c r="C5056" s="52">
        <v>49.5</v>
      </c>
      <c r="D5056" s="38">
        <f t="shared" si="2861"/>
        <v>49.5</v>
      </c>
      <c r="E5056" s="38">
        <f t="shared" si="2862"/>
        <v>35</v>
      </c>
      <c r="F5056" s="38">
        <v>8.3748100000000001</v>
      </c>
      <c r="G5056" s="38">
        <v>43.020919999999997</v>
      </c>
      <c r="H5056" s="38">
        <f t="shared" si="2863"/>
        <v>51.39573</v>
      </c>
      <c r="I5056" s="38">
        <f t="shared" si="2879"/>
        <v>14.5</v>
      </c>
      <c r="J5056" s="38">
        <f t="shared" si="2880"/>
        <v>0</v>
      </c>
      <c r="K5056" s="38">
        <f t="shared" si="2881"/>
        <v>36.89573</v>
      </c>
      <c r="L5056" s="39">
        <f t="shared" si="2864"/>
        <v>21.454425684355236</v>
      </c>
      <c r="M5056" s="56">
        <f t="shared" si="2865"/>
        <v>360.81047277578585</v>
      </c>
      <c r="N5056" s="38">
        <f t="shared" si="2866"/>
        <v>6.2132184733837654</v>
      </c>
      <c r="O5056" s="38">
        <f t="shared" si="2867"/>
        <v>1.4544256843552343</v>
      </c>
      <c r="P5056" s="38">
        <f t="shared" si="2868"/>
        <v>20</v>
      </c>
      <c r="Q5056" s="38" t="s">
        <v>2</v>
      </c>
      <c r="R5056" s="38" t="s">
        <v>2</v>
      </c>
      <c r="S5056" s="38">
        <f t="shared" si="2895"/>
        <v>0</v>
      </c>
      <c r="T5056" s="39">
        <f t="shared" si="2869"/>
        <v>0</v>
      </c>
      <c r="U5056" s="56">
        <f t="shared" si="2882"/>
        <v>65000</v>
      </c>
      <c r="V5056" s="38">
        <f t="shared" si="2892"/>
        <v>0</v>
      </c>
      <c r="W5056" s="38">
        <f t="shared" si="2893"/>
        <v>0</v>
      </c>
      <c r="X5056" s="38">
        <f t="shared" si="2870"/>
        <v>0</v>
      </c>
      <c r="Y5056" s="38">
        <f t="shared" si="2883"/>
        <v>0</v>
      </c>
      <c r="Z5056" s="38">
        <f t="shared" si="2884"/>
        <v>36.89573</v>
      </c>
      <c r="AA5056" s="39">
        <f t="shared" si="2885"/>
        <v>-36.89573</v>
      </c>
      <c r="AB5056" s="56">
        <f t="shared" si="2871"/>
        <v>10</v>
      </c>
      <c r="AC5056" s="38">
        <f t="shared" si="2894"/>
        <v>0</v>
      </c>
      <c r="AD5056" s="38">
        <f t="shared" si="2872"/>
        <v>39.5</v>
      </c>
      <c r="AE5056" s="38">
        <f t="shared" si="2873"/>
        <v>39.5</v>
      </c>
      <c r="AF5056" s="38">
        <f t="shared" si="2886"/>
        <v>11.89573</v>
      </c>
      <c r="AG5056" s="38">
        <f t="shared" si="2887"/>
        <v>0</v>
      </c>
      <c r="AH5056" s="38">
        <f t="shared" si="2888"/>
        <v>0</v>
      </c>
      <c r="AI5056" s="38">
        <f t="shared" si="2874"/>
        <v>0</v>
      </c>
      <c r="AJ5056" s="38">
        <f t="shared" si="2875"/>
        <v>0</v>
      </c>
      <c r="AK5056" s="38">
        <f t="shared" si="2876"/>
        <v>65000</v>
      </c>
      <c r="AL5056" s="38">
        <f t="shared" si="2889"/>
        <v>11.89573</v>
      </c>
      <c r="AM5056" s="38" t="str">
        <f t="shared" si="2877"/>
        <v>Y</v>
      </c>
      <c r="AN5056" s="38">
        <f t="shared" si="2890"/>
        <v>11.89573</v>
      </c>
      <c r="AO5056" s="39">
        <f t="shared" si="2891"/>
        <v>0</v>
      </c>
      <c r="AP5056" s="32"/>
    </row>
    <row r="5057" spans="1:42" x14ac:dyDescent="0.2">
      <c r="A5057" s="51">
        <v>42946.583333333336</v>
      </c>
      <c r="B5057" s="52">
        <f t="shared" si="2897"/>
        <v>14</v>
      </c>
      <c r="C5057" s="52">
        <v>46.8</v>
      </c>
      <c r="D5057" s="38">
        <f t="shared" si="2861"/>
        <v>46.8</v>
      </c>
      <c r="E5057" s="38">
        <f t="shared" si="2862"/>
        <v>35</v>
      </c>
      <c r="F5057" s="38">
        <v>8.5408100000000005</v>
      </c>
      <c r="G5057" s="38">
        <v>38.032710000000002</v>
      </c>
      <c r="H5057" s="38">
        <f t="shared" si="2863"/>
        <v>46.573520000000002</v>
      </c>
      <c r="I5057" s="38">
        <f t="shared" si="2879"/>
        <v>11.799999999999997</v>
      </c>
      <c r="J5057" s="38">
        <f t="shared" si="2880"/>
        <v>0</v>
      </c>
      <c r="K5057" s="38">
        <f t="shared" si="2881"/>
        <v>34.773520000000005</v>
      </c>
      <c r="L5057" s="39">
        <f t="shared" si="2864"/>
        <v>21.454425684355236</v>
      </c>
      <c r="M5057" s="56">
        <f t="shared" si="2865"/>
        <v>360.81047277578585</v>
      </c>
      <c r="N5057" s="38">
        <f t="shared" si="2866"/>
        <v>6.2132184733837654</v>
      </c>
      <c r="O5057" s="38">
        <f t="shared" si="2867"/>
        <v>1.4544256843552343</v>
      </c>
      <c r="P5057" s="38">
        <f t="shared" si="2868"/>
        <v>20</v>
      </c>
      <c r="Q5057" s="38" t="s">
        <v>2</v>
      </c>
      <c r="R5057" s="38" t="s">
        <v>2</v>
      </c>
      <c r="S5057" s="38">
        <f t="shared" si="2895"/>
        <v>0</v>
      </c>
      <c r="T5057" s="39">
        <f t="shared" si="2869"/>
        <v>0</v>
      </c>
      <c r="U5057" s="56">
        <f t="shared" si="2882"/>
        <v>65000</v>
      </c>
      <c r="V5057" s="38">
        <f t="shared" si="2892"/>
        <v>0</v>
      </c>
      <c r="W5057" s="38">
        <f t="shared" si="2893"/>
        <v>0</v>
      </c>
      <c r="X5057" s="38">
        <f t="shared" si="2870"/>
        <v>0</v>
      </c>
      <c r="Y5057" s="38">
        <f t="shared" si="2883"/>
        <v>0</v>
      </c>
      <c r="Z5057" s="38">
        <f t="shared" si="2884"/>
        <v>34.773520000000005</v>
      </c>
      <c r="AA5057" s="39">
        <f t="shared" si="2885"/>
        <v>-34.773520000000005</v>
      </c>
      <c r="AB5057" s="56">
        <f t="shared" si="2871"/>
        <v>10</v>
      </c>
      <c r="AC5057" s="38">
        <f t="shared" si="2894"/>
        <v>0</v>
      </c>
      <c r="AD5057" s="38">
        <f t="shared" si="2872"/>
        <v>36.799999999999997</v>
      </c>
      <c r="AE5057" s="38">
        <f t="shared" si="2873"/>
        <v>36.799999999999997</v>
      </c>
      <c r="AF5057" s="38">
        <f t="shared" si="2886"/>
        <v>9.7735200000000049</v>
      </c>
      <c r="AG5057" s="38">
        <f t="shared" si="2887"/>
        <v>0</v>
      </c>
      <c r="AH5057" s="38">
        <f t="shared" si="2888"/>
        <v>0</v>
      </c>
      <c r="AI5057" s="38">
        <f t="shared" si="2874"/>
        <v>0</v>
      </c>
      <c r="AJ5057" s="38">
        <f t="shared" si="2875"/>
        <v>0</v>
      </c>
      <c r="AK5057" s="38">
        <f t="shared" si="2876"/>
        <v>65000</v>
      </c>
      <c r="AL5057" s="38">
        <f t="shared" si="2889"/>
        <v>9.7735200000000049</v>
      </c>
      <c r="AM5057" s="38" t="str">
        <f t="shared" si="2877"/>
        <v>Y</v>
      </c>
      <c r="AN5057" s="38">
        <f t="shared" si="2890"/>
        <v>9.7735200000000049</v>
      </c>
      <c r="AO5057" s="39">
        <f t="shared" si="2891"/>
        <v>0</v>
      </c>
      <c r="AP5057" s="32"/>
    </row>
    <row r="5058" spans="1:42" x14ac:dyDescent="0.2">
      <c r="A5058" s="51">
        <v>42946.625</v>
      </c>
      <c r="B5058" s="52">
        <f t="shared" si="2897"/>
        <v>15</v>
      </c>
      <c r="C5058" s="52">
        <v>49.6</v>
      </c>
      <c r="D5058" s="38">
        <f t="shared" si="2861"/>
        <v>49.6</v>
      </c>
      <c r="E5058" s="38">
        <f t="shared" si="2862"/>
        <v>35</v>
      </c>
      <c r="F5058" s="38">
        <v>4.3536799999999998</v>
      </c>
      <c r="G5058" s="38">
        <v>29.936160000000001</v>
      </c>
      <c r="H5058" s="38">
        <f t="shared" si="2863"/>
        <v>34.289839999999998</v>
      </c>
      <c r="I5058" s="38">
        <f t="shared" si="2879"/>
        <v>14.600000000000001</v>
      </c>
      <c r="J5058" s="38">
        <f t="shared" si="2880"/>
        <v>0</v>
      </c>
      <c r="K5058" s="38">
        <f t="shared" si="2881"/>
        <v>19.689839999999997</v>
      </c>
      <c r="L5058" s="39">
        <f t="shared" si="2864"/>
        <v>19.689839999999997</v>
      </c>
      <c r="M5058" s="56">
        <f t="shared" si="2865"/>
        <v>331.13449801921752</v>
      </c>
      <c r="N5058" s="38">
        <f t="shared" si="2866"/>
        <v>5.702193077821704</v>
      </c>
      <c r="O5058" s="38">
        <f t="shared" si="2867"/>
        <v>1.334801939616949</v>
      </c>
      <c r="P5058" s="38">
        <f t="shared" si="2868"/>
        <v>18.355038060383048</v>
      </c>
      <c r="Q5058" s="38" t="s">
        <v>2</v>
      </c>
      <c r="R5058" s="38" t="s">
        <v>2</v>
      </c>
      <c r="S5058" s="38">
        <f t="shared" si="2895"/>
        <v>0</v>
      </c>
      <c r="T5058" s="39">
        <f t="shared" si="2869"/>
        <v>0</v>
      </c>
      <c r="U5058" s="56">
        <f t="shared" si="2882"/>
        <v>65000</v>
      </c>
      <c r="V5058" s="38">
        <f t="shared" si="2892"/>
        <v>0</v>
      </c>
      <c r="W5058" s="38">
        <f t="shared" si="2893"/>
        <v>0</v>
      </c>
      <c r="X5058" s="38">
        <f t="shared" si="2870"/>
        <v>0</v>
      </c>
      <c r="Y5058" s="38">
        <f t="shared" si="2883"/>
        <v>0</v>
      </c>
      <c r="Z5058" s="38">
        <f t="shared" si="2884"/>
        <v>19.689839999999997</v>
      </c>
      <c r="AA5058" s="39">
        <f t="shared" si="2885"/>
        <v>-19.689839999999997</v>
      </c>
      <c r="AB5058" s="56">
        <f t="shared" si="2871"/>
        <v>15.310160000000003</v>
      </c>
      <c r="AC5058" s="38">
        <f t="shared" si="2894"/>
        <v>5.3101600000000033</v>
      </c>
      <c r="AD5058" s="38">
        <f t="shared" si="2872"/>
        <v>34.289839999999998</v>
      </c>
      <c r="AE5058" s="38">
        <f t="shared" si="2873"/>
        <v>34.289839999999998</v>
      </c>
      <c r="AF5058" s="38">
        <f t="shared" si="2886"/>
        <v>0</v>
      </c>
      <c r="AG5058" s="38">
        <f t="shared" si="2887"/>
        <v>0</v>
      </c>
      <c r="AH5058" s="38">
        <f t="shared" si="2888"/>
        <v>0</v>
      </c>
      <c r="AI5058" s="38">
        <f t="shared" si="2874"/>
        <v>0</v>
      </c>
      <c r="AJ5058" s="38">
        <f t="shared" si="2875"/>
        <v>0</v>
      </c>
      <c r="AK5058" s="38">
        <f t="shared" si="2876"/>
        <v>65000</v>
      </c>
      <c r="AL5058" s="38">
        <f t="shared" si="2889"/>
        <v>0</v>
      </c>
      <c r="AM5058" s="38" t="str">
        <f t="shared" si="2877"/>
        <v>Y</v>
      </c>
      <c r="AN5058" s="38">
        <f t="shared" si="2890"/>
        <v>0</v>
      </c>
      <c r="AO5058" s="39">
        <f t="shared" si="2891"/>
        <v>0</v>
      </c>
      <c r="AP5058" s="32"/>
    </row>
    <row r="5059" spans="1:42" x14ac:dyDescent="0.2">
      <c r="A5059" s="51">
        <v>42946.666666666664</v>
      </c>
      <c r="B5059" s="52">
        <f t="shared" si="2897"/>
        <v>16</v>
      </c>
      <c r="C5059" s="52">
        <v>49.3</v>
      </c>
      <c r="D5059" s="38">
        <f t="shared" ref="D5059:D5122" si="2898">C5059/$AQ$36*$AQ$37</f>
        <v>49.3</v>
      </c>
      <c r="E5059" s="38">
        <f t="shared" ref="E5059:E5122" si="2899">IF(D5059&lt;$AQ$33, D5059, $AQ$33)</f>
        <v>35</v>
      </c>
      <c r="F5059" s="38">
        <v>3.2660100000000001</v>
      </c>
      <c r="G5059" s="38">
        <v>18.411870000000004</v>
      </c>
      <c r="H5059" s="38">
        <f t="shared" ref="H5059:H5122" si="2900">(F5059+G5059)</f>
        <v>21.677880000000005</v>
      </c>
      <c r="I5059" s="38">
        <f t="shared" si="2879"/>
        <v>14.299999999999997</v>
      </c>
      <c r="J5059" s="38">
        <f t="shared" si="2880"/>
        <v>0</v>
      </c>
      <c r="K5059" s="38">
        <f t="shared" si="2881"/>
        <v>7.3778800000000082</v>
      </c>
      <c r="L5059" s="39">
        <f t="shared" ref="L5059:L5122" si="2901">IF(K5059&gt;$AQ$13+$AQ$31,$AQ$13+$AQ$31,K5059)</f>
        <v>7.3778800000000082</v>
      </c>
      <c r="M5059" s="56">
        <f t="shared" ref="M5059:M5122" si="2902">L5059*1000/$AQ$30</f>
        <v>124.07772690108338</v>
      </c>
      <c r="N5059" s="38">
        <f t="shared" ref="N5059:N5122" si="2903">M5059/$AQ$4*$AQ$12/1000</f>
        <v>2.136639823634892</v>
      </c>
      <c r="O5059" s="38">
        <f t="shared" ref="O5059:O5122" si="2904">(M5059*$AQ$23/1000)+(N5059*$AQ$6/1000)</f>
        <v>0.50015685928687625</v>
      </c>
      <c r="P5059" s="38">
        <f t="shared" ref="P5059:P5122" si="2905">M5059*$AQ$9/1000</f>
        <v>6.8777231407131314</v>
      </c>
      <c r="Q5059" s="38" t="s">
        <v>2</v>
      </c>
      <c r="R5059" s="38" t="s">
        <v>2</v>
      </c>
      <c r="S5059" s="38">
        <f t="shared" si="2895"/>
        <v>0</v>
      </c>
      <c r="T5059" s="39">
        <f t="shared" ref="T5059:T5122" si="2906">S5059/$AQ$16*1000</f>
        <v>0</v>
      </c>
      <c r="U5059" s="56">
        <f t="shared" si="2882"/>
        <v>65000</v>
      </c>
      <c r="V5059" s="38">
        <f t="shared" si="2892"/>
        <v>0</v>
      </c>
      <c r="W5059" s="38">
        <f t="shared" si="2893"/>
        <v>0</v>
      </c>
      <c r="X5059" s="38">
        <f t="shared" ref="X5059:X5122" si="2907">V5059*$AQ$30/1000</f>
        <v>0</v>
      </c>
      <c r="Y5059" s="38">
        <f t="shared" si="2883"/>
        <v>0</v>
      </c>
      <c r="Z5059" s="38">
        <f t="shared" si="2884"/>
        <v>7.3778800000000082</v>
      </c>
      <c r="AA5059" s="39">
        <f t="shared" si="2885"/>
        <v>-7.3778800000000082</v>
      </c>
      <c r="AB5059" s="56">
        <f t="shared" ref="AB5059:AB5122" si="2908">IF(E5059+AA5059&gt; $AQ$34, E5059+AA5059, $AQ$34)</f>
        <v>27.622119999999992</v>
      </c>
      <c r="AC5059" s="38">
        <f t="shared" si="2894"/>
        <v>12.311959999999988</v>
      </c>
      <c r="AD5059" s="38">
        <f t="shared" ref="AD5059:AD5122" si="2909">D5059-AB5059</f>
        <v>21.677880000000005</v>
      </c>
      <c r="AE5059" s="38">
        <f t="shared" ref="AE5059:AE5122" si="2910">IF(AD5059&gt;H5059, H5059, AD5059)</f>
        <v>21.677880000000005</v>
      </c>
      <c r="AF5059" s="38">
        <f t="shared" si="2886"/>
        <v>0</v>
      </c>
      <c r="AG5059" s="38">
        <f t="shared" si="2887"/>
        <v>0</v>
      </c>
      <c r="AH5059" s="38">
        <f t="shared" si="2888"/>
        <v>0</v>
      </c>
      <c r="AI5059" s="38">
        <f t="shared" ref="AI5059:AI5122" si="2911">IF(AD5059-AE5059&gt;0, 0, X5059)</f>
        <v>0</v>
      </c>
      <c r="AJ5059" s="38">
        <f t="shared" ref="AJ5059:AJ5122" si="2912">V5059</f>
        <v>0</v>
      </c>
      <c r="AK5059" s="38">
        <f t="shared" ref="AK5059:AK5122" si="2913">U5059</f>
        <v>65000</v>
      </c>
      <c r="AL5059" s="38">
        <f t="shared" si="2889"/>
        <v>0</v>
      </c>
      <c r="AM5059" s="38" t="str">
        <f t="shared" ref="AM5059:AM5122" si="2914">IF(AND(B5060&gt;7,B5060&lt;17),"Y","N")</f>
        <v>N</v>
      </c>
      <c r="AN5059" s="38">
        <f t="shared" si="2890"/>
        <v>0</v>
      </c>
      <c r="AO5059" s="39">
        <f t="shared" si="2891"/>
        <v>0</v>
      </c>
      <c r="AP5059" s="32"/>
    </row>
    <row r="5060" spans="1:42" x14ac:dyDescent="0.2">
      <c r="A5060" s="51">
        <v>42946.708333333336</v>
      </c>
      <c r="B5060" s="52">
        <f t="shared" si="2897"/>
        <v>17</v>
      </c>
      <c r="C5060" s="52">
        <v>48.8</v>
      </c>
      <c r="D5060" s="38">
        <f t="shared" si="2898"/>
        <v>48.8</v>
      </c>
      <c r="E5060" s="38">
        <f t="shared" si="2899"/>
        <v>35</v>
      </c>
      <c r="F5060" s="38">
        <v>5.3265599999999997</v>
      </c>
      <c r="G5060" s="38">
        <v>7.0755590000000002</v>
      </c>
      <c r="H5060" s="38">
        <f t="shared" si="2900"/>
        <v>12.402118999999999</v>
      </c>
      <c r="I5060" s="38">
        <f t="shared" ref="I5060:I5123" si="2915">D5060-E5060</f>
        <v>13.799999999999997</v>
      </c>
      <c r="J5060" s="38">
        <f t="shared" ref="J5060:J5123" si="2916">IF(I5060-H5060&gt;0, I5060-H5060, 0)</f>
        <v>1.3978809999999982</v>
      </c>
      <c r="K5060" s="38">
        <f t="shared" ref="K5060:K5123" si="2917">IF(J5060=0, H5060-I5060, 0)</f>
        <v>0</v>
      </c>
      <c r="L5060" s="39">
        <f t="shared" si="2901"/>
        <v>0</v>
      </c>
      <c r="M5060" s="56">
        <f t="shared" si="2902"/>
        <v>0</v>
      </c>
      <c r="N5060" s="38">
        <f t="shared" si="2903"/>
        <v>0</v>
      </c>
      <c r="O5060" s="38">
        <f t="shared" si="2904"/>
        <v>0</v>
      </c>
      <c r="P5060" s="38">
        <f t="shared" si="2905"/>
        <v>0</v>
      </c>
      <c r="Q5060" s="38" t="s">
        <v>2</v>
      </c>
      <c r="R5060" s="38" t="s">
        <v>2</v>
      </c>
      <c r="S5060" s="38">
        <f t="shared" si="2895"/>
        <v>1.3978809999999982</v>
      </c>
      <c r="T5060" s="39">
        <f t="shared" si="2906"/>
        <v>69.934845326440325</v>
      </c>
      <c r="U5060" s="56">
        <f t="shared" ref="U5060:U5123" si="2918">IF(U5059+M5060-T5060&gt;$AQ$27, IF(U5059+M5060-T5060&lt;$AQ$28, U5059+M5060-T5060,$AQ$28), $AQ$27)</f>
        <v>64930.065154673561</v>
      </c>
      <c r="V5060" s="38">
        <f t="shared" si="2892"/>
        <v>0</v>
      </c>
      <c r="W5060" s="38">
        <f t="shared" si="2893"/>
        <v>69.934845326439245</v>
      </c>
      <c r="X5060" s="38">
        <f t="shared" si="2907"/>
        <v>0</v>
      </c>
      <c r="Y5060" s="38">
        <f t="shared" ref="Y5060:Y5123" si="2919">$AQ$16*W5060/1000</f>
        <v>1.3978809999999764</v>
      </c>
      <c r="Z5060" s="38">
        <f t="shared" ref="Z5060:Z5123" si="2920">K5060-X5060</f>
        <v>0</v>
      </c>
      <c r="AA5060" s="39">
        <f t="shared" ref="AA5060:AA5123" si="2921">-Z5060</f>
        <v>0</v>
      </c>
      <c r="AB5060" s="56">
        <f t="shared" si="2908"/>
        <v>35</v>
      </c>
      <c r="AC5060" s="38">
        <f t="shared" si="2894"/>
        <v>7.3778800000000082</v>
      </c>
      <c r="AD5060" s="38">
        <f t="shared" si="2909"/>
        <v>13.799999999999997</v>
      </c>
      <c r="AE5060" s="38">
        <f t="shared" si="2910"/>
        <v>12.402118999999999</v>
      </c>
      <c r="AF5060" s="38">
        <f t="shared" ref="AF5060:AF5123" si="2922">H5060-AE5060</f>
        <v>0</v>
      </c>
      <c r="AG5060" s="38">
        <f t="shared" ref="AG5060:AG5123" si="2923">D5060-(AB5060+AE5060)</f>
        <v>1.3978809999999982</v>
      </c>
      <c r="AH5060" s="38">
        <f t="shared" ref="AH5060:AH5123" si="2924">Y5060</f>
        <v>1.3978809999999764</v>
      </c>
      <c r="AI5060" s="38">
        <f t="shared" si="2911"/>
        <v>0</v>
      </c>
      <c r="AJ5060" s="38">
        <f t="shared" si="2912"/>
        <v>0</v>
      </c>
      <c r="AK5060" s="38">
        <f t="shared" si="2913"/>
        <v>64930.065154673561</v>
      </c>
      <c r="AL5060" s="38">
        <f t="shared" ref="AL5060:AL5123" si="2925">H5060-AE5060-AI5060</f>
        <v>0</v>
      </c>
      <c r="AM5060" s="38" t="str">
        <f t="shared" si="2914"/>
        <v>N</v>
      </c>
      <c r="AN5060" s="38">
        <f t="shared" ref="AN5060:AN5123" si="2926">IF(AM5060="Y", AL5060, 0)</f>
        <v>0</v>
      </c>
      <c r="AO5060" s="39">
        <f t="shared" ref="AO5060:AO5123" si="2927">D5060-(AB5060+AE5060+AH5060)</f>
        <v>0</v>
      </c>
      <c r="AP5060" s="32"/>
    </row>
    <row r="5061" spans="1:42" x14ac:dyDescent="0.2">
      <c r="A5061" s="51">
        <v>42946.75</v>
      </c>
      <c r="B5061" s="52">
        <f t="shared" si="2897"/>
        <v>18</v>
      </c>
      <c r="C5061" s="52">
        <v>48</v>
      </c>
      <c r="D5061" s="38">
        <f t="shared" si="2898"/>
        <v>48</v>
      </c>
      <c r="E5061" s="38">
        <f t="shared" si="2899"/>
        <v>35</v>
      </c>
      <c r="F5061" s="38">
        <v>5.0705299999999998</v>
      </c>
      <c r="G5061" s="38">
        <v>0.45946516999999998</v>
      </c>
      <c r="H5061" s="38">
        <f t="shared" si="2900"/>
        <v>5.5299951699999994</v>
      </c>
      <c r="I5061" s="38">
        <f t="shared" si="2915"/>
        <v>13</v>
      </c>
      <c r="J5061" s="38">
        <f t="shared" si="2916"/>
        <v>7.4700048300000006</v>
      </c>
      <c r="K5061" s="38">
        <f t="shared" si="2917"/>
        <v>0</v>
      </c>
      <c r="L5061" s="39">
        <f t="shared" si="2901"/>
        <v>0</v>
      </c>
      <c r="M5061" s="56">
        <f t="shared" si="2902"/>
        <v>0</v>
      </c>
      <c r="N5061" s="38">
        <f t="shared" si="2903"/>
        <v>0</v>
      </c>
      <c r="O5061" s="38">
        <f t="shared" si="2904"/>
        <v>0</v>
      </c>
      <c r="P5061" s="38">
        <f t="shared" si="2905"/>
        <v>0</v>
      </c>
      <c r="Q5061" s="38" t="s">
        <v>2</v>
      </c>
      <c r="R5061" s="38" t="s">
        <v>2</v>
      </c>
      <c r="S5061" s="38">
        <f t="shared" si="2895"/>
        <v>7.4700048300000006</v>
      </c>
      <c r="T5061" s="39">
        <f t="shared" si="2906"/>
        <v>373.71824380888859</v>
      </c>
      <c r="U5061" s="56">
        <f t="shared" si="2918"/>
        <v>64556.346910864675</v>
      </c>
      <c r="V5061" s="38">
        <f t="shared" ref="V5061:V5124" si="2928">IF(U5061-U5060&gt;0, U5061-U5060, 0)</f>
        <v>0</v>
      </c>
      <c r="W5061" s="38">
        <f t="shared" ref="W5061:W5124" si="2929">IF(U5061-U5060&lt;0, ABS(U5061-U5060), 0)</f>
        <v>373.71824380888575</v>
      </c>
      <c r="X5061" s="38">
        <f t="shared" si="2907"/>
        <v>0</v>
      </c>
      <c r="Y5061" s="38">
        <f t="shared" si="2919"/>
        <v>7.4700048299999446</v>
      </c>
      <c r="Z5061" s="38">
        <f t="shared" si="2920"/>
        <v>0</v>
      </c>
      <c r="AA5061" s="39">
        <f t="shared" si="2921"/>
        <v>0</v>
      </c>
      <c r="AB5061" s="56">
        <f t="shared" si="2908"/>
        <v>35</v>
      </c>
      <c r="AC5061" s="38">
        <f t="shared" ref="AC5061:AC5124" si="2930" xml:space="preserve"> AB5061 - AB5060</f>
        <v>0</v>
      </c>
      <c r="AD5061" s="38">
        <f t="shared" si="2909"/>
        <v>13</v>
      </c>
      <c r="AE5061" s="38">
        <f t="shared" si="2910"/>
        <v>5.5299951699999994</v>
      </c>
      <c r="AF5061" s="38">
        <f t="shared" si="2922"/>
        <v>0</v>
      </c>
      <c r="AG5061" s="38">
        <f t="shared" si="2923"/>
        <v>7.4700048300000006</v>
      </c>
      <c r="AH5061" s="38">
        <f t="shared" si="2924"/>
        <v>7.4700048299999446</v>
      </c>
      <c r="AI5061" s="38">
        <f t="shared" si="2911"/>
        <v>0</v>
      </c>
      <c r="AJ5061" s="38">
        <f t="shared" si="2912"/>
        <v>0</v>
      </c>
      <c r="AK5061" s="38">
        <f t="shared" si="2913"/>
        <v>64556.346910864675</v>
      </c>
      <c r="AL5061" s="38">
        <f t="shared" si="2925"/>
        <v>0</v>
      </c>
      <c r="AM5061" s="38" t="str">
        <f t="shared" si="2914"/>
        <v>N</v>
      </c>
      <c r="AN5061" s="38">
        <f t="shared" si="2926"/>
        <v>0</v>
      </c>
      <c r="AO5061" s="39">
        <f t="shared" si="2927"/>
        <v>5.6843418860808015E-14</v>
      </c>
      <c r="AP5061" s="32"/>
    </row>
    <row r="5062" spans="1:42" x14ac:dyDescent="0.2">
      <c r="A5062" s="51">
        <v>42946.791666666664</v>
      </c>
      <c r="B5062" s="52">
        <f t="shared" si="2897"/>
        <v>19</v>
      </c>
      <c r="C5062" s="52">
        <v>48.1</v>
      </c>
      <c r="D5062" s="38">
        <f t="shared" si="2898"/>
        <v>48.1</v>
      </c>
      <c r="E5062" s="38">
        <f t="shared" si="2899"/>
        <v>35</v>
      </c>
      <c r="F5062" s="38">
        <v>6.6711799999999997</v>
      </c>
      <c r="G5062" s="38">
        <v>-1.5167529999999999E-2</v>
      </c>
      <c r="H5062" s="38">
        <f t="shared" si="2900"/>
        <v>6.6560124699999994</v>
      </c>
      <c r="I5062" s="38">
        <f t="shared" si="2915"/>
        <v>13.100000000000001</v>
      </c>
      <c r="J5062" s="38">
        <f t="shared" si="2916"/>
        <v>6.443987530000002</v>
      </c>
      <c r="K5062" s="38">
        <f t="shared" si="2917"/>
        <v>0</v>
      </c>
      <c r="L5062" s="39">
        <f t="shared" si="2901"/>
        <v>0</v>
      </c>
      <c r="M5062" s="56">
        <f t="shared" si="2902"/>
        <v>0</v>
      </c>
      <c r="N5062" s="38">
        <f t="shared" si="2903"/>
        <v>0</v>
      </c>
      <c r="O5062" s="38">
        <f t="shared" si="2904"/>
        <v>0</v>
      </c>
      <c r="P5062" s="38">
        <f t="shared" si="2905"/>
        <v>0</v>
      </c>
      <c r="Q5062" s="38" t="s">
        <v>2</v>
      </c>
      <c r="R5062" s="38" t="s">
        <v>2</v>
      </c>
      <c r="S5062" s="38">
        <f t="shared" si="2895"/>
        <v>6.443987530000002</v>
      </c>
      <c r="T5062" s="39">
        <f t="shared" si="2906"/>
        <v>322.38743583757201</v>
      </c>
      <c r="U5062" s="56">
        <f t="shared" si="2918"/>
        <v>64233.959475027106</v>
      </c>
      <c r="V5062" s="38">
        <f t="shared" si="2928"/>
        <v>0</v>
      </c>
      <c r="W5062" s="38">
        <f t="shared" si="2929"/>
        <v>322.38743583756877</v>
      </c>
      <c r="X5062" s="38">
        <f t="shared" si="2907"/>
        <v>0</v>
      </c>
      <c r="Y5062" s="38">
        <f t="shared" si="2919"/>
        <v>6.4439875299999372</v>
      </c>
      <c r="Z5062" s="38">
        <f t="shared" si="2920"/>
        <v>0</v>
      </c>
      <c r="AA5062" s="39">
        <f t="shared" si="2921"/>
        <v>0</v>
      </c>
      <c r="AB5062" s="56">
        <f t="shared" si="2908"/>
        <v>35</v>
      </c>
      <c r="AC5062" s="38">
        <f t="shared" si="2930"/>
        <v>0</v>
      </c>
      <c r="AD5062" s="38">
        <f t="shared" si="2909"/>
        <v>13.100000000000001</v>
      </c>
      <c r="AE5062" s="38">
        <f t="shared" si="2910"/>
        <v>6.6560124699999994</v>
      </c>
      <c r="AF5062" s="38">
        <f t="shared" si="2922"/>
        <v>0</v>
      </c>
      <c r="AG5062" s="38">
        <f t="shared" si="2923"/>
        <v>6.4439875300000011</v>
      </c>
      <c r="AH5062" s="38">
        <f t="shared" si="2924"/>
        <v>6.4439875299999372</v>
      </c>
      <c r="AI5062" s="38">
        <f t="shared" si="2911"/>
        <v>0</v>
      </c>
      <c r="AJ5062" s="38">
        <f t="shared" si="2912"/>
        <v>0</v>
      </c>
      <c r="AK5062" s="38">
        <f t="shared" si="2913"/>
        <v>64233.959475027106</v>
      </c>
      <c r="AL5062" s="38">
        <f t="shared" si="2925"/>
        <v>0</v>
      </c>
      <c r="AM5062" s="38" t="str">
        <f t="shared" si="2914"/>
        <v>N</v>
      </c>
      <c r="AN5062" s="38">
        <f t="shared" si="2926"/>
        <v>0</v>
      </c>
      <c r="AO5062" s="39">
        <f t="shared" si="2927"/>
        <v>6.3948846218409017E-14</v>
      </c>
      <c r="AP5062" s="32"/>
    </row>
    <row r="5063" spans="1:42" x14ac:dyDescent="0.2">
      <c r="A5063" s="51">
        <v>42946.833333333336</v>
      </c>
      <c r="B5063" s="52">
        <f t="shared" si="2897"/>
        <v>20</v>
      </c>
      <c r="C5063" s="52">
        <v>48.4</v>
      </c>
      <c r="D5063" s="38">
        <f t="shared" si="2898"/>
        <v>48.4</v>
      </c>
      <c r="E5063" s="38">
        <f t="shared" si="2899"/>
        <v>35</v>
      </c>
      <c r="F5063" s="38">
        <v>5.5885600000000002</v>
      </c>
      <c r="G5063" s="38">
        <v>-1.5167529999999999E-2</v>
      </c>
      <c r="H5063" s="38">
        <f t="shared" si="2900"/>
        <v>5.5733924699999999</v>
      </c>
      <c r="I5063" s="38">
        <f t="shared" si="2915"/>
        <v>13.399999999999999</v>
      </c>
      <c r="J5063" s="38">
        <f t="shared" si="2916"/>
        <v>7.8266075299999986</v>
      </c>
      <c r="K5063" s="38">
        <f t="shared" si="2917"/>
        <v>0</v>
      </c>
      <c r="L5063" s="39">
        <f t="shared" si="2901"/>
        <v>0</v>
      </c>
      <c r="M5063" s="56">
        <f t="shared" si="2902"/>
        <v>0</v>
      </c>
      <c r="N5063" s="38">
        <f t="shared" si="2903"/>
        <v>0</v>
      </c>
      <c r="O5063" s="38">
        <f t="shared" si="2904"/>
        <v>0</v>
      </c>
      <c r="P5063" s="38">
        <f t="shared" si="2905"/>
        <v>0</v>
      </c>
      <c r="Q5063" s="38" t="s">
        <v>2</v>
      </c>
      <c r="R5063" s="38" t="s">
        <v>2</v>
      </c>
      <c r="S5063" s="38">
        <f t="shared" si="2895"/>
        <v>7.8266075299999986</v>
      </c>
      <c r="T5063" s="39">
        <f t="shared" si="2906"/>
        <v>391.55878579171178</v>
      </c>
      <c r="U5063" s="56">
        <f t="shared" si="2918"/>
        <v>63842.400689235394</v>
      </c>
      <c r="V5063" s="38">
        <f t="shared" si="2928"/>
        <v>0</v>
      </c>
      <c r="W5063" s="38">
        <f t="shared" si="2929"/>
        <v>391.55878579171258</v>
      </c>
      <c r="X5063" s="38">
        <f t="shared" si="2907"/>
        <v>0</v>
      </c>
      <c r="Y5063" s="38">
        <f t="shared" si="2919"/>
        <v>7.8266075300000146</v>
      </c>
      <c r="Z5063" s="38">
        <f t="shared" si="2920"/>
        <v>0</v>
      </c>
      <c r="AA5063" s="39">
        <f t="shared" si="2921"/>
        <v>0</v>
      </c>
      <c r="AB5063" s="56">
        <f t="shared" si="2908"/>
        <v>35</v>
      </c>
      <c r="AC5063" s="38">
        <f t="shared" si="2930"/>
        <v>0</v>
      </c>
      <c r="AD5063" s="38">
        <f t="shared" si="2909"/>
        <v>13.399999999999999</v>
      </c>
      <c r="AE5063" s="38">
        <f t="shared" si="2910"/>
        <v>5.5733924699999999</v>
      </c>
      <c r="AF5063" s="38">
        <f t="shared" si="2922"/>
        <v>0</v>
      </c>
      <c r="AG5063" s="38">
        <f t="shared" si="2923"/>
        <v>7.8266075299999969</v>
      </c>
      <c r="AH5063" s="38">
        <f t="shared" si="2924"/>
        <v>7.8266075300000146</v>
      </c>
      <c r="AI5063" s="38">
        <f t="shared" si="2911"/>
        <v>0</v>
      </c>
      <c r="AJ5063" s="38">
        <f t="shared" si="2912"/>
        <v>0</v>
      </c>
      <c r="AK5063" s="38">
        <f t="shared" si="2913"/>
        <v>63842.400689235394</v>
      </c>
      <c r="AL5063" s="38">
        <f t="shared" si="2925"/>
        <v>0</v>
      </c>
      <c r="AM5063" s="38" t="str">
        <f t="shared" si="2914"/>
        <v>N</v>
      </c>
      <c r="AN5063" s="38">
        <f t="shared" si="2926"/>
        <v>0</v>
      </c>
      <c r="AO5063" s="39">
        <f t="shared" si="2927"/>
        <v>0</v>
      </c>
      <c r="AP5063" s="32"/>
    </row>
    <row r="5064" spans="1:42" x14ac:dyDescent="0.2">
      <c r="A5064" s="51">
        <v>42946.875</v>
      </c>
      <c r="B5064" s="52">
        <f t="shared" si="2897"/>
        <v>21</v>
      </c>
      <c r="C5064" s="52">
        <v>46.9</v>
      </c>
      <c r="D5064" s="38">
        <f t="shared" si="2898"/>
        <v>46.9</v>
      </c>
      <c r="E5064" s="38">
        <f t="shared" si="2899"/>
        <v>35</v>
      </c>
      <c r="F5064" s="38">
        <v>4.8228099999999996</v>
      </c>
      <c r="G5064" s="38">
        <v>-1.5167529999999999E-2</v>
      </c>
      <c r="H5064" s="38">
        <f t="shared" si="2900"/>
        <v>4.8076424699999993</v>
      </c>
      <c r="I5064" s="38">
        <f t="shared" si="2915"/>
        <v>11.899999999999999</v>
      </c>
      <c r="J5064" s="38">
        <f t="shared" si="2916"/>
        <v>7.0923575299999992</v>
      </c>
      <c r="K5064" s="38">
        <f t="shared" si="2917"/>
        <v>0</v>
      </c>
      <c r="L5064" s="39">
        <f t="shared" si="2901"/>
        <v>0</v>
      </c>
      <c r="M5064" s="56">
        <f t="shared" si="2902"/>
        <v>0</v>
      </c>
      <c r="N5064" s="38">
        <f t="shared" si="2903"/>
        <v>0</v>
      </c>
      <c r="O5064" s="38">
        <f t="shared" si="2904"/>
        <v>0</v>
      </c>
      <c r="P5064" s="38">
        <f t="shared" si="2905"/>
        <v>0</v>
      </c>
      <c r="Q5064" s="38" t="s">
        <v>2</v>
      </c>
      <c r="R5064" s="38" t="s">
        <v>2</v>
      </c>
      <c r="S5064" s="38">
        <f t="shared" si="2895"/>
        <v>7.0923575299999992</v>
      </c>
      <c r="T5064" s="39">
        <f t="shared" si="2906"/>
        <v>354.82485766697238</v>
      </c>
      <c r="U5064" s="56">
        <f t="shared" si="2918"/>
        <v>63487.575831568422</v>
      </c>
      <c r="V5064" s="38">
        <f t="shared" si="2928"/>
        <v>0</v>
      </c>
      <c r="W5064" s="38">
        <f t="shared" si="2929"/>
        <v>354.82485766697209</v>
      </c>
      <c r="X5064" s="38">
        <f t="shared" si="2907"/>
        <v>0</v>
      </c>
      <c r="Y5064" s="38">
        <f t="shared" si="2919"/>
        <v>7.0923575299999939</v>
      </c>
      <c r="Z5064" s="38">
        <f t="shared" si="2920"/>
        <v>0</v>
      </c>
      <c r="AA5064" s="39">
        <f t="shared" si="2921"/>
        <v>0</v>
      </c>
      <c r="AB5064" s="56">
        <f t="shared" si="2908"/>
        <v>35</v>
      </c>
      <c r="AC5064" s="38">
        <f t="shared" si="2930"/>
        <v>0</v>
      </c>
      <c r="AD5064" s="38">
        <f t="shared" si="2909"/>
        <v>11.899999999999999</v>
      </c>
      <c r="AE5064" s="38">
        <f t="shared" si="2910"/>
        <v>4.8076424699999993</v>
      </c>
      <c r="AF5064" s="38">
        <f t="shared" si="2922"/>
        <v>0</v>
      </c>
      <c r="AG5064" s="38">
        <f t="shared" si="2923"/>
        <v>7.092357530000001</v>
      </c>
      <c r="AH5064" s="38">
        <f t="shared" si="2924"/>
        <v>7.0923575299999939</v>
      </c>
      <c r="AI5064" s="38">
        <f t="shared" si="2911"/>
        <v>0</v>
      </c>
      <c r="AJ5064" s="38">
        <f t="shared" si="2912"/>
        <v>0</v>
      </c>
      <c r="AK5064" s="38">
        <f t="shared" si="2913"/>
        <v>63487.575831568422</v>
      </c>
      <c r="AL5064" s="38">
        <f t="shared" si="2925"/>
        <v>0</v>
      </c>
      <c r="AM5064" s="38" t="str">
        <f t="shared" si="2914"/>
        <v>N</v>
      </c>
      <c r="AN5064" s="38">
        <f t="shared" si="2926"/>
        <v>0</v>
      </c>
      <c r="AO5064" s="39">
        <f t="shared" si="2927"/>
        <v>0</v>
      </c>
      <c r="AP5064" s="32"/>
    </row>
    <row r="5065" spans="1:42" x14ac:dyDescent="0.2">
      <c r="A5065" s="51">
        <v>42946.916666666664</v>
      </c>
      <c r="B5065" s="52">
        <f t="shared" si="2897"/>
        <v>22</v>
      </c>
      <c r="C5065" s="52">
        <v>44.3</v>
      </c>
      <c r="D5065" s="38">
        <f t="shared" si="2898"/>
        <v>44.3</v>
      </c>
      <c r="E5065" s="38">
        <f t="shared" si="2899"/>
        <v>35</v>
      </c>
      <c r="F5065" s="38">
        <v>3.8746200000000002</v>
      </c>
      <c r="G5065" s="38">
        <v>-1.5167529999999999E-2</v>
      </c>
      <c r="H5065" s="38">
        <f t="shared" si="2900"/>
        <v>3.8594524700000004</v>
      </c>
      <c r="I5065" s="38">
        <f t="shared" si="2915"/>
        <v>9.2999999999999972</v>
      </c>
      <c r="J5065" s="38">
        <f t="shared" si="2916"/>
        <v>5.4405475299999964</v>
      </c>
      <c r="K5065" s="38">
        <f t="shared" si="2917"/>
        <v>0</v>
      </c>
      <c r="L5065" s="39">
        <f t="shared" si="2901"/>
        <v>0</v>
      </c>
      <c r="M5065" s="56">
        <f t="shared" si="2902"/>
        <v>0</v>
      </c>
      <c r="N5065" s="38">
        <f t="shared" si="2903"/>
        <v>0</v>
      </c>
      <c r="O5065" s="38">
        <f t="shared" si="2904"/>
        <v>0</v>
      </c>
      <c r="P5065" s="38">
        <f t="shared" si="2905"/>
        <v>0</v>
      </c>
      <c r="Q5065" s="38" t="s">
        <v>2</v>
      </c>
      <c r="R5065" s="38" t="s">
        <v>2</v>
      </c>
      <c r="S5065" s="38">
        <f t="shared" si="2895"/>
        <v>5.4405475299999964</v>
      </c>
      <c r="T5065" s="39">
        <f t="shared" si="2906"/>
        <v>272.18615175519034</v>
      </c>
      <c r="U5065" s="56">
        <f t="shared" si="2918"/>
        <v>63215.389679813234</v>
      </c>
      <c r="V5065" s="38">
        <f t="shared" si="2928"/>
        <v>0</v>
      </c>
      <c r="W5065" s="38">
        <f t="shared" si="2929"/>
        <v>272.18615175518789</v>
      </c>
      <c r="X5065" s="38">
        <f t="shared" si="2907"/>
        <v>0</v>
      </c>
      <c r="Y5065" s="38">
        <f t="shared" si="2919"/>
        <v>5.4405475299999475</v>
      </c>
      <c r="Z5065" s="38">
        <f t="shared" si="2920"/>
        <v>0</v>
      </c>
      <c r="AA5065" s="39">
        <f t="shared" si="2921"/>
        <v>0</v>
      </c>
      <c r="AB5065" s="56">
        <f t="shared" si="2908"/>
        <v>35</v>
      </c>
      <c r="AC5065" s="38">
        <f t="shared" si="2930"/>
        <v>0</v>
      </c>
      <c r="AD5065" s="38">
        <f t="shared" si="2909"/>
        <v>9.2999999999999972</v>
      </c>
      <c r="AE5065" s="38">
        <f t="shared" si="2910"/>
        <v>3.8594524700000004</v>
      </c>
      <c r="AF5065" s="38">
        <f t="shared" si="2922"/>
        <v>0</v>
      </c>
      <c r="AG5065" s="38">
        <f t="shared" si="2923"/>
        <v>5.4405475299999964</v>
      </c>
      <c r="AH5065" s="38">
        <f t="shared" si="2924"/>
        <v>5.4405475299999475</v>
      </c>
      <c r="AI5065" s="38">
        <f t="shared" si="2911"/>
        <v>0</v>
      </c>
      <c r="AJ5065" s="38">
        <f t="shared" si="2912"/>
        <v>0</v>
      </c>
      <c r="AK5065" s="38">
        <f t="shared" si="2913"/>
        <v>63215.389679813234</v>
      </c>
      <c r="AL5065" s="38">
        <f t="shared" si="2925"/>
        <v>0</v>
      </c>
      <c r="AM5065" s="38" t="str">
        <f t="shared" si="2914"/>
        <v>N</v>
      </c>
      <c r="AN5065" s="38">
        <f t="shared" si="2926"/>
        <v>0</v>
      </c>
      <c r="AO5065" s="39">
        <f t="shared" si="2927"/>
        <v>0</v>
      </c>
      <c r="AP5065" s="32"/>
    </row>
    <row r="5066" spans="1:42" x14ac:dyDescent="0.2">
      <c r="A5066" s="51">
        <v>42946.958333333336</v>
      </c>
      <c r="B5066" s="52">
        <f t="shared" si="2897"/>
        <v>23</v>
      </c>
      <c r="C5066" s="52">
        <v>41.3</v>
      </c>
      <c r="D5066" s="38">
        <f t="shared" si="2898"/>
        <v>41.3</v>
      </c>
      <c r="E5066" s="38">
        <f t="shared" si="2899"/>
        <v>35</v>
      </c>
      <c r="F5066" s="38">
        <v>4.3328600000000002</v>
      </c>
      <c r="G5066" s="38">
        <v>-1.5167529999999999E-2</v>
      </c>
      <c r="H5066" s="38">
        <f t="shared" si="2900"/>
        <v>4.3176924699999999</v>
      </c>
      <c r="I5066" s="38">
        <f t="shared" si="2915"/>
        <v>6.2999999999999972</v>
      </c>
      <c r="J5066" s="38">
        <f t="shared" si="2916"/>
        <v>1.9823075299999973</v>
      </c>
      <c r="K5066" s="38">
        <f t="shared" si="2917"/>
        <v>0</v>
      </c>
      <c r="L5066" s="39">
        <f t="shared" si="2901"/>
        <v>0</v>
      </c>
      <c r="M5066" s="56">
        <f t="shared" si="2902"/>
        <v>0</v>
      </c>
      <c r="N5066" s="38">
        <f t="shared" si="2903"/>
        <v>0</v>
      </c>
      <c r="O5066" s="38">
        <f t="shared" si="2904"/>
        <v>0</v>
      </c>
      <c r="P5066" s="38">
        <f t="shared" si="2905"/>
        <v>0</v>
      </c>
      <c r="Q5066" s="38">
        <f>SUM(N5043:N5066)</f>
        <v>69.920095373780455</v>
      </c>
      <c r="R5066" s="38">
        <f>SUM(M5043:M5066)</f>
        <v>4060.3598242059661</v>
      </c>
      <c r="S5066" s="38">
        <f t="shared" si="2895"/>
        <v>1.9823075299999973</v>
      </c>
      <c r="T5066" s="39">
        <f t="shared" si="2906"/>
        <v>99.173227549403677</v>
      </c>
      <c r="U5066" s="56">
        <f t="shared" si="2918"/>
        <v>63116.216452263827</v>
      </c>
      <c r="V5066" s="38">
        <f t="shared" si="2928"/>
        <v>0</v>
      </c>
      <c r="W5066" s="38">
        <f t="shared" si="2929"/>
        <v>99.173227549406874</v>
      </c>
      <c r="X5066" s="38">
        <f t="shared" si="2907"/>
        <v>0</v>
      </c>
      <c r="Y5066" s="38">
        <f t="shared" si="2919"/>
        <v>1.982307530000061</v>
      </c>
      <c r="Z5066" s="38">
        <f t="shared" si="2920"/>
        <v>0</v>
      </c>
      <c r="AA5066" s="39">
        <f t="shared" si="2921"/>
        <v>0</v>
      </c>
      <c r="AB5066" s="56">
        <f t="shared" si="2908"/>
        <v>35</v>
      </c>
      <c r="AC5066" s="38">
        <f t="shared" si="2930"/>
        <v>0</v>
      </c>
      <c r="AD5066" s="38">
        <f t="shared" si="2909"/>
        <v>6.2999999999999972</v>
      </c>
      <c r="AE5066" s="38">
        <f t="shared" si="2910"/>
        <v>4.3176924699999999</v>
      </c>
      <c r="AF5066" s="38">
        <f t="shared" si="2922"/>
        <v>0</v>
      </c>
      <c r="AG5066" s="38">
        <f t="shared" si="2923"/>
        <v>1.9823075299999999</v>
      </c>
      <c r="AH5066" s="38">
        <f t="shared" si="2924"/>
        <v>1.982307530000061</v>
      </c>
      <c r="AI5066" s="38">
        <f t="shared" si="2911"/>
        <v>0</v>
      </c>
      <c r="AJ5066" s="38">
        <f t="shared" si="2912"/>
        <v>0</v>
      </c>
      <c r="AK5066" s="38">
        <f t="shared" si="2913"/>
        <v>63116.216452263827</v>
      </c>
      <c r="AL5066" s="38">
        <f t="shared" si="2925"/>
        <v>0</v>
      </c>
      <c r="AM5066" s="38" t="str">
        <f t="shared" si="2914"/>
        <v>N</v>
      </c>
      <c r="AN5066" s="38">
        <f t="shared" si="2926"/>
        <v>0</v>
      </c>
      <c r="AO5066" s="39">
        <f t="shared" si="2927"/>
        <v>-6.3948846218409017E-14</v>
      </c>
      <c r="AP5066" s="32"/>
    </row>
    <row r="5067" spans="1:42" x14ac:dyDescent="0.2">
      <c r="A5067" s="51">
        <v>42947</v>
      </c>
      <c r="B5067" s="52">
        <v>0</v>
      </c>
      <c r="C5067" s="52">
        <v>39.9</v>
      </c>
      <c r="D5067" s="38">
        <f t="shared" si="2898"/>
        <v>39.9</v>
      </c>
      <c r="E5067" s="38">
        <f t="shared" si="2899"/>
        <v>35</v>
      </c>
      <c r="F5067" s="38">
        <v>3.5465399999999998</v>
      </c>
      <c r="G5067" s="38">
        <v>-1.5167529999999999E-2</v>
      </c>
      <c r="H5067" s="38">
        <f t="shared" si="2900"/>
        <v>3.53137247</v>
      </c>
      <c r="I5067" s="38">
        <f t="shared" si="2915"/>
        <v>4.8999999999999986</v>
      </c>
      <c r="J5067" s="38">
        <f t="shared" si="2916"/>
        <v>1.3686275299999986</v>
      </c>
      <c r="K5067" s="38">
        <f t="shared" si="2917"/>
        <v>0</v>
      </c>
      <c r="L5067" s="39">
        <f t="shared" si="2901"/>
        <v>0</v>
      </c>
      <c r="M5067" s="56">
        <f t="shared" si="2902"/>
        <v>0</v>
      </c>
      <c r="N5067" s="38">
        <f t="shared" si="2903"/>
        <v>0</v>
      </c>
      <c r="O5067" s="38">
        <f t="shared" si="2904"/>
        <v>0</v>
      </c>
      <c r="P5067" s="38">
        <f t="shared" si="2905"/>
        <v>0</v>
      </c>
      <c r="Q5067" s="38" t="s">
        <v>2</v>
      </c>
      <c r="R5067" s="38" t="s">
        <v>2</v>
      </c>
      <c r="S5067" s="38">
        <f t="shared" si="2895"/>
        <v>1.3686275299999986</v>
      </c>
      <c r="T5067" s="39">
        <f t="shared" si="2906"/>
        <v>68.471318102226235</v>
      </c>
      <c r="U5067" s="56">
        <f t="shared" si="2918"/>
        <v>63047.745134161603</v>
      </c>
      <c r="V5067" s="38">
        <f t="shared" si="2928"/>
        <v>0</v>
      </c>
      <c r="W5067" s="38">
        <f t="shared" si="2929"/>
        <v>68.471318102223449</v>
      </c>
      <c r="X5067" s="38">
        <f t="shared" si="2907"/>
        <v>0</v>
      </c>
      <c r="Y5067" s="38">
        <f t="shared" si="2919"/>
        <v>1.3686275299999431</v>
      </c>
      <c r="Z5067" s="38">
        <f t="shared" si="2920"/>
        <v>0</v>
      </c>
      <c r="AA5067" s="39">
        <f t="shared" si="2921"/>
        <v>0</v>
      </c>
      <c r="AB5067" s="56">
        <f t="shared" si="2908"/>
        <v>35</v>
      </c>
      <c r="AC5067" s="38">
        <f t="shared" si="2930"/>
        <v>0</v>
      </c>
      <c r="AD5067" s="38">
        <f t="shared" si="2909"/>
        <v>4.8999999999999986</v>
      </c>
      <c r="AE5067" s="38">
        <f t="shared" si="2910"/>
        <v>3.53137247</v>
      </c>
      <c r="AF5067" s="38">
        <f t="shared" si="2922"/>
        <v>0</v>
      </c>
      <c r="AG5067" s="38">
        <f t="shared" si="2923"/>
        <v>1.3686275299999977</v>
      </c>
      <c r="AH5067" s="38">
        <f t="shared" si="2924"/>
        <v>1.3686275299999431</v>
      </c>
      <c r="AI5067" s="38">
        <f t="shared" si="2911"/>
        <v>0</v>
      </c>
      <c r="AJ5067" s="38">
        <f t="shared" si="2912"/>
        <v>0</v>
      </c>
      <c r="AK5067" s="38">
        <f t="shared" si="2913"/>
        <v>63047.745134161603</v>
      </c>
      <c r="AL5067" s="38">
        <f t="shared" si="2925"/>
        <v>0</v>
      </c>
      <c r="AM5067" s="38" t="str">
        <f t="shared" si="2914"/>
        <v>N</v>
      </c>
      <c r="AN5067" s="38">
        <f t="shared" si="2926"/>
        <v>0</v>
      </c>
      <c r="AO5067" s="39">
        <f t="shared" si="2927"/>
        <v>5.6843418860808015E-14</v>
      </c>
      <c r="AP5067" s="32"/>
    </row>
    <row r="5068" spans="1:42" x14ac:dyDescent="0.2">
      <c r="A5068" s="51">
        <v>42947.041666666664</v>
      </c>
      <c r="B5068" s="52">
        <f t="shared" ref="B5068:B5090" si="2931">B5067+1</f>
        <v>1</v>
      </c>
      <c r="C5068" s="52">
        <v>37.9</v>
      </c>
      <c r="D5068" s="38">
        <f t="shared" si="2898"/>
        <v>37.9</v>
      </c>
      <c r="E5068" s="38">
        <f t="shared" si="2899"/>
        <v>35</v>
      </c>
      <c r="F5068" s="38">
        <v>2.9576899999999999</v>
      </c>
      <c r="G5068" s="38">
        <v>-1.5167529999999999E-2</v>
      </c>
      <c r="H5068" s="38">
        <f t="shared" si="2900"/>
        <v>2.9425224700000001</v>
      </c>
      <c r="I5068" s="38">
        <f t="shared" si="2915"/>
        <v>2.8999999999999986</v>
      </c>
      <c r="J5068" s="38">
        <f t="shared" si="2916"/>
        <v>0</v>
      </c>
      <c r="K5068" s="38">
        <f t="shared" si="2917"/>
        <v>4.2522470000001533E-2</v>
      </c>
      <c r="L5068" s="39">
        <f t="shared" si="2901"/>
        <v>4.2522470000001533E-2</v>
      </c>
      <c r="M5068" s="56">
        <f t="shared" si="2902"/>
        <v>0.71512296483809656</v>
      </c>
      <c r="N5068" s="38">
        <f t="shared" si="2903"/>
        <v>1.231454059991802E-2</v>
      </c>
      <c r="O5068" s="38">
        <f t="shared" si="2904"/>
        <v>2.8826580324322389E-3</v>
      </c>
      <c r="P5068" s="38">
        <f t="shared" si="2905"/>
        <v>3.9639811967569293E-2</v>
      </c>
      <c r="Q5068" s="38" t="s">
        <v>2</v>
      </c>
      <c r="R5068" s="38" t="s">
        <v>2</v>
      </c>
      <c r="S5068" s="38">
        <f t="shared" si="2895"/>
        <v>0</v>
      </c>
      <c r="T5068" s="39">
        <f t="shared" si="2906"/>
        <v>0</v>
      </c>
      <c r="U5068" s="56">
        <f t="shared" si="2918"/>
        <v>63048.46025712644</v>
      </c>
      <c r="V5068" s="38">
        <f t="shared" si="2928"/>
        <v>0.7151229648370645</v>
      </c>
      <c r="W5068" s="38">
        <f t="shared" si="2929"/>
        <v>0</v>
      </c>
      <c r="X5068" s="38">
        <f t="shared" si="2907"/>
        <v>4.2522469999940173E-2</v>
      </c>
      <c r="Y5068" s="38">
        <f t="shared" si="2919"/>
        <v>0</v>
      </c>
      <c r="Z5068" s="38">
        <f t="shared" si="2920"/>
        <v>6.1360638792251621E-14</v>
      </c>
      <c r="AA5068" s="39">
        <f t="shared" si="2921"/>
        <v>-6.1360638792251621E-14</v>
      </c>
      <c r="AB5068" s="56">
        <f t="shared" si="2908"/>
        <v>34.999999999999936</v>
      </c>
      <c r="AC5068" s="38">
        <f t="shared" si="2930"/>
        <v>-6.3948846218409017E-14</v>
      </c>
      <c r="AD5068" s="38">
        <f t="shared" si="2909"/>
        <v>2.9000000000000625</v>
      </c>
      <c r="AE5068" s="38">
        <f t="shared" si="2910"/>
        <v>2.9000000000000625</v>
      </c>
      <c r="AF5068" s="38">
        <f t="shared" si="2922"/>
        <v>4.2522469999937584E-2</v>
      </c>
      <c r="AG5068" s="38">
        <f t="shared" si="2923"/>
        <v>0</v>
      </c>
      <c r="AH5068" s="38">
        <f t="shared" si="2924"/>
        <v>0</v>
      </c>
      <c r="AI5068" s="38">
        <f t="shared" si="2911"/>
        <v>4.2522469999940173E-2</v>
      </c>
      <c r="AJ5068" s="38">
        <f t="shared" si="2912"/>
        <v>0.7151229648370645</v>
      </c>
      <c r="AK5068" s="38">
        <f t="shared" si="2913"/>
        <v>63048.46025712644</v>
      </c>
      <c r="AL5068" s="38">
        <f t="shared" si="2925"/>
        <v>-2.5882074261573962E-15</v>
      </c>
      <c r="AM5068" s="38" t="str">
        <f t="shared" si="2914"/>
        <v>N</v>
      </c>
      <c r="AN5068" s="38">
        <f t="shared" si="2926"/>
        <v>0</v>
      </c>
      <c r="AO5068" s="39">
        <f t="shared" si="2927"/>
        <v>0</v>
      </c>
      <c r="AP5068" s="32"/>
    </row>
    <row r="5069" spans="1:42" x14ac:dyDescent="0.2">
      <c r="A5069" s="51">
        <v>42947.083333333336</v>
      </c>
      <c r="B5069" s="52">
        <f t="shared" si="2931"/>
        <v>2</v>
      </c>
      <c r="C5069" s="52">
        <v>36.5</v>
      </c>
      <c r="D5069" s="38">
        <f t="shared" si="2898"/>
        <v>36.5</v>
      </c>
      <c r="E5069" s="38">
        <f t="shared" si="2899"/>
        <v>35</v>
      </c>
      <c r="F5069" s="38">
        <v>3.5887699999999998</v>
      </c>
      <c r="G5069" s="38">
        <v>-1.5167529999999999E-2</v>
      </c>
      <c r="H5069" s="38">
        <f t="shared" si="2900"/>
        <v>3.57360247</v>
      </c>
      <c r="I5069" s="38">
        <f t="shared" si="2915"/>
        <v>1.5</v>
      </c>
      <c r="J5069" s="38">
        <f t="shared" si="2916"/>
        <v>0</v>
      </c>
      <c r="K5069" s="38">
        <f t="shared" si="2917"/>
        <v>2.07360247</v>
      </c>
      <c r="L5069" s="39">
        <f t="shared" si="2901"/>
        <v>2.07360247</v>
      </c>
      <c r="M5069" s="56">
        <f t="shared" si="2902"/>
        <v>34.872874182566214</v>
      </c>
      <c r="N5069" s="38">
        <f t="shared" si="2903"/>
        <v>0.60051689859277613</v>
      </c>
      <c r="O5069" s="38">
        <f t="shared" si="2904"/>
        <v>0.14057242714773185</v>
      </c>
      <c r="P5069" s="38">
        <f t="shared" si="2905"/>
        <v>1.9330300428522678</v>
      </c>
      <c r="Q5069" s="38" t="s">
        <v>2</v>
      </c>
      <c r="R5069" s="38" t="s">
        <v>2</v>
      </c>
      <c r="S5069" s="38">
        <f t="shared" si="2895"/>
        <v>0</v>
      </c>
      <c r="T5069" s="39">
        <f t="shared" si="2906"/>
        <v>0</v>
      </c>
      <c r="U5069" s="56">
        <f t="shared" si="2918"/>
        <v>63083.333131309009</v>
      </c>
      <c r="V5069" s="38">
        <f t="shared" si="2928"/>
        <v>34.872874182568921</v>
      </c>
      <c r="W5069" s="38">
        <f t="shared" si="2929"/>
        <v>0</v>
      </c>
      <c r="X5069" s="38">
        <f t="shared" si="2907"/>
        <v>2.0736024700001607</v>
      </c>
      <c r="Y5069" s="38">
        <f t="shared" si="2919"/>
        <v>0</v>
      </c>
      <c r="Z5069" s="38">
        <f t="shared" si="2920"/>
        <v>-1.6076029396572267E-13</v>
      </c>
      <c r="AA5069" s="39">
        <f t="shared" si="2921"/>
        <v>1.6076029396572267E-13</v>
      </c>
      <c r="AB5069" s="56">
        <f t="shared" si="2908"/>
        <v>35.000000000000163</v>
      </c>
      <c r="AC5069" s="38">
        <f t="shared" si="2930"/>
        <v>2.2737367544323206E-13</v>
      </c>
      <c r="AD5069" s="38">
        <f t="shared" si="2909"/>
        <v>1.4999999999998366</v>
      </c>
      <c r="AE5069" s="38">
        <f t="shared" si="2910"/>
        <v>1.4999999999998366</v>
      </c>
      <c r="AF5069" s="38">
        <f t="shared" si="2922"/>
        <v>2.0736024700001634</v>
      </c>
      <c r="AG5069" s="38">
        <f t="shared" si="2923"/>
        <v>0</v>
      </c>
      <c r="AH5069" s="38">
        <f t="shared" si="2924"/>
        <v>0</v>
      </c>
      <c r="AI5069" s="38">
        <f t="shared" si="2911"/>
        <v>2.0736024700001607</v>
      </c>
      <c r="AJ5069" s="38">
        <f t="shared" si="2912"/>
        <v>34.872874182568921</v>
      </c>
      <c r="AK5069" s="38">
        <f t="shared" si="2913"/>
        <v>63083.333131309009</v>
      </c>
      <c r="AL5069" s="38">
        <f t="shared" si="2925"/>
        <v>0</v>
      </c>
      <c r="AM5069" s="38" t="str">
        <f t="shared" si="2914"/>
        <v>N</v>
      </c>
      <c r="AN5069" s="38">
        <f t="shared" si="2926"/>
        <v>0</v>
      </c>
      <c r="AO5069" s="39">
        <f t="shared" si="2927"/>
        <v>0</v>
      </c>
      <c r="AP5069" s="32"/>
    </row>
    <row r="5070" spans="1:42" x14ac:dyDescent="0.2">
      <c r="A5070" s="51">
        <v>42947.125</v>
      </c>
      <c r="B5070" s="52">
        <f t="shared" si="2931"/>
        <v>3</v>
      </c>
      <c r="C5070" s="52">
        <v>36</v>
      </c>
      <c r="D5070" s="38">
        <f t="shared" si="2898"/>
        <v>36</v>
      </c>
      <c r="E5070" s="38">
        <f t="shared" si="2899"/>
        <v>35</v>
      </c>
      <c r="F5070" s="38">
        <v>3.6201699999999999</v>
      </c>
      <c r="G5070" s="38">
        <v>-1.5167529999999999E-2</v>
      </c>
      <c r="H5070" s="38">
        <f t="shared" si="2900"/>
        <v>3.6050024700000001</v>
      </c>
      <c r="I5070" s="38">
        <f t="shared" si="2915"/>
        <v>1</v>
      </c>
      <c r="J5070" s="38">
        <f t="shared" si="2916"/>
        <v>0</v>
      </c>
      <c r="K5070" s="38">
        <f t="shared" si="2917"/>
        <v>2.6050024700000001</v>
      </c>
      <c r="L5070" s="39">
        <f t="shared" si="2901"/>
        <v>2.6050024700000001</v>
      </c>
      <c r="M5070" s="56">
        <f t="shared" si="2902"/>
        <v>43.809710248649651</v>
      </c>
      <c r="N5070" s="38">
        <f t="shared" si="2903"/>
        <v>0.75441075458929285</v>
      </c>
      <c r="O5070" s="38">
        <f t="shared" si="2904"/>
        <v>0.17659678035285933</v>
      </c>
      <c r="P5070" s="38">
        <f t="shared" si="2905"/>
        <v>2.4284056896471409</v>
      </c>
      <c r="Q5070" s="38" t="s">
        <v>2</v>
      </c>
      <c r="R5070" s="38" t="s">
        <v>2</v>
      </c>
      <c r="S5070" s="38">
        <f t="shared" ref="S5070:S5133" si="2932">IF(J5070=0,0,(IF(J5070&lt;$AQ$19,J5070,$AQ$19)))</f>
        <v>0</v>
      </c>
      <c r="T5070" s="39">
        <f t="shared" si="2906"/>
        <v>0</v>
      </c>
      <c r="U5070" s="56">
        <f t="shared" si="2918"/>
        <v>63127.142841557659</v>
      </c>
      <c r="V5070" s="38">
        <f t="shared" si="2928"/>
        <v>43.809710248649935</v>
      </c>
      <c r="W5070" s="38">
        <f t="shared" si="2929"/>
        <v>0</v>
      </c>
      <c r="X5070" s="38">
        <f t="shared" si="2907"/>
        <v>2.6050024700000169</v>
      </c>
      <c r="Y5070" s="38">
        <f t="shared" si="2919"/>
        <v>0</v>
      </c>
      <c r="Z5070" s="38">
        <f t="shared" si="2920"/>
        <v>-1.6875389974302379E-14</v>
      </c>
      <c r="AA5070" s="39">
        <f t="shared" si="2921"/>
        <v>1.6875389974302379E-14</v>
      </c>
      <c r="AB5070" s="56">
        <f t="shared" si="2908"/>
        <v>35.000000000000014</v>
      </c>
      <c r="AC5070" s="38">
        <f t="shared" si="2930"/>
        <v>-1.4921397450962104E-13</v>
      </c>
      <c r="AD5070" s="38">
        <f t="shared" si="2909"/>
        <v>0.99999999999998579</v>
      </c>
      <c r="AE5070" s="38">
        <f t="shared" si="2910"/>
        <v>0.99999999999998579</v>
      </c>
      <c r="AF5070" s="38">
        <f t="shared" si="2922"/>
        <v>2.6050024700000143</v>
      </c>
      <c r="AG5070" s="38">
        <f t="shared" si="2923"/>
        <v>0</v>
      </c>
      <c r="AH5070" s="38">
        <f t="shared" si="2924"/>
        <v>0</v>
      </c>
      <c r="AI5070" s="38">
        <f t="shared" si="2911"/>
        <v>2.6050024700000169</v>
      </c>
      <c r="AJ5070" s="38">
        <f t="shared" si="2912"/>
        <v>43.809710248649935</v>
      </c>
      <c r="AK5070" s="38">
        <f t="shared" si="2913"/>
        <v>63127.142841557659</v>
      </c>
      <c r="AL5070" s="38">
        <f t="shared" si="2925"/>
        <v>0</v>
      </c>
      <c r="AM5070" s="38" t="str">
        <f t="shared" si="2914"/>
        <v>N</v>
      </c>
      <c r="AN5070" s="38">
        <f t="shared" si="2926"/>
        <v>0</v>
      </c>
      <c r="AO5070" s="39">
        <f t="shared" si="2927"/>
        <v>0</v>
      </c>
      <c r="AP5070" s="32"/>
    </row>
    <row r="5071" spans="1:42" x14ac:dyDescent="0.2">
      <c r="A5071" s="51">
        <v>42947.166666666664</v>
      </c>
      <c r="B5071" s="52">
        <f t="shared" si="2931"/>
        <v>4</v>
      </c>
      <c r="C5071" s="52">
        <v>35.5</v>
      </c>
      <c r="D5071" s="38">
        <f t="shared" si="2898"/>
        <v>35.5</v>
      </c>
      <c r="E5071" s="38">
        <f t="shared" si="2899"/>
        <v>35</v>
      </c>
      <c r="F5071" s="38">
        <v>4.4797200000000004</v>
      </c>
      <c r="G5071" s="38">
        <v>-1.5167529999999999E-2</v>
      </c>
      <c r="H5071" s="38">
        <f t="shared" si="2900"/>
        <v>4.4645524700000001</v>
      </c>
      <c r="I5071" s="38">
        <f t="shared" si="2915"/>
        <v>0.5</v>
      </c>
      <c r="J5071" s="38">
        <f t="shared" si="2916"/>
        <v>0</v>
      </c>
      <c r="K5071" s="38">
        <f t="shared" si="2917"/>
        <v>3.9645524700000001</v>
      </c>
      <c r="L5071" s="39">
        <f t="shared" si="2901"/>
        <v>3.9645524700000001</v>
      </c>
      <c r="M5071" s="56">
        <f t="shared" si="2902"/>
        <v>66.673984756823785</v>
      </c>
      <c r="N5071" s="38">
        <f t="shared" si="2903"/>
        <v>1.1481374988874944</v>
      </c>
      <c r="O5071" s="38">
        <f t="shared" si="2904"/>
        <v>0.26876258652529267</v>
      </c>
      <c r="P5071" s="38">
        <f t="shared" si="2905"/>
        <v>3.6957898834747076</v>
      </c>
      <c r="Q5071" s="38" t="s">
        <v>2</v>
      </c>
      <c r="R5071" s="38" t="s">
        <v>2</v>
      </c>
      <c r="S5071" s="38">
        <f t="shared" si="2932"/>
        <v>0</v>
      </c>
      <c r="T5071" s="39">
        <f t="shared" si="2906"/>
        <v>0</v>
      </c>
      <c r="U5071" s="56">
        <f t="shared" si="2918"/>
        <v>63193.816826314483</v>
      </c>
      <c r="V5071" s="38">
        <f t="shared" si="2928"/>
        <v>66.673984756824211</v>
      </c>
      <c r="W5071" s="38">
        <f t="shared" si="2929"/>
        <v>0</v>
      </c>
      <c r="X5071" s="38">
        <f t="shared" si="2907"/>
        <v>3.9645524700000254</v>
      </c>
      <c r="Y5071" s="38">
        <f t="shared" si="2919"/>
        <v>0</v>
      </c>
      <c r="Z5071" s="38">
        <f t="shared" si="2920"/>
        <v>-2.5313084961453569E-14</v>
      </c>
      <c r="AA5071" s="39">
        <f t="shared" si="2921"/>
        <v>2.5313084961453569E-14</v>
      </c>
      <c r="AB5071" s="56">
        <f t="shared" si="2908"/>
        <v>35.000000000000028</v>
      </c>
      <c r="AC5071" s="38">
        <f t="shared" si="2930"/>
        <v>0</v>
      </c>
      <c r="AD5071" s="38">
        <f t="shared" si="2909"/>
        <v>0.49999999999997158</v>
      </c>
      <c r="AE5071" s="38">
        <f t="shared" si="2910"/>
        <v>0.49999999999997158</v>
      </c>
      <c r="AF5071" s="38">
        <f t="shared" si="2922"/>
        <v>3.9645524700000285</v>
      </c>
      <c r="AG5071" s="38">
        <f t="shared" si="2923"/>
        <v>0</v>
      </c>
      <c r="AH5071" s="38">
        <f t="shared" si="2924"/>
        <v>0</v>
      </c>
      <c r="AI5071" s="38">
        <f t="shared" si="2911"/>
        <v>3.9645524700000254</v>
      </c>
      <c r="AJ5071" s="38">
        <f t="shared" si="2912"/>
        <v>66.673984756824211</v>
      </c>
      <c r="AK5071" s="38">
        <f t="shared" si="2913"/>
        <v>63193.816826314483</v>
      </c>
      <c r="AL5071" s="38">
        <f t="shared" si="2925"/>
        <v>0</v>
      </c>
      <c r="AM5071" s="38" t="str">
        <f t="shared" si="2914"/>
        <v>N</v>
      </c>
      <c r="AN5071" s="38">
        <f t="shared" si="2926"/>
        <v>0</v>
      </c>
      <c r="AO5071" s="39">
        <f t="shared" si="2927"/>
        <v>0</v>
      </c>
      <c r="AP5071" s="32"/>
    </row>
    <row r="5072" spans="1:42" x14ac:dyDescent="0.2">
      <c r="A5072" s="51">
        <v>42947.208333333336</v>
      </c>
      <c r="B5072" s="52">
        <f t="shared" si="2931"/>
        <v>5</v>
      </c>
      <c r="C5072" s="52">
        <v>35.4</v>
      </c>
      <c r="D5072" s="38">
        <f t="shared" si="2898"/>
        <v>35.4</v>
      </c>
      <c r="E5072" s="38">
        <f t="shared" si="2899"/>
        <v>35</v>
      </c>
      <c r="F5072" s="38">
        <v>3.4559799999999998</v>
      </c>
      <c r="G5072" s="38">
        <v>-1.5167529999999999E-2</v>
      </c>
      <c r="H5072" s="38">
        <f t="shared" si="2900"/>
        <v>3.44081247</v>
      </c>
      <c r="I5072" s="38">
        <f t="shared" si="2915"/>
        <v>0.39999999999999858</v>
      </c>
      <c r="J5072" s="38">
        <f t="shared" si="2916"/>
        <v>0</v>
      </c>
      <c r="K5072" s="38">
        <f t="shared" si="2917"/>
        <v>3.0408124700000014</v>
      </c>
      <c r="L5072" s="39">
        <f t="shared" si="2901"/>
        <v>3.0408124700000014</v>
      </c>
      <c r="M5072" s="56">
        <f t="shared" si="2902"/>
        <v>51.138958509770902</v>
      </c>
      <c r="N5072" s="38">
        <f t="shared" si="2903"/>
        <v>0.88062167175497241</v>
      </c>
      <c r="O5072" s="38">
        <f t="shared" si="2904"/>
        <v>0.20614095304824256</v>
      </c>
      <c r="P5072" s="38">
        <f t="shared" si="2905"/>
        <v>2.8346715169517589</v>
      </c>
      <c r="Q5072" s="38" t="s">
        <v>2</v>
      </c>
      <c r="R5072" s="38" t="s">
        <v>2</v>
      </c>
      <c r="S5072" s="38">
        <f t="shared" si="2932"/>
        <v>0</v>
      </c>
      <c r="T5072" s="39">
        <f t="shared" si="2906"/>
        <v>0</v>
      </c>
      <c r="U5072" s="56">
        <f t="shared" si="2918"/>
        <v>63244.955784824255</v>
      </c>
      <c r="V5072" s="38">
        <f t="shared" si="2928"/>
        <v>51.138958509771328</v>
      </c>
      <c r="W5072" s="38">
        <f t="shared" si="2929"/>
        <v>0</v>
      </c>
      <c r="X5072" s="38">
        <f t="shared" si="2907"/>
        <v>3.0408124700000267</v>
      </c>
      <c r="Y5072" s="38">
        <f t="shared" si="2919"/>
        <v>0</v>
      </c>
      <c r="Z5072" s="38">
        <f t="shared" si="2920"/>
        <v>-2.5313084961453569E-14</v>
      </c>
      <c r="AA5072" s="39">
        <f t="shared" si="2921"/>
        <v>2.5313084961453569E-14</v>
      </c>
      <c r="AB5072" s="56">
        <f t="shared" si="2908"/>
        <v>35.000000000000028</v>
      </c>
      <c r="AC5072" s="38">
        <f t="shared" si="2930"/>
        <v>0</v>
      </c>
      <c r="AD5072" s="38">
        <f t="shared" si="2909"/>
        <v>0.39999999999997016</v>
      </c>
      <c r="AE5072" s="38">
        <f t="shared" si="2910"/>
        <v>0.39999999999997016</v>
      </c>
      <c r="AF5072" s="38">
        <f t="shared" si="2922"/>
        <v>3.0408124700000299</v>
      </c>
      <c r="AG5072" s="38">
        <f t="shared" si="2923"/>
        <v>0</v>
      </c>
      <c r="AH5072" s="38">
        <f t="shared" si="2924"/>
        <v>0</v>
      </c>
      <c r="AI5072" s="38">
        <f t="shared" si="2911"/>
        <v>3.0408124700000267</v>
      </c>
      <c r="AJ5072" s="38">
        <f t="shared" si="2912"/>
        <v>51.138958509771328</v>
      </c>
      <c r="AK5072" s="38">
        <f t="shared" si="2913"/>
        <v>63244.955784824255</v>
      </c>
      <c r="AL5072" s="38">
        <f t="shared" si="2925"/>
        <v>0</v>
      </c>
      <c r="AM5072" s="38" t="str">
        <f t="shared" si="2914"/>
        <v>N</v>
      </c>
      <c r="AN5072" s="38">
        <f t="shared" si="2926"/>
        <v>0</v>
      </c>
      <c r="AO5072" s="39">
        <f t="shared" si="2927"/>
        <v>0</v>
      </c>
      <c r="AP5072" s="32"/>
    </row>
    <row r="5073" spans="1:42" x14ac:dyDescent="0.2">
      <c r="A5073" s="51">
        <v>42947.25</v>
      </c>
      <c r="B5073" s="52">
        <f t="shared" si="2931"/>
        <v>6</v>
      </c>
      <c r="C5073" s="52">
        <v>36.299999999999997</v>
      </c>
      <c r="D5073" s="38">
        <f t="shared" si="2898"/>
        <v>36.299999999999997</v>
      </c>
      <c r="E5073" s="38">
        <f t="shared" si="2899"/>
        <v>35</v>
      </c>
      <c r="F5073" s="38">
        <v>5.3046100000000003</v>
      </c>
      <c r="G5073" s="38">
        <v>1.0209311699999999</v>
      </c>
      <c r="H5073" s="38">
        <f t="shared" si="2900"/>
        <v>6.3255411700000002</v>
      </c>
      <c r="I5073" s="38">
        <f t="shared" si="2915"/>
        <v>1.2999999999999972</v>
      </c>
      <c r="J5073" s="38">
        <f t="shared" si="2916"/>
        <v>0</v>
      </c>
      <c r="K5073" s="38">
        <f t="shared" si="2917"/>
        <v>5.025541170000003</v>
      </c>
      <c r="L5073" s="39">
        <f t="shared" si="2901"/>
        <v>5.025541170000003</v>
      </c>
      <c r="M5073" s="56">
        <f t="shared" si="2902"/>
        <v>84.517195294774481</v>
      </c>
      <c r="N5073" s="38">
        <f t="shared" si="2903"/>
        <v>1.4554006569825864</v>
      </c>
      <c r="O5073" s="38">
        <f t="shared" si="2904"/>
        <v>0.34068850236166659</v>
      </c>
      <c r="P5073" s="38">
        <f t="shared" si="2905"/>
        <v>4.684852667638336</v>
      </c>
      <c r="Q5073" s="38" t="s">
        <v>2</v>
      </c>
      <c r="R5073" s="38" t="s">
        <v>2</v>
      </c>
      <c r="S5073" s="38">
        <f t="shared" si="2932"/>
        <v>0</v>
      </c>
      <c r="T5073" s="39">
        <f t="shared" si="2906"/>
        <v>0</v>
      </c>
      <c r="U5073" s="56">
        <f t="shared" si="2918"/>
        <v>63329.472980119026</v>
      </c>
      <c r="V5073" s="38">
        <f t="shared" si="2928"/>
        <v>84.517195294771227</v>
      </c>
      <c r="W5073" s="38">
        <f t="shared" si="2929"/>
        <v>0</v>
      </c>
      <c r="X5073" s="38">
        <f t="shared" si="2907"/>
        <v>5.0255411699998094</v>
      </c>
      <c r="Y5073" s="38">
        <f t="shared" si="2919"/>
        <v>0</v>
      </c>
      <c r="Z5073" s="38">
        <f t="shared" si="2920"/>
        <v>1.936228954946273E-13</v>
      </c>
      <c r="AA5073" s="39">
        <f t="shared" si="2921"/>
        <v>-1.936228954946273E-13</v>
      </c>
      <c r="AB5073" s="56">
        <f t="shared" si="2908"/>
        <v>34.999999999999808</v>
      </c>
      <c r="AC5073" s="38">
        <f t="shared" si="2930"/>
        <v>-2.2026824808563106E-13</v>
      </c>
      <c r="AD5073" s="38">
        <f t="shared" si="2909"/>
        <v>1.300000000000189</v>
      </c>
      <c r="AE5073" s="38">
        <f t="shared" si="2910"/>
        <v>1.300000000000189</v>
      </c>
      <c r="AF5073" s="38">
        <f t="shared" si="2922"/>
        <v>5.0255411699998112</v>
      </c>
      <c r="AG5073" s="38">
        <f t="shared" si="2923"/>
        <v>0</v>
      </c>
      <c r="AH5073" s="38">
        <f t="shared" si="2924"/>
        <v>0</v>
      </c>
      <c r="AI5073" s="38">
        <f t="shared" si="2911"/>
        <v>5.0255411699998094</v>
      </c>
      <c r="AJ5073" s="38">
        <f t="shared" si="2912"/>
        <v>84.517195294771227</v>
      </c>
      <c r="AK5073" s="38">
        <f t="shared" si="2913"/>
        <v>63329.472980119026</v>
      </c>
      <c r="AL5073" s="38">
        <f t="shared" si="2925"/>
        <v>0</v>
      </c>
      <c r="AM5073" s="38" t="str">
        <f t="shared" si="2914"/>
        <v>N</v>
      </c>
      <c r="AN5073" s="38">
        <f t="shared" si="2926"/>
        <v>0</v>
      </c>
      <c r="AO5073" s="39">
        <f t="shared" si="2927"/>
        <v>0</v>
      </c>
      <c r="AP5073" s="32"/>
    </row>
    <row r="5074" spans="1:42" x14ac:dyDescent="0.2">
      <c r="A5074" s="51">
        <v>42947.291666666664</v>
      </c>
      <c r="B5074" s="52">
        <f t="shared" si="2931"/>
        <v>7</v>
      </c>
      <c r="C5074" s="52">
        <v>39.6</v>
      </c>
      <c r="D5074" s="38">
        <f t="shared" si="2898"/>
        <v>39.6</v>
      </c>
      <c r="E5074" s="38">
        <f t="shared" si="2899"/>
        <v>35</v>
      </c>
      <c r="F5074" s="38">
        <v>5.1859000000000002</v>
      </c>
      <c r="G5074" s="38">
        <v>6.4155270999999994</v>
      </c>
      <c r="H5074" s="38">
        <f t="shared" si="2900"/>
        <v>11.601427099999999</v>
      </c>
      <c r="I5074" s="38">
        <f t="shared" si="2915"/>
        <v>4.6000000000000014</v>
      </c>
      <c r="J5074" s="38">
        <f t="shared" si="2916"/>
        <v>0</v>
      </c>
      <c r="K5074" s="38">
        <f t="shared" si="2917"/>
        <v>7.0014270999999972</v>
      </c>
      <c r="L5074" s="39">
        <f t="shared" si="2901"/>
        <v>7.0014270999999972</v>
      </c>
      <c r="M5074" s="56">
        <f t="shared" si="2902"/>
        <v>117.74671851963475</v>
      </c>
      <c r="N5074" s="38">
        <f t="shared" si="2903"/>
        <v>2.0276187690958012</v>
      </c>
      <c r="O5074" s="38">
        <f t="shared" si="2904"/>
        <v>0.47463658786291146</v>
      </c>
      <c r="P5074" s="38">
        <f t="shared" si="2905"/>
        <v>6.5267905121370848</v>
      </c>
      <c r="Q5074" s="38" t="s">
        <v>2</v>
      </c>
      <c r="R5074" s="38" t="s">
        <v>2</v>
      </c>
      <c r="S5074" s="38">
        <f t="shared" si="2932"/>
        <v>0</v>
      </c>
      <c r="T5074" s="39">
        <f t="shared" si="2906"/>
        <v>0</v>
      </c>
      <c r="U5074" s="56">
        <f t="shared" si="2918"/>
        <v>63447.219698638663</v>
      </c>
      <c r="V5074" s="38">
        <f t="shared" si="2928"/>
        <v>117.74671851963649</v>
      </c>
      <c r="W5074" s="38">
        <f t="shared" si="2929"/>
        <v>0</v>
      </c>
      <c r="X5074" s="38">
        <f t="shared" si="2907"/>
        <v>7.0014271000001003</v>
      </c>
      <c r="Y5074" s="38">
        <f t="shared" si="2919"/>
        <v>0</v>
      </c>
      <c r="Z5074" s="38">
        <f t="shared" si="2920"/>
        <v>-1.0302869668521453E-13</v>
      </c>
      <c r="AA5074" s="39">
        <f t="shared" si="2921"/>
        <v>1.0302869668521453E-13</v>
      </c>
      <c r="AB5074" s="56">
        <f t="shared" si="2908"/>
        <v>35.000000000000099</v>
      </c>
      <c r="AC5074" s="38">
        <f t="shared" si="2930"/>
        <v>2.9132252166164108E-13</v>
      </c>
      <c r="AD5074" s="38">
        <f t="shared" si="2909"/>
        <v>4.5999999999999019</v>
      </c>
      <c r="AE5074" s="38">
        <f t="shared" si="2910"/>
        <v>4.5999999999999019</v>
      </c>
      <c r="AF5074" s="38">
        <f t="shared" si="2922"/>
        <v>7.0014271000000967</v>
      </c>
      <c r="AG5074" s="38">
        <f t="shared" si="2923"/>
        <v>0</v>
      </c>
      <c r="AH5074" s="38">
        <f t="shared" si="2924"/>
        <v>0</v>
      </c>
      <c r="AI5074" s="38">
        <f t="shared" si="2911"/>
        <v>7.0014271000001003</v>
      </c>
      <c r="AJ5074" s="38">
        <f t="shared" si="2912"/>
        <v>117.74671851963649</v>
      </c>
      <c r="AK5074" s="38">
        <f t="shared" si="2913"/>
        <v>63447.219698638663</v>
      </c>
      <c r="AL5074" s="38">
        <f t="shared" si="2925"/>
        <v>0</v>
      </c>
      <c r="AM5074" s="38" t="str">
        <f t="shared" si="2914"/>
        <v>Y</v>
      </c>
      <c r="AN5074" s="38">
        <f t="shared" si="2926"/>
        <v>0</v>
      </c>
      <c r="AO5074" s="39">
        <f t="shared" si="2927"/>
        <v>0</v>
      </c>
      <c r="AP5074" s="32"/>
    </row>
    <row r="5075" spans="1:42" x14ac:dyDescent="0.2">
      <c r="A5075" s="51">
        <v>42947.333333333336</v>
      </c>
      <c r="B5075" s="52">
        <f t="shared" si="2931"/>
        <v>8</v>
      </c>
      <c r="C5075" s="52">
        <v>43.3</v>
      </c>
      <c r="D5075" s="38">
        <f t="shared" si="2898"/>
        <v>43.3</v>
      </c>
      <c r="E5075" s="38">
        <f t="shared" si="2899"/>
        <v>35</v>
      </c>
      <c r="F5075" s="38">
        <v>7.4881599999999997</v>
      </c>
      <c r="G5075" s="38">
        <v>19.84207</v>
      </c>
      <c r="H5075" s="38">
        <f t="shared" si="2900"/>
        <v>27.33023</v>
      </c>
      <c r="I5075" s="38">
        <f t="shared" si="2915"/>
        <v>8.2999999999999972</v>
      </c>
      <c r="J5075" s="38">
        <f t="shared" si="2916"/>
        <v>0</v>
      </c>
      <c r="K5075" s="38">
        <f t="shared" si="2917"/>
        <v>19.030230000000003</v>
      </c>
      <c r="L5075" s="39">
        <f t="shared" si="2901"/>
        <v>19.030230000000003</v>
      </c>
      <c r="M5075" s="56">
        <f t="shared" si="2902"/>
        <v>320.04148628126262</v>
      </c>
      <c r="N5075" s="38">
        <f t="shared" si="2903"/>
        <v>5.5111695054583967</v>
      </c>
      <c r="O5075" s="38">
        <f t="shared" si="2904"/>
        <v>1.2900860502348757</v>
      </c>
      <c r="P5075" s="38">
        <f t="shared" si="2905"/>
        <v>17.740143949765127</v>
      </c>
      <c r="Q5075" s="38" t="s">
        <v>2</v>
      </c>
      <c r="R5075" s="38" t="s">
        <v>2</v>
      </c>
      <c r="S5075" s="38">
        <f t="shared" si="2932"/>
        <v>0</v>
      </c>
      <c r="T5075" s="39">
        <f t="shared" si="2906"/>
        <v>0</v>
      </c>
      <c r="U5075" s="56">
        <f t="shared" si="2918"/>
        <v>63767.261184919924</v>
      </c>
      <c r="V5075" s="38">
        <f t="shared" si="2928"/>
        <v>320.04148628126131</v>
      </c>
      <c r="W5075" s="38">
        <f t="shared" si="2929"/>
        <v>0</v>
      </c>
      <c r="X5075" s="38">
        <f t="shared" si="2907"/>
        <v>19.030229999999928</v>
      </c>
      <c r="Y5075" s="38">
        <f t="shared" si="2919"/>
        <v>0</v>
      </c>
      <c r="Z5075" s="38">
        <f t="shared" si="2920"/>
        <v>7.460698725481052E-14</v>
      </c>
      <c r="AA5075" s="39">
        <f t="shared" si="2921"/>
        <v>-7.460698725481052E-14</v>
      </c>
      <c r="AB5075" s="56">
        <f t="shared" si="2908"/>
        <v>34.999999999999929</v>
      </c>
      <c r="AC5075" s="38">
        <f t="shared" si="2930"/>
        <v>-1.7053025658242404E-13</v>
      </c>
      <c r="AD5075" s="38">
        <f t="shared" si="2909"/>
        <v>8.3000000000000682</v>
      </c>
      <c r="AE5075" s="38">
        <f t="shared" si="2910"/>
        <v>8.3000000000000682</v>
      </c>
      <c r="AF5075" s="38">
        <f t="shared" si="2922"/>
        <v>19.030229999999932</v>
      </c>
      <c r="AG5075" s="38">
        <f t="shared" si="2923"/>
        <v>0</v>
      </c>
      <c r="AH5075" s="38">
        <f t="shared" si="2924"/>
        <v>0</v>
      </c>
      <c r="AI5075" s="38">
        <f t="shared" si="2911"/>
        <v>19.030229999999928</v>
      </c>
      <c r="AJ5075" s="38">
        <f t="shared" si="2912"/>
        <v>320.04148628126131</v>
      </c>
      <c r="AK5075" s="38">
        <f t="shared" si="2913"/>
        <v>63767.261184919924</v>
      </c>
      <c r="AL5075" s="38">
        <f t="shared" si="2925"/>
        <v>0</v>
      </c>
      <c r="AM5075" s="38" t="str">
        <f t="shared" si="2914"/>
        <v>Y</v>
      </c>
      <c r="AN5075" s="38">
        <f t="shared" si="2926"/>
        <v>0</v>
      </c>
      <c r="AO5075" s="39">
        <f t="shared" si="2927"/>
        <v>0</v>
      </c>
      <c r="AP5075" s="32"/>
    </row>
    <row r="5076" spans="1:42" x14ac:dyDescent="0.2">
      <c r="A5076" s="51">
        <v>42947.375</v>
      </c>
      <c r="B5076" s="52">
        <f t="shared" si="2931"/>
        <v>9</v>
      </c>
      <c r="C5076" s="52">
        <v>44.6</v>
      </c>
      <c r="D5076" s="38">
        <f t="shared" si="2898"/>
        <v>44.6</v>
      </c>
      <c r="E5076" s="38">
        <f t="shared" si="2899"/>
        <v>35</v>
      </c>
      <c r="F5076" s="38">
        <v>9.9431200000000004</v>
      </c>
      <c r="G5076" s="38">
        <v>29.75656</v>
      </c>
      <c r="H5076" s="38">
        <f t="shared" si="2900"/>
        <v>39.699680000000001</v>
      </c>
      <c r="I5076" s="38">
        <f t="shared" si="2915"/>
        <v>9.6000000000000014</v>
      </c>
      <c r="J5076" s="38">
        <f t="shared" si="2916"/>
        <v>0</v>
      </c>
      <c r="K5076" s="38">
        <f t="shared" si="2917"/>
        <v>30.099679999999999</v>
      </c>
      <c r="L5076" s="39">
        <f t="shared" si="2901"/>
        <v>21.454425684355236</v>
      </c>
      <c r="M5076" s="56">
        <f t="shared" si="2902"/>
        <v>360.81047277578585</v>
      </c>
      <c r="N5076" s="38">
        <f t="shared" si="2903"/>
        <v>6.2132184733837654</v>
      </c>
      <c r="O5076" s="38">
        <f t="shared" si="2904"/>
        <v>1.4544256843552343</v>
      </c>
      <c r="P5076" s="38">
        <f t="shared" si="2905"/>
        <v>20</v>
      </c>
      <c r="Q5076" s="38" t="s">
        <v>2</v>
      </c>
      <c r="R5076" s="38" t="s">
        <v>2</v>
      </c>
      <c r="S5076" s="38">
        <f t="shared" si="2932"/>
        <v>0</v>
      </c>
      <c r="T5076" s="39">
        <f t="shared" si="2906"/>
        <v>0</v>
      </c>
      <c r="U5076" s="56">
        <f t="shared" si="2918"/>
        <v>64128.071657695713</v>
      </c>
      <c r="V5076" s="38">
        <f t="shared" si="2928"/>
        <v>360.81047277578909</v>
      </c>
      <c r="W5076" s="38">
        <f t="shared" si="2929"/>
        <v>0</v>
      </c>
      <c r="X5076" s="38">
        <f t="shared" si="2907"/>
        <v>21.454425684355428</v>
      </c>
      <c r="Y5076" s="38">
        <f t="shared" si="2919"/>
        <v>0</v>
      </c>
      <c r="Z5076" s="38">
        <f t="shared" si="2920"/>
        <v>8.6452543156445714</v>
      </c>
      <c r="AA5076" s="39">
        <f t="shared" si="2921"/>
        <v>-8.6452543156445714</v>
      </c>
      <c r="AB5076" s="56">
        <f t="shared" si="2908"/>
        <v>26.354745684355429</v>
      </c>
      <c r="AC5076" s="38">
        <f t="shared" si="2930"/>
        <v>-8.6452543156445003</v>
      </c>
      <c r="AD5076" s="38">
        <f t="shared" si="2909"/>
        <v>18.245254315644573</v>
      </c>
      <c r="AE5076" s="38">
        <f t="shared" si="2910"/>
        <v>18.245254315644573</v>
      </c>
      <c r="AF5076" s="38">
        <f t="shared" si="2922"/>
        <v>21.454425684355428</v>
      </c>
      <c r="AG5076" s="38">
        <f t="shared" si="2923"/>
        <v>0</v>
      </c>
      <c r="AH5076" s="38">
        <f t="shared" si="2924"/>
        <v>0</v>
      </c>
      <c r="AI5076" s="38">
        <f t="shared" si="2911"/>
        <v>21.454425684355428</v>
      </c>
      <c r="AJ5076" s="38">
        <f t="shared" si="2912"/>
        <v>360.81047277578909</v>
      </c>
      <c r="AK5076" s="38">
        <f t="shared" si="2913"/>
        <v>64128.071657695713</v>
      </c>
      <c r="AL5076" s="38">
        <f t="shared" si="2925"/>
        <v>0</v>
      </c>
      <c r="AM5076" s="38" t="str">
        <f t="shared" si="2914"/>
        <v>Y</v>
      </c>
      <c r="AN5076" s="38">
        <f t="shared" si="2926"/>
        <v>0</v>
      </c>
      <c r="AO5076" s="39">
        <f t="shared" si="2927"/>
        <v>0</v>
      </c>
      <c r="AP5076" s="32"/>
    </row>
    <row r="5077" spans="1:42" x14ac:dyDescent="0.2">
      <c r="A5077" s="51">
        <v>42947.416666666664</v>
      </c>
      <c r="B5077" s="52">
        <f t="shared" si="2931"/>
        <v>10</v>
      </c>
      <c r="C5077" s="52">
        <v>46.6</v>
      </c>
      <c r="D5077" s="38">
        <f t="shared" si="2898"/>
        <v>46.6</v>
      </c>
      <c r="E5077" s="38">
        <f t="shared" si="2899"/>
        <v>35</v>
      </c>
      <c r="F5077" s="38">
        <v>8.6105400000000003</v>
      </c>
      <c r="G5077" s="38">
        <v>33.399045700000002</v>
      </c>
      <c r="H5077" s="38">
        <f t="shared" si="2900"/>
        <v>42.009585700000002</v>
      </c>
      <c r="I5077" s="38">
        <f t="shared" si="2915"/>
        <v>11.600000000000001</v>
      </c>
      <c r="J5077" s="38">
        <f t="shared" si="2916"/>
        <v>0</v>
      </c>
      <c r="K5077" s="38">
        <f t="shared" si="2917"/>
        <v>30.409585700000001</v>
      </c>
      <c r="L5077" s="39">
        <f t="shared" si="2901"/>
        <v>21.454425684355236</v>
      </c>
      <c r="M5077" s="56">
        <f t="shared" si="2902"/>
        <v>360.81047277578585</v>
      </c>
      <c r="N5077" s="38">
        <f t="shared" si="2903"/>
        <v>6.2132184733837654</v>
      </c>
      <c r="O5077" s="38">
        <f t="shared" si="2904"/>
        <v>1.4544256843552343</v>
      </c>
      <c r="P5077" s="38">
        <f t="shared" si="2905"/>
        <v>20</v>
      </c>
      <c r="Q5077" s="38" t="s">
        <v>2</v>
      </c>
      <c r="R5077" s="38" t="s">
        <v>2</v>
      </c>
      <c r="S5077" s="38">
        <f t="shared" si="2932"/>
        <v>0</v>
      </c>
      <c r="T5077" s="39">
        <f t="shared" si="2906"/>
        <v>0</v>
      </c>
      <c r="U5077" s="56">
        <f t="shared" si="2918"/>
        <v>64488.882130471502</v>
      </c>
      <c r="V5077" s="38">
        <f t="shared" si="2928"/>
        <v>360.81047277578909</v>
      </c>
      <c r="W5077" s="38">
        <f t="shared" si="2929"/>
        <v>0</v>
      </c>
      <c r="X5077" s="38">
        <f t="shared" si="2907"/>
        <v>21.454425684355428</v>
      </c>
      <c r="Y5077" s="38">
        <f t="shared" si="2919"/>
        <v>0</v>
      </c>
      <c r="Z5077" s="38">
        <f t="shared" si="2920"/>
        <v>8.955160015644573</v>
      </c>
      <c r="AA5077" s="39">
        <f t="shared" si="2921"/>
        <v>-8.955160015644573</v>
      </c>
      <c r="AB5077" s="56">
        <f t="shared" si="2908"/>
        <v>26.044839984355427</v>
      </c>
      <c r="AC5077" s="38">
        <f t="shared" si="2930"/>
        <v>-0.30990570000000162</v>
      </c>
      <c r="AD5077" s="38">
        <f t="shared" si="2909"/>
        <v>20.555160015644574</v>
      </c>
      <c r="AE5077" s="38">
        <f t="shared" si="2910"/>
        <v>20.555160015644574</v>
      </c>
      <c r="AF5077" s="38">
        <f t="shared" si="2922"/>
        <v>21.454425684355428</v>
      </c>
      <c r="AG5077" s="38">
        <f t="shared" si="2923"/>
        <v>0</v>
      </c>
      <c r="AH5077" s="38">
        <f t="shared" si="2924"/>
        <v>0</v>
      </c>
      <c r="AI5077" s="38">
        <f t="shared" si="2911"/>
        <v>21.454425684355428</v>
      </c>
      <c r="AJ5077" s="38">
        <f t="shared" si="2912"/>
        <v>360.81047277578909</v>
      </c>
      <c r="AK5077" s="38">
        <f t="shared" si="2913"/>
        <v>64488.882130471502</v>
      </c>
      <c r="AL5077" s="38">
        <f t="shared" si="2925"/>
        <v>0</v>
      </c>
      <c r="AM5077" s="38" t="str">
        <f t="shared" si="2914"/>
        <v>Y</v>
      </c>
      <c r="AN5077" s="38">
        <f t="shared" si="2926"/>
        <v>0</v>
      </c>
      <c r="AO5077" s="39">
        <f t="shared" si="2927"/>
        <v>0</v>
      </c>
      <c r="AP5077" s="32"/>
    </row>
    <row r="5078" spans="1:42" x14ac:dyDescent="0.2">
      <c r="A5078" s="51">
        <v>42947.458333333336</v>
      </c>
      <c r="B5078" s="52">
        <f t="shared" si="2931"/>
        <v>11</v>
      </c>
      <c r="C5078" s="52">
        <v>46</v>
      </c>
      <c r="D5078" s="38">
        <f t="shared" si="2898"/>
        <v>46</v>
      </c>
      <c r="E5078" s="38">
        <f t="shared" si="2899"/>
        <v>35</v>
      </c>
      <c r="F5078" s="38">
        <v>7.9854099999999999</v>
      </c>
      <c r="G5078" s="38">
        <v>37.447697999999995</v>
      </c>
      <c r="H5078" s="38">
        <f t="shared" si="2900"/>
        <v>45.433107999999997</v>
      </c>
      <c r="I5078" s="38">
        <f t="shared" si="2915"/>
        <v>11</v>
      </c>
      <c r="J5078" s="38">
        <f t="shared" si="2916"/>
        <v>0</v>
      </c>
      <c r="K5078" s="38">
        <f t="shared" si="2917"/>
        <v>34.433107999999997</v>
      </c>
      <c r="L5078" s="39">
        <f t="shared" si="2901"/>
        <v>21.454425684355236</v>
      </c>
      <c r="M5078" s="56">
        <f t="shared" si="2902"/>
        <v>360.81047277578585</v>
      </c>
      <c r="N5078" s="38">
        <f t="shared" si="2903"/>
        <v>6.2132184733837654</v>
      </c>
      <c r="O5078" s="38">
        <f t="shared" si="2904"/>
        <v>1.4544256843552343</v>
      </c>
      <c r="P5078" s="38">
        <f t="shared" si="2905"/>
        <v>20</v>
      </c>
      <c r="Q5078" s="38" t="s">
        <v>2</v>
      </c>
      <c r="R5078" s="38" t="s">
        <v>2</v>
      </c>
      <c r="S5078" s="38">
        <f t="shared" si="2932"/>
        <v>0</v>
      </c>
      <c r="T5078" s="39">
        <f t="shared" si="2906"/>
        <v>0</v>
      </c>
      <c r="U5078" s="56">
        <f t="shared" si="2918"/>
        <v>64849.692603247291</v>
      </c>
      <c r="V5078" s="38">
        <f t="shared" si="2928"/>
        <v>360.81047277578909</v>
      </c>
      <c r="W5078" s="38">
        <f t="shared" si="2929"/>
        <v>0</v>
      </c>
      <c r="X5078" s="38">
        <f t="shared" si="2907"/>
        <v>21.454425684355428</v>
      </c>
      <c r="Y5078" s="38">
        <f t="shared" si="2919"/>
        <v>0</v>
      </c>
      <c r="Z5078" s="38">
        <f t="shared" si="2920"/>
        <v>12.978682315644569</v>
      </c>
      <c r="AA5078" s="39">
        <f t="shared" si="2921"/>
        <v>-12.978682315644569</v>
      </c>
      <c r="AB5078" s="56">
        <f t="shared" si="2908"/>
        <v>22.021317684355431</v>
      </c>
      <c r="AC5078" s="38">
        <f t="shared" si="2930"/>
        <v>-4.0235222999999962</v>
      </c>
      <c r="AD5078" s="38">
        <f t="shared" si="2909"/>
        <v>23.978682315644569</v>
      </c>
      <c r="AE5078" s="38">
        <f t="shared" si="2910"/>
        <v>23.978682315644569</v>
      </c>
      <c r="AF5078" s="38">
        <f t="shared" si="2922"/>
        <v>21.454425684355428</v>
      </c>
      <c r="AG5078" s="38">
        <f t="shared" si="2923"/>
        <v>0</v>
      </c>
      <c r="AH5078" s="38">
        <f t="shared" si="2924"/>
        <v>0</v>
      </c>
      <c r="AI5078" s="38">
        <f t="shared" si="2911"/>
        <v>21.454425684355428</v>
      </c>
      <c r="AJ5078" s="38">
        <f t="shared" si="2912"/>
        <v>360.81047277578909</v>
      </c>
      <c r="AK5078" s="38">
        <f t="shared" si="2913"/>
        <v>64849.692603247291</v>
      </c>
      <c r="AL5078" s="38">
        <f t="shared" si="2925"/>
        <v>0</v>
      </c>
      <c r="AM5078" s="38" t="str">
        <f t="shared" si="2914"/>
        <v>Y</v>
      </c>
      <c r="AN5078" s="38">
        <f t="shared" si="2926"/>
        <v>0</v>
      </c>
      <c r="AO5078" s="39">
        <f t="shared" si="2927"/>
        <v>0</v>
      </c>
      <c r="AP5078" s="32"/>
    </row>
    <row r="5079" spans="1:42" x14ac:dyDescent="0.2">
      <c r="A5079" s="51">
        <v>42947.5</v>
      </c>
      <c r="B5079" s="52">
        <f t="shared" si="2931"/>
        <v>12</v>
      </c>
      <c r="C5079" s="52">
        <v>47.8</v>
      </c>
      <c r="D5079" s="38">
        <f t="shared" si="2898"/>
        <v>47.8</v>
      </c>
      <c r="E5079" s="38">
        <f t="shared" si="2899"/>
        <v>35</v>
      </c>
      <c r="F5079" s="38">
        <v>7.1821400000000004</v>
      </c>
      <c r="G5079" s="38">
        <v>38.228983999999997</v>
      </c>
      <c r="H5079" s="38">
        <f t="shared" si="2900"/>
        <v>45.411124000000001</v>
      </c>
      <c r="I5079" s="38">
        <f t="shared" si="2915"/>
        <v>12.799999999999997</v>
      </c>
      <c r="J5079" s="38">
        <f t="shared" si="2916"/>
        <v>0</v>
      </c>
      <c r="K5079" s="38">
        <f t="shared" si="2917"/>
        <v>32.611124000000004</v>
      </c>
      <c r="L5079" s="39">
        <f t="shared" si="2901"/>
        <v>21.454425684355236</v>
      </c>
      <c r="M5079" s="56">
        <f t="shared" si="2902"/>
        <v>360.81047277578585</v>
      </c>
      <c r="N5079" s="38">
        <f t="shared" si="2903"/>
        <v>6.2132184733837654</v>
      </c>
      <c r="O5079" s="38">
        <f t="shared" si="2904"/>
        <v>1.4544256843552343</v>
      </c>
      <c r="P5079" s="38">
        <f t="shared" si="2905"/>
        <v>20</v>
      </c>
      <c r="Q5079" s="38" t="s">
        <v>2</v>
      </c>
      <c r="R5079" s="38" t="s">
        <v>2</v>
      </c>
      <c r="S5079" s="38">
        <f t="shared" si="2932"/>
        <v>0</v>
      </c>
      <c r="T5079" s="39">
        <f t="shared" si="2906"/>
        <v>0</v>
      </c>
      <c r="U5079" s="56">
        <f t="shared" si="2918"/>
        <v>65000</v>
      </c>
      <c r="V5079" s="38">
        <f t="shared" si="2928"/>
        <v>150.30739675270888</v>
      </c>
      <c r="W5079" s="38">
        <f t="shared" si="2929"/>
        <v>0</v>
      </c>
      <c r="X5079" s="38">
        <f t="shared" si="2907"/>
        <v>8.9375423297200509</v>
      </c>
      <c r="Y5079" s="38">
        <f t="shared" si="2919"/>
        <v>0</v>
      </c>
      <c r="Z5079" s="38">
        <f t="shared" si="2920"/>
        <v>23.673581670279951</v>
      </c>
      <c r="AA5079" s="39">
        <f t="shared" si="2921"/>
        <v>-23.673581670279951</v>
      </c>
      <c r="AB5079" s="56">
        <f t="shared" si="2908"/>
        <v>11.326418329720049</v>
      </c>
      <c r="AC5079" s="38">
        <f t="shared" si="2930"/>
        <v>-10.694899354635382</v>
      </c>
      <c r="AD5079" s="38">
        <f t="shared" si="2909"/>
        <v>36.473581670279948</v>
      </c>
      <c r="AE5079" s="38">
        <f t="shared" si="2910"/>
        <v>36.473581670279948</v>
      </c>
      <c r="AF5079" s="38">
        <f t="shared" si="2922"/>
        <v>8.9375423297200527</v>
      </c>
      <c r="AG5079" s="38">
        <f t="shared" si="2923"/>
        <v>0</v>
      </c>
      <c r="AH5079" s="38">
        <f t="shared" si="2924"/>
        <v>0</v>
      </c>
      <c r="AI5079" s="38">
        <f t="shared" si="2911"/>
        <v>8.9375423297200509</v>
      </c>
      <c r="AJ5079" s="38">
        <f t="shared" si="2912"/>
        <v>150.30739675270888</v>
      </c>
      <c r="AK5079" s="38">
        <f t="shared" si="2913"/>
        <v>65000</v>
      </c>
      <c r="AL5079" s="38">
        <f t="shared" si="2925"/>
        <v>0</v>
      </c>
      <c r="AM5079" s="38" t="str">
        <f t="shared" si="2914"/>
        <v>Y</v>
      </c>
      <c r="AN5079" s="38">
        <f t="shared" si="2926"/>
        <v>0</v>
      </c>
      <c r="AO5079" s="39">
        <f t="shared" si="2927"/>
        <v>0</v>
      </c>
      <c r="AP5079" s="32"/>
    </row>
    <row r="5080" spans="1:42" x14ac:dyDescent="0.2">
      <c r="A5080" s="51">
        <v>42947.541666666664</v>
      </c>
      <c r="B5080" s="52">
        <f t="shared" si="2931"/>
        <v>13</v>
      </c>
      <c r="C5080" s="52">
        <v>48.9</v>
      </c>
      <c r="D5080" s="38">
        <f t="shared" si="2898"/>
        <v>48.9</v>
      </c>
      <c r="E5080" s="38">
        <f t="shared" si="2899"/>
        <v>35</v>
      </c>
      <c r="F5080" s="38">
        <v>6.0014000000000003</v>
      </c>
      <c r="G5080" s="38">
        <v>36.849728999999996</v>
      </c>
      <c r="H5080" s="38">
        <f t="shared" si="2900"/>
        <v>42.851129</v>
      </c>
      <c r="I5080" s="38">
        <f t="shared" si="2915"/>
        <v>13.899999999999999</v>
      </c>
      <c r="J5080" s="38">
        <f t="shared" si="2916"/>
        <v>0</v>
      </c>
      <c r="K5080" s="38">
        <f t="shared" si="2917"/>
        <v>28.951129000000002</v>
      </c>
      <c r="L5080" s="39">
        <f t="shared" si="2901"/>
        <v>21.454425684355236</v>
      </c>
      <c r="M5080" s="56">
        <f t="shared" si="2902"/>
        <v>360.81047277578585</v>
      </c>
      <c r="N5080" s="38">
        <f t="shared" si="2903"/>
        <v>6.2132184733837654</v>
      </c>
      <c r="O5080" s="38">
        <f t="shared" si="2904"/>
        <v>1.4544256843552343</v>
      </c>
      <c r="P5080" s="38">
        <f t="shared" si="2905"/>
        <v>20</v>
      </c>
      <c r="Q5080" s="38" t="s">
        <v>2</v>
      </c>
      <c r="R5080" s="38" t="s">
        <v>2</v>
      </c>
      <c r="S5080" s="38">
        <f t="shared" si="2932"/>
        <v>0</v>
      </c>
      <c r="T5080" s="39">
        <f t="shared" si="2906"/>
        <v>0</v>
      </c>
      <c r="U5080" s="56">
        <f t="shared" si="2918"/>
        <v>65000</v>
      </c>
      <c r="V5080" s="38">
        <f t="shared" si="2928"/>
        <v>0</v>
      </c>
      <c r="W5080" s="38">
        <f t="shared" si="2929"/>
        <v>0</v>
      </c>
      <c r="X5080" s="38">
        <f t="shared" si="2907"/>
        <v>0</v>
      </c>
      <c r="Y5080" s="38">
        <f t="shared" si="2919"/>
        <v>0</v>
      </c>
      <c r="Z5080" s="38">
        <f t="shared" si="2920"/>
        <v>28.951129000000002</v>
      </c>
      <c r="AA5080" s="39">
        <f t="shared" si="2921"/>
        <v>-28.951129000000002</v>
      </c>
      <c r="AB5080" s="56">
        <f t="shared" si="2908"/>
        <v>10</v>
      </c>
      <c r="AC5080" s="38">
        <f t="shared" si="2930"/>
        <v>-1.3264183297200489</v>
      </c>
      <c r="AD5080" s="38">
        <f t="shared" si="2909"/>
        <v>38.9</v>
      </c>
      <c r="AE5080" s="38">
        <f t="shared" si="2910"/>
        <v>38.9</v>
      </c>
      <c r="AF5080" s="38">
        <f t="shared" si="2922"/>
        <v>3.9511290000000017</v>
      </c>
      <c r="AG5080" s="38">
        <f t="shared" si="2923"/>
        <v>0</v>
      </c>
      <c r="AH5080" s="38">
        <f t="shared" si="2924"/>
        <v>0</v>
      </c>
      <c r="AI5080" s="38">
        <f t="shared" si="2911"/>
        <v>0</v>
      </c>
      <c r="AJ5080" s="38">
        <f t="shared" si="2912"/>
        <v>0</v>
      </c>
      <c r="AK5080" s="38">
        <f t="shared" si="2913"/>
        <v>65000</v>
      </c>
      <c r="AL5080" s="38">
        <f t="shared" si="2925"/>
        <v>3.9511290000000017</v>
      </c>
      <c r="AM5080" s="38" t="str">
        <f t="shared" si="2914"/>
        <v>Y</v>
      </c>
      <c r="AN5080" s="38">
        <f t="shared" si="2926"/>
        <v>3.9511290000000017</v>
      </c>
      <c r="AO5080" s="39">
        <f t="shared" si="2927"/>
        <v>0</v>
      </c>
      <c r="AP5080" s="32"/>
    </row>
    <row r="5081" spans="1:42" x14ac:dyDescent="0.2">
      <c r="A5081" s="51">
        <v>42947.583333333336</v>
      </c>
      <c r="B5081" s="52">
        <f t="shared" si="2931"/>
        <v>14</v>
      </c>
      <c r="C5081" s="52">
        <v>49.7</v>
      </c>
      <c r="D5081" s="38">
        <f t="shared" si="2898"/>
        <v>49.7</v>
      </c>
      <c r="E5081" s="38">
        <f t="shared" si="2899"/>
        <v>35</v>
      </c>
      <c r="F5081" s="38">
        <v>5.5144399999999996</v>
      </c>
      <c r="G5081" s="38">
        <v>34.112449999999995</v>
      </c>
      <c r="H5081" s="38">
        <f t="shared" si="2900"/>
        <v>39.626889999999996</v>
      </c>
      <c r="I5081" s="38">
        <f t="shared" si="2915"/>
        <v>14.700000000000003</v>
      </c>
      <c r="J5081" s="38">
        <f t="shared" si="2916"/>
        <v>0</v>
      </c>
      <c r="K5081" s="38">
        <f t="shared" si="2917"/>
        <v>24.926889999999993</v>
      </c>
      <c r="L5081" s="39">
        <f t="shared" si="2901"/>
        <v>21.454425684355236</v>
      </c>
      <c r="M5081" s="56">
        <f t="shared" si="2902"/>
        <v>360.81047277578585</v>
      </c>
      <c r="N5081" s="38">
        <f t="shared" si="2903"/>
        <v>6.2132184733837654</v>
      </c>
      <c r="O5081" s="38">
        <f t="shared" si="2904"/>
        <v>1.4544256843552343</v>
      </c>
      <c r="P5081" s="38">
        <f t="shared" si="2905"/>
        <v>20</v>
      </c>
      <c r="Q5081" s="38" t="s">
        <v>2</v>
      </c>
      <c r="R5081" s="38" t="s">
        <v>2</v>
      </c>
      <c r="S5081" s="38">
        <f t="shared" si="2932"/>
        <v>0</v>
      </c>
      <c r="T5081" s="39">
        <f t="shared" si="2906"/>
        <v>0</v>
      </c>
      <c r="U5081" s="56">
        <f t="shared" si="2918"/>
        <v>65000</v>
      </c>
      <c r="V5081" s="38">
        <f t="shared" si="2928"/>
        <v>0</v>
      </c>
      <c r="W5081" s="38">
        <f t="shared" si="2929"/>
        <v>0</v>
      </c>
      <c r="X5081" s="38">
        <f t="shared" si="2907"/>
        <v>0</v>
      </c>
      <c r="Y5081" s="38">
        <f t="shared" si="2919"/>
        <v>0</v>
      </c>
      <c r="Z5081" s="38">
        <f t="shared" si="2920"/>
        <v>24.926889999999993</v>
      </c>
      <c r="AA5081" s="39">
        <f t="shared" si="2921"/>
        <v>-24.926889999999993</v>
      </c>
      <c r="AB5081" s="56">
        <f t="shared" si="2908"/>
        <v>10.073110000000007</v>
      </c>
      <c r="AC5081" s="38">
        <f t="shared" si="2930"/>
        <v>7.3110000000006892E-2</v>
      </c>
      <c r="AD5081" s="38">
        <f t="shared" si="2909"/>
        <v>39.626889999999996</v>
      </c>
      <c r="AE5081" s="38">
        <f t="shared" si="2910"/>
        <v>39.626889999999996</v>
      </c>
      <c r="AF5081" s="38">
        <f t="shared" si="2922"/>
        <v>0</v>
      </c>
      <c r="AG5081" s="38">
        <f t="shared" si="2923"/>
        <v>0</v>
      </c>
      <c r="AH5081" s="38">
        <f t="shared" si="2924"/>
        <v>0</v>
      </c>
      <c r="AI5081" s="38">
        <f t="shared" si="2911"/>
        <v>0</v>
      </c>
      <c r="AJ5081" s="38">
        <f t="shared" si="2912"/>
        <v>0</v>
      </c>
      <c r="AK5081" s="38">
        <f t="shared" si="2913"/>
        <v>65000</v>
      </c>
      <c r="AL5081" s="38">
        <f t="shared" si="2925"/>
        <v>0</v>
      </c>
      <c r="AM5081" s="38" t="str">
        <f t="shared" si="2914"/>
        <v>Y</v>
      </c>
      <c r="AN5081" s="38">
        <f t="shared" si="2926"/>
        <v>0</v>
      </c>
      <c r="AO5081" s="39">
        <f t="shared" si="2927"/>
        <v>0</v>
      </c>
      <c r="AP5081" s="32"/>
    </row>
    <row r="5082" spans="1:42" x14ac:dyDescent="0.2">
      <c r="A5082" s="51">
        <v>42947.625</v>
      </c>
      <c r="B5082" s="52">
        <f t="shared" si="2931"/>
        <v>15</v>
      </c>
      <c r="C5082" s="52">
        <v>50</v>
      </c>
      <c r="D5082" s="38">
        <f t="shared" si="2898"/>
        <v>50</v>
      </c>
      <c r="E5082" s="38">
        <f t="shared" si="2899"/>
        <v>35</v>
      </c>
      <c r="F5082" s="38">
        <v>5.0886300000000002</v>
      </c>
      <c r="G5082" s="38">
        <v>26.716669999999997</v>
      </c>
      <c r="H5082" s="38">
        <f t="shared" si="2900"/>
        <v>31.805299999999995</v>
      </c>
      <c r="I5082" s="38">
        <f t="shared" si="2915"/>
        <v>15</v>
      </c>
      <c r="J5082" s="38">
        <f t="shared" si="2916"/>
        <v>0</v>
      </c>
      <c r="K5082" s="38">
        <f t="shared" si="2917"/>
        <v>16.805299999999995</v>
      </c>
      <c r="L5082" s="39">
        <f t="shared" si="2901"/>
        <v>16.805299999999995</v>
      </c>
      <c r="M5082" s="56">
        <f t="shared" si="2902"/>
        <v>282.62365664537424</v>
      </c>
      <c r="N5082" s="38">
        <f t="shared" si="2903"/>
        <v>4.8668280357137021</v>
      </c>
      <c r="O5082" s="38">
        <f t="shared" si="2904"/>
        <v>1.1392549170457817</v>
      </c>
      <c r="P5082" s="38">
        <f t="shared" si="2905"/>
        <v>15.666045082954213</v>
      </c>
      <c r="Q5082" s="38" t="s">
        <v>2</v>
      </c>
      <c r="R5082" s="38" t="s">
        <v>2</v>
      </c>
      <c r="S5082" s="38">
        <f t="shared" si="2932"/>
        <v>0</v>
      </c>
      <c r="T5082" s="39">
        <f t="shared" si="2906"/>
        <v>0</v>
      </c>
      <c r="U5082" s="56">
        <f t="shared" si="2918"/>
        <v>65000</v>
      </c>
      <c r="V5082" s="38">
        <f t="shared" si="2928"/>
        <v>0</v>
      </c>
      <c r="W5082" s="38">
        <f t="shared" si="2929"/>
        <v>0</v>
      </c>
      <c r="X5082" s="38">
        <f t="shared" si="2907"/>
        <v>0</v>
      </c>
      <c r="Y5082" s="38">
        <f t="shared" si="2919"/>
        <v>0</v>
      </c>
      <c r="Z5082" s="38">
        <f t="shared" si="2920"/>
        <v>16.805299999999995</v>
      </c>
      <c r="AA5082" s="39">
        <f t="shared" si="2921"/>
        <v>-16.805299999999995</v>
      </c>
      <c r="AB5082" s="56">
        <f t="shared" si="2908"/>
        <v>18.194700000000005</v>
      </c>
      <c r="AC5082" s="38">
        <f t="shared" si="2930"/>
        <v>8.1215899999999976</v>
      </c>
      <c r="AD5082" s="38">
        <f t="shared" si="2909"/>
        <v>31.805299999999995</v>
      </c>
      <c r="AE5082" s="38">
        <f t="shared" si="2910"/>
        <v>31.805299999999995</v>
      </c>
      <c r="AF5082" s="38">
        <f t="shared" si="2922"/>
        <v>0</v>
      </c>
      <c r="AG5082" s="38">
        <f t="shared" si="2923"/>
        <v>0</v>
      </c>
      <c r="AH5082" s="38">
        <f t="shared" si="2924"/>
        <v>0</v>
      </c>
      <c r="AI5082" s="38">
        <f t="shared" si="2911"/>
        <v>0</v>
      </c>
      <c r="AJ5082" s="38">
        <f t="shared" si="2912"/>
        <v>0</v>
      </c>
      <c r="AK5082" s="38">
        <f t="shared" si="2913"/>
        <v>65000</v>
      </c>
      <c r="AL5082" s="38">
        <f t="shared" si="2925"/>
        <v>0</v>
      </c>
      <c r="AM5082" s="38" t="str">
        <f t="shared" si="2914"/>
        <v>Y</v>
      </c>
      <c r="AN5082" s="38">
        <f t="shared" si="2926"/>
        <v>0</v>
      </c>
      <c r="AO5082" s="39">
        <f t="shared" si="2927"/>
        <v>0</v>
      </c>
      <c r="AP5082" s="32"/>
    </row>
    <row r="5083" spans="1:42" x14ac:dyDescent="0.2">
      <c r="A5083" s="51">
        <v>42947.666666666664</v>
      </c>
      <c r="B5083" s="52">
        <f t="shared" si="2931"/>
        <v>16</v>
      </c>
      <c r="C5083" s="52">
        <v>47.4</v>
      </c>
      <c r="D5083" s="38">
        <f t="shared" si="2898"/>
        <v>47.4</v>
      </c>
      <c r="E5083" s="38">
        <f t="shared" si="2899"/>
        <v>35</v>
      </c>
      <c r="F5083" s="38">
        <v>2.7609499999999998</v>
      </c>
      <c r="G5083" s="38">
        <v>17.578920000000004</v>
      </c>
      <c r="H5083" s="38">
        <f t="shared" si="2900"/>
        <v>20.339870000000005</v>
      </c>
      <c r="I5083" s="38">
        <f t="shared" si="2915"/>
        <v>12.399999999999999</v>
      </c>
      <c r="J5083" s="38">
        <f t="shared" si="2916"/>
        <v>0</v>
      </c>
      <c r="K5083" s="38">
        <f t="shared" si="2917"/>
        <v>7.9398700000000062</v>
      </c>
      <c r="L5083" s="39">
        <f t="shared" si="2901"/>
        <v>7.9398700000000062</v>
      </c>
      <c r="M5083" s="56">
        <f t="shared" si="2902"/>
        <v>133.52901124579211</v>
      </c>
      <c r="N5083" s="38">
        <f t="shared" si="2903"/>
        <v>2.2993925675782156</v>
      </c>
      <c r="O5083" s="38">
        <f t="shared" si="2904"/>
        <v>0.53825495160480918</v>
      </c>
      <c r="P5083" s="38">
        <f t="shared" si="2905"/>
        <v>7.4016150483951968</v>
      </c>
      <c r="Q5083" s="38" t="s">
        <v>2</v>
      </c>
      <c r="R5083" s="38" t="s">
        <v>2</v>
      </c>
      <c r="S5083" s="38">
        <f t="shared" si="2932"/>
        <v>0</v>
      </c>
      <c r="T5083" s="39">
        <f t="shared" si="2906"/>
        <v>0</v>
      </c>
      <c r="U5083" s="56">
        <f t="shared" si="2918"/>
        <v>65000</v>
      </c>
      <c r="V5083" s="38">
        <f t="shared" si="2928"/>
        <v>0</v>
      </c>
      <c r="W5083" s="38">
        <f t="shared" si="2929"/>
        <v>0</v>
      </c>
      <c r="X5083" s="38">
        <f t="shared" si="2907"/>
        <v>0</v>
      </c>
      <c r="Y5083" s="38">
        <f t="shared" si="2919"/>
        <v>0</v>
      </c>
      <c r="Z5083" s="38">
        <f t="shared" si="2920"/>
        <v>7.9398700000000062</v>
      </c>
      <c r="AA5083" s="39">
        <f t="shared" si="2921"/>
        <v>-7.9398700000000062</v>
      </c>
      <c r="AB5083" s="56">
        <f t="shared" si="2908"/>
        <v>27.060129999999994</v>
      </c>
      <c r="AC5083" s="38">
        <f t="shared" si="2930"/>
        <v>8.8654299999999893</v>
      </c>
      <c r="AD5083" s="38">
        <f t="shared" si="2909"/>
        <v>20.339870000000005</v>
      </c>
      <c r="AE5083" s="38">
        <f t="shared" si="2910"/>
        <v>20.339870000000005</v>
      </c>
      <c r="AF5083" s="38">
        <f t="shared" si="2922"/>
        <v>0</v>
      </c>
      <c r="AG5083" s="38">
        <f t="shared" si="2923"/>
        <v>0</v>
      </c>
      <c r="AH5083" s="38">
        <f t="shared" si="2924"/>
        <v>0</v>
      </c>
      <c r="AI5083" s="38">
        <f t="shared" si="2911"/>
        <v>0</v>
      </c>
      <c r="AJ5083" s="38">
        <f t="shared" si="2912"/>
        <v>0</v>
      </c>
      <c r="AK5083" s="38">
        <f t="shared" si="2913"/>
        <v>65000</v>
      </c>
      <c r="AL5083" s="38">
        <f t="shared" si="2925"/>
        <v>0</v>
      </c>
      <c r="AM5083" s="38" t="str">
        <f t="shared" si="2914"/>
        <v>N</v>
      </c>
      <c r="AN5083" s="38">
        <f t="shared" si="2926"/>
        <v>0</v>
      </c>
      <c r="AO5083" s="39">
        <f t="shared" si="2927"/>
        <v>0</v>
      </c>
      <c r="AP5083" s="32"/>
    </row>
    <row r="5084" spans="1:42" x14ac:dyDescent="0.2">
      <c r="A5084" s="51">
        <v>42947.708333333336</v>
      </c>
      <c r="B5084" s="52">
        <f t="shared" si="2931"/>
        <v>17</v>
      </c>
      <c r="C5084" s="52">
        <v>47.3</v>
      </c>
      <c r="D5084" s="38">
        <f t="shared" si="2898"/>
        <v>47.3</v>
      </c>
      <c r="E5084" s="38">
        <f t="shared" si="2899"/>
        <v>35</v>
      </c>
      <c r="F5084" s="38">
        <v>3.0027300000000001</v>
      </c>
      <c r="G5084" s="38">
        <v>7.1301990000000002</v>
      </c>
      <c r="H5084" s="38">
        <f t="shared" si="2900"/>
        <v>10.132929000000001</v>
      </c>
      <c r="I5084" s="38">
        <f t="shared" si="2915"/>
        <v>12.299999999999997</v>
      </c>
      <c r="J5084" s="38">
        <f t="shared" si="2916"/>
        <v>2.1670709999999964</v>
      </c>
      <c r="K5084" s="38">
        <f t="shared" si="2917"/>
        <v>0</v>
      </c>
      <c r="L5084" s="39">
        <f t="shared" si="2901"/>
        <v>0</v>
      </c>
      <c r="M5084" s="56">
        <f t="shared" si="2902"/>
        <v>0</v>
      </c>
      <c r="N5084" s="38">
        <f t="shared" si="2903"/>
        <v>0</v>
      </c>
      <c r="O5084" s="38">
        <f t="shared" si="2904"/>
        <v>0</v>
      </c>
      <c r="P5084" s="38">
        <f t="shared" si="2905"/>
        <v>0</v>
      </c>
      <c r="Q5084" s="38" t="s">
        <v>2</v>
      </c>
      <c r="R5084" s="38" t="s">
        <v>2</v>
      </c>
      <c r="S5084" s="38">
        <f t="shared" si="2932"/>
        <v>2.1670709999999964</v>
      </c>
      <c r="T5084" s="39">
        <f t="shared" si="2906"/>
        <v>108.41679312932526</v>
      </c>
      <c r="U5084" s="56">
        <f t="shared" si="2918"/>
        <v>64891.583206870673</v>
      </c>
      <c r="V5084" s="38">
        <f t="shared" si="2928"/>
        <v>0</v>
      </c>
      <c r="W5084" s="38">
        <f t="shared" si="2929"/>
        <v>108.41679312932683</v>
      </c>
      <c r="X5084" s="38">
        <f t="shared" si="2907"/>
        <v>0</v>
      </c>
      <c r="Y5084" s="38">
        <f t="shared" si="2919"/>
        <v>2.1670710000000275</v>
      </c>
      <c r="Z5084" s="38">
        <f t="shared" si="2920"/>
        <v>0</v>
      </c>
      <c r="AA5084" s="39">
        <f t="shared" si="2921"/>
        <v>0</v>
      </c>
      <c r="AB5084" s="56">
        <f t="shared" si="2908"/>
        <v>35</v>
      </c>
      <c r="AC5084" s="38">
        <f t="shared" si="2930"/>
        <v>7.9398700000000062</v>
      </c>
      <c r="AD5084" s="38">
        <f t="shared" si="2909"/>
        <v>12.299999999999997</v>
      </c>
      <c r="AE5084" s="38">
        <f t="shared" si="2910"/>
        <v>10.132929000000001</v>
      </c>
      <c r="AF5084" s="38">
        <f t="shared" si="2922"/>
        <v>0</v>
      </c>
      <c r="AG5084" s="38">
        <f t="shared" si="2923"/>
        <v>2.1670709999999929</v>
      </c>
      <c r="AH5084" s="38">
        <f t="shared" si="2924"/>
        <v>2.1670710000000275</v>
      </c>
      <c r="AI5084" s="38">
        <f t="shared" si="2911"/>
        <v>0</v>
      </c>
      <c r="AJ5084" s="38">
        <f t="shared" si="2912"/>
        <v>0</v>
      </c>
      <c r="AK5084" s="38">
        <f t="shared" si="2913"/>
        <v>64891.583206870673</v>
      </c>
      <c r="AL5084" s="38">
        <f t="shared" si="2925"/>
        <v>0</v>
      </c>
      <c r="AM5084" s="38" t="str">
        <f t="shared" si="2914"/>
        <v>N</v>
      </c>
      <c r="AN5084" s="38">
        <f t="shared" si="2926"/>
        <v>0</v>
      </c>
      <c r="AO5084" s="39">
        <f t="shared" si="2927"/>
        <v>0</v>
      </c>
      <c r="AP5084" s="32"/>
    </row>
    <row r="5085" spans="1:42" x14ac:dyDescent="0.2">
      <c r="A5085" s="51">
        <v>42947.75</v>
      </c>
      <c r="B5085" s="52">
        <f t="shared" si="2931"/>
        <v>18</v>
      </c>
      <c r="C5085" s="52">
        <v>47.3</v>
      </c>
      <c r="D5085" s="38">
        <f t="shared" si="2898"/>
        <v>47.3</v>
      </c>
      <c r="E5085" s="38">
        <f t="shared" si="2899"/>
        <v>35</v>
      </c>
      <c r="F5085" s="38">
        <v>3.2428699999999999</v>
      </c>
      <c r="G5085" s="38">
        <v>0.55483616999999996</v>
      </c>
      <c r="H5085" s="38">
        <f t="shared" si="2900"/>
        <v>3.7977061699999997</v>
      </c>
      <c r="I5085" s="38">
        <f t="shared" si="2915"/>
        <v>12.299999999999997</v>
      </c>
      <c r="J5085" s="38">
        <f t="shared" si="2916"/>
        <v>8.5022938299999975</v>
      </c>
      <c r="K5085" s="38">
        <f t="shared" si="2917"/>
        <v>0</v>
      </c>
      <c r="L5085" s="39">
        <f t="shared" si="2901"/>
        <v>0</v>
      </c>
      <c r="M5085" s="56">
        <f t="shared" si="2902"/>
        <v>0</v>
      </c>
      <c r="N5085" s="38">
        <f t="shared" si="2903"/>
        <v>0</v>
      </c>
      <c r="O5085" s="38">
        <f t="shared" si="2904"/>
        <v>0</v>
      </c>
      <c r="P5085" s="38">
        <f t="shared" si="2905"/>
        <v>0</v>
      </c>
      <c r="Q5085" s="38" t="s">
        <v>2</v>
      </c>
      <c r="R5085" s="38" t="s">
        <v>2</v>
      </c>
      <c r="S5085" s="38">
        <f t="shared" si="2932"/>
        <v>8.5022938299999975</v>
      </c>
      <c r="T5085" s="39">
        <f t="shared" si="2906"/>
        <v>425.36281981155662</v>
      </c>
      <c r="U5085" s="56">
        <f t="shared" si="2918"/>
        <v>64466.220387059118</v>
      </c>
      <c r="V5085" s="38">
        <f t="shared" si="2928"/>
        <v>0</v>
      </c>
      <c r="W5085" s="38">
        <f t="shared" si="2929"/>
        <v>425.3628198115548</v>
      </c>
      <c r="X5085" s="38">
        <f t="shared" si="2907"/>
        <v>0</v>
      </c>
      <c r="Y5085" s="38">
        <f t="shared" si="2919"/>
        <v>8.5022938299999602</v>
      </c>
      <c r="Z5085" s="38">
        <f t="shared" si="2920"/>
        <v>0</v>
      </c>
      <c r="AA5085" s="39">
        <f t="shared" si="2921"/>
        <v>0</v>
      </c>
      <c r="AB5085" s="56">
        <f t="shared" si="2908"/>
        <v>35</v>
      </c>
      <c r="AC5085" s="38">
        <f t="shared" si="2930"/>
        <v>0</v>
      </c>
      <c r="AD5085" s="38">
        <f t="shared" si="2909"/>
        <v>12.299999999999997</v>
      </c>
      <c r="AE5085" s="38">
        <f t="shared" si="2910"/>
        <v>3.7977061699999997</v>
      </c>
      <c r="AF5085" s="38">
        <f t="shared" si="2922"/>
        <v>0</v>
      </c>
      <c r="AG5085" s="38">
        <f t="shared" si="2923"/>
        <v>8.5022938299999993</v>
      </c>
      <c r="AH5085" s="38">
        <f t="shared" si="2924"/>
        <v>8.5022938299999602</v>
      </c>
      <c r="AI5085" s="38">
        <f t="shared" si="2911"/>
        <v>0</v>
      </c>
      <c r="AJ5085" s="38">
        <f t="shared" si="2912"/>
        <v>0</v>
      </c>
      <c r="AK5085" s="38">
        <f t="shared" si="2913"/>
        <v>64466.220387059118</v>
      </c>
      <c r="AL5085" s="38">
        <f t="shared" si="2925"/>
        <v>0</v>
      </c>
      <c r="AM5085" s="38" t="str">
        <f t="shared" si="2914"/>
        <v>N</v>
      </c>
      <c r="AN5085" s="38">
        <f t="shared" si="2926"/>
        <v>0</v>
      </c>
      <c r="AO5085" s="39">
        <f t="shared" si="2927"/>
        <v>0</v>
      </c>
      <c r="AP5085" s="32"/>
    </row>
    <row r="5086" spans="1:42" x14ac:dyDescent="0.2">
      <c r="A5086" s="51">
        <v>42947.791666666664</v>
      </c>
      <c r="B5086" s="52">
        <f t="shared" si="2931"/>
        <v>19</v>
      </c>
      <c r="C5086" s="52">
        <v>48.4</v>
      </c>
      <c r="D5086" s="38">
        <f t="shared" si="2898"/>
        <v>48.4</v>
      </c>
      <c r="E5086" s="38">
        <f t="shared" si="2899"/>
        <v>35</v>
      </c>
      <c r="F5086" s="38">
        <v>2.9601600000000001</v>
      </c>
      <c r="G5086" s="38">
        <v>-1.5167529999999999E-2</v>
      </c>
      <c r="H5086" s="38">
        <f t="shared" si="2900"/>
        <v>2.9449924700000003</v>
      </c>
      <c r="I5086" s="38">
        <f t="shared" si="2915"/>
        <v>13.399999999999999</v>
      </c>
      <c r="J5086" s="38">
        <f t="shared" si="2916"/>
        <v>10.455007529999998</v>
      </c>
      <c r="K5086" s="38">
        <f t="shared" si="2917"/>
        <v>0</v>
      </c>
      <c r="L5086" s="39">
        <f t="shared" si="2901"/>
        <v>0</v>
      </c>
      <c r="M5086" s="56">
        <f t="shared" si="2902"/>
        <v>0</v>
      </c>
      <c r="N5086" s="38">
        <f t="shared" si="2903"/>
        <v>0</v>
      </c>
      <c r="O5086" s="38">
        <f t="shared" si="2904"/>
        <v>0</v>
      </c>
      <c r="P5086" s="38">
        <f t="shared" si="2905"/>
        <v>0</v>
      </c>
      <c r="Q5086" s="38" t="s">
        <v>2</v>
      </c>
      <c r="R5086" s="38" t="s">
        <v>2</v>
      </c>
      <c r="S5086" s="38">
        <f t="shared" si="2932"/>
        <v>10.455007529999998</v>
      </c>
      <c r="T5086" s="39">
        <f t="shared" si="2906"/>
        <v>523.05549220378543</v>
      </c>
      <c r="U5086" s="56">
        <f t="shared" si="2918"/>
        <v>63943.164894855334</v>
      </c>
      <c r="V5086" s="38">
        <f t="shared" si="2928"/>
        <v>0</v>
      </c>
      <c r="W5086" s="38">
        <f t="shared" si="2929"/>
        <v>523.05549220378452</v>
      </c>
      <c r="X5086" s="38">
        <f t="shared" si="2907"/>
        <v>0</v>
      </c>
      <c r="Y5086" s="38">
        <f t="shared" si="2919"/>
        <v>10.455007529999978</v>
      </c>
      <c r="Z5086" s="38">
        <f t="shared" si="2920"/>
        <v>0</v>
      </c>
      <c r="AA5086" s="39">
        <f t="shared" si="2921"/>
        <v>0</v>
      </c>
      <c r="AB5086" s="56">
        <f t="shared" si="2908"/>
        <v>35</v>
      </c>
      <c r="AC5086" s="38">
        <f t="shared" si="2930"/>
        <v>0</v>
      </c>
      <c r="AD5086" s="38">
        <f t="shared" si="2909"/>
        <v>13.399999999999999</v>
      </c>
      <c r="AE5086" s="38">
        <f t="shared" si="2910"/>
        <v>2.9449924700000003</v>
      </c>
      <c r="AF5086" s="38">
        <f t="shared" si="2922"/>
        <v>0</v>
      </c>
      <c r="AG5086" s="38">
        <f t="shared" si="2923"/>
        <v>10.455007529999996</v>
      </c>
      <c r="AH5086" s="38">
        <f t="shared" si="2924"/>
        <v>10.455007529999978</v>
      </c>
      <c r="AI5086" s="38">
        <f t="shared" si="2911"/>
        <v>0</v>
      </c>
      <c r="AJ5086" s="38">
        <f t="shared" si="2912"/>
        <v>0</v>
      </c>
      <c r="AK5086" s="38">
        <f t="shared" si="2913"/>
        <v>63943.164894855334</v>
      </c>
      <c r="AL5086" s="38">
        <f t="shared" si="2925"/>
        <v>0</v>
      </c>
      <c r="AM5086" s="38" t="str">
        <f t="shared" si="2914"/>
        <v>N</v>
      </c>
      <c r="AN5086" s="38">
        <f t="shared" si="2926"/>
        <v>0</v>
      </c>
      <c r="AO5086" s="39">
        <f t="shared" si="2927"/>
        <v>0</v>
      </c>
      <c r="AP5086" s="32"/>
    </row>
    <row r="5087" spans="1:42" x14ac:dyDescent="0.2">
      <c r="A5087" s="51">
        <v>42947.833333333336</v>
      </c>
      <c r="B5087" s="52">
        <f t="shared" si="2931"/>
        <v>20</v>
      </c>
      <c r="C5087" s="52">
        <v>46.7</v>
      </c>
      <c r="D5087" s="38">
        <f t="shared" si="2898"/>
        <v>46.7</v>
      </c>
      <c r="E5087" s="38">
        <f t="shared" si="2899"/>
        <v>35</v>
      </c>
      <c r="F5087" s="38">
        <v>2.5274100000000002</v>
      </c>
      <c r="G5087" s="38">
        <v>-1.5167529999999999E-2</v>
      </c>
      <c r="H5087" s="38">
        <f t="shared" si="2900"/>
        <v>2.5122424700000003</v>
      </c>
      <c r="I5087" s="38">
        <f t="shared" si="2915"/>
        <v>11.700000000000003</v>
      </c>
      <c r="J5087" s="38">
        <f t="shared" si="2916"/>
        <v>9.1877575300000025</v>
      </c>
      <c r="K5087" s="38">
        <f t="shared" si="2917"/>
        <v>0</v>
      </c>
      <c r="L5087" s="39">
        <f t="shared" si="2901"/>
        <v>0</v>
      </c>
      <c r="M5087" s="56">
        <f t="shared" si="2902"/>
        <v>0</v>
      </c>
      <c r="N5087" s="38">
        <f t="shared" si="2903"/>
        <v>0</v>
      </c>
      <c r="O5087" s="38">
        <f t="shared" si="2904"/>
        <v>0</v>
      </c>
      <c r="P5087" s="38">
        <f t="shared" si="2905"/>
        <v>0</v>
      </c>
      <c r="Q5087" s="38" t="s">
        <v>2</v>
      </c>
      <c r="R5087" s="38" t="s">
        <v>2</v>
      </c>
      <c r="S5087" s="38">
        <f t="shared" si="2932"/>
        <v>9.1877575300000025</v>
      </c>
      <c r="T5087" s="39">
        <f t="shared" si="2906"/>
        <v>459.65600917201715</v>
      </c>
      <c r="U5087" s="56">
        <f t="shared" si="2918"/>
        <v>63483.508885683317</v>
      </c>
      <c r="V5087" s="38">
        <f t="shared" si="2928"/>
        <v>0</v>
      </c>
      <c r="W5087" s="38">
        <f t="shared" si="2929"/>
        <v>459.65600917201664</v>
      </c>
      <c r="X5087" s="38">
        <f t="shared" si="2907"/>
        <v>0</v>
      </c>
      <c r="Y5087" s="38">
        <f t="shared" si="2919"/>
        <v>9.1877575299999918</v>
      </c>
      <c r="Z5087" s="38">
        <f t="shared" si="2920"/>
        <v>0</v>
      </c>
      <c r="AA5087" s="39">
        <f t="shared" si="2921"/>
        <v>0</v>
      </c>
      <c r="AB5087" s="56">
        <f t="shared" si="2908"/>
        <v>35</v>
      </c>
      <c r="AC5087" s="38">
        <f t="shared" si="2930"/>
        <v>0</v>
      </c>
      <c r="AD5087" s="38">
        <f t="shared" si="2909"/>
        <v>11.700000000000003</v>
      </c>
      <c r="AE5087" s="38">
        <f t="shared" si="2910"/>
        <v>2.5122424700000003</v>
      </c>
      <c r="AF5087" s="38">
        <f t="shared" si="2922"/>
        <v>0</v>
      </c>
      <c r="AG5087" s="38">
        <f t="shared" si="2923"/>
        <v>9.187757529999999</v>
      </c>
      <c r="AH5087" s="38">
        <f t="shared" si="2924"/>
        <v>9.1877575299999918</v>
      </c>
      <c r="AI5087" s="38">
        <f t="shared" si="2911"/>
        <v>0</v>
      </c>
      <c r="AJ5087" s="38">
        <f t="shared" si="2912"/>
        <v>0</v>
      </c>
      <c r="AK5087" s="38">
        <f t="shared" si="2913"/>
        <v>63483.508885683317</v>
      </c>
      <c r="AL5087" s="38">
        <f t="shared" si="2925"/>
        <v>0</v>
      </c>
      <c r="AM5087" s="38" t="str">
        <f t="shared" si="2914"/>
        <v>N</v>
      </c>
      <c r="AN5087" s="38">
        <f t="shared" si="2926"/>
        <v>0</v>
      </c>
      <c r="AO5087" s="39">
        <f t="shared" si="2927"/>
        <v>0</v>
      </c>
      <c r="AP5087" s="32"/>
    </row>
    <row r="5088" spans="1:42" x14ac:dyDescent="0.2">
      <c r="A5088" s="51">
        <v>42947.875</v>
      </c>
      <c r="B5088" s="52">
        <f t="shared" si="2931"/>
        <v>21</v>
      </c>
      <c r="C5088" s="52">
        <v>45.2</v>
      </c>
      <c r="D5088" s="38">
        <f t="shared" si="2898"/>
        <v>45.2</v>
      </c>
      <c r="E5088" s="38">
        <f t="shared" si="2899"/>
        <v>35</v>
      </c>
      <c r="F5088" s="38">
        <v>2.0440100000000001</v>
      </c>
      <c r="G5088" s="38">
        <v>-1.5167529999999999E-2</v>
      </c>
      <c r="H5088" s="38">
        <f t="shared" si="2900"/>
        <v>2.0288424700000003</v>
      </c>
      <c r="I5088" s="38">
        <f t="shared" si="2915"/>
        <v>10.200000000000003</v>
      </c>
      <c r="J5088" s="38">
        <f t="shared" si="2916"/>
        <v>8.1711575300000021</v>
      </c>
      <c r="K5088" s="38">
        <f t="shared" si="2917"/>
        <v>0</v>
      </c>
      <c r="L5088" s="39">
        <f t="shared" si="2901"/>
        <v>0</v>
      </c>
      <c r="M5088" s="56">
        <f t="shared" si="2902"/>
        <v>0</v>
      </c>
      <c r="N5088" s="38">
        <f t="shared" si="2903"/>
        <v>0</v>
      </c>
      <c r="O5088" s="38">
        <f t="shared" si="2904"/>
        <v>0</v>
      </c>
      <c r="P5088" s="38">
        <f t="shared" si="2905"/>
        <v>0</v>
      </c>
      <c r="Q5088" s="38" t="s">
        <v>2</v>
      </c>
      <c r="R5088" s="38" t="s">
        <v>2</v>
      </c>
      <c r="S5088" s="38">
        <f t="shared" si="2932"/>
        <v>8.1711575300000021</v>
      </c>
      <c r="T5088" s="39">
        <f t="shared" si="2906"/>
        <v>408.79634103226891</v>
      </c>
      <c r="U5088" s="56">
        <f t="shared" si="2918"/>
        <v>63074.712544651047</v>
      </c>
      <c r="V5088" s="38">
        <f t="shared" si="2928"/>
        <v>0</v>
      </c>
      <c r="W5088" s="38">
        <f t="shared" si="2929"/>
        <v>408.79634103226999</v>
      </c>
      <c r="X5088" s="38">
        <f t="shared" si="2907"/>
        <v>0</v>
      </c>
      <c r="Y5088" s="38">
        <f t="shared" si="2919"/>
        <v>8.1711575300000234</v>
      </c>
      <c r="Z5088" s="38">
        <f t="shared" si="2920"/>
        <v>0</v>
      </c>
      <c r="AA5088" s="39">
        <f t="shared" si="2921"/>
        <v>0</v>
      </c>
      <c r="AB5088" s="56">
        <f t="shared" si="2908"/>
        <v>35</v>
      </c>
      <c r="AC5088" s="38">
        <f t="shared" si="2930"/>
        <v>0</v>
      </c>
      <c r="AD5088" s="38">
        <f t="shared" si="2909"/>
        <v>10.200000000000003</v>
      </c>
      <c r="AE5088" s="38">
        <f t="shared" si="2910"/>
        <v>2.0288424700000003</v>
      </c>
      <c r="AF5088" s="38">
        <f t="shared" si="2922"/>
        <v>0</v>
      </c>
      <c r="AG5088" s="38">
        <f t="shared" si="2923"/>
        <v>8.1711575300000021</v>
      </c>
      <c r="AH5088" s="38">
        <f t="shared" si="2924"/>
        <v>8.1711575300000234</v>
      </c>
      <c r="AI5088" s="38">
        <f t="shared" si="2911"/>
        <v>0</v>
      </c>
      <c r="AJ5088" s="38">
        <f t="shared" si="2912"/>
        <v>0</v>
      </c>
      <c r="AK5088" s="38">
        <f t="shared" si="2913"/>
        <v>63074.712544651047</v>
      </c>
      <c r="AL5088" s="38">
        <f t="shared" si="2925"/>
        <v>0</v>
      </c>
      <c r="AM5088" s="38" t="str">
        <f t="shared" si="2914"/>
        <v>N</v>
      </c>
      <c r="AN5088" s="38">
        <f t="shared" si="2926"/>
        <v>0</v>
      </c>
      <c r="AO5088" s="39">
        <f t="shared" si="2927"/>
        <v>0</v>
      </c>
      <c r="AP5088" s="32"/>
    </row>
    <row r="5089" spans="1:42" x14ac:dyDescent="0.2">
      <c r="A5089" s="51">
        <v>42947.916666666664</v>
      </c>
      <c r="B5089" s="52">
        <f t="shared" si="2931"/>
        <v>22</v>
      </c>
      <c r="C5089" s="52">
        <v>44.5</v>
      </c>
      <c r="D5089" s="38">
        <f t="shared" si="2898"/>
        <v>44.5</v>
      </c>
      <c r="E5089" s="38">
        <f t="shared" si="2899"/>
        <v>35</v>
      </c>
      <c r="F5089" s="38">
        <v>3.1065200000000002</v>
      </c>
      <c r="G5089" s="38">
        <v>-1.5167529999999999E-2</v>
      </c>
      <c r="H5089" s="38">
        <f t="shared" si="2900"/>
        <v>3.0913524700000004</v>
      </c>
      <c r="I5089" s="38">
        <f t="shared" si="2915"/>
        <v>9.5</v>
      </c>
      <c r="J5089" s="38">
        <f t="shared" si="2916"/>
        <v>6.4086475299999996</v>
      </c>
      <c r="K5089" s="38">
        <f t="shared" si="2917"/>
        <v>0</v>
      </c>
      <c r="L5089" s="39">
        <f t="shared" si="2901"/>
        <v>0</v>
      </c>
      <c r="M5089" s="56">
        <f t="shared" si="2902"/>
        <v>0</v>
      </c>
      <c r="N5089" s="38">
        <f t="shared" si="2903"/>
        <v>0</v>
      </c>
      <c r="O5089" s="38">
        <f t="shared" si="2904"/>
        <v>0</v>
      </c>
      <c r="P5089" s="38">
        <f t="shared" si="2905"/>
        <v>0</v>
      </c>
      <c r="Q5089" s="38" t="s">
        <v>2</v>
      </c>
      <c r="R5089" s="38" t="s">
        <v>2</v>
      </c>
      <c r="S5089" s="38">
        <f t="shared" si="2932"/>
        <v>6.4086475299999996</v>
      </c>
      <c r="T5089" s="39">
        <f t="shared" si="2906"/>
        <v>320.6194044859501</v>
      </c>
      <c r="U5089" s="56">
        <f t="shared" si="2918"/>
        <v>62754.093140165096</v>
      </c>
      <c r="V5089" s="38">
        <f t="shared" si="2928"/>
        <v>0</v>
      </c>
      <c r="W5089" s="38">
        <f t="shared" si="2929"/>
        <v>320.61940448595124</v>
      </c>
      <c r="X5089" s="38">
        <f t="shared" si="2907"/>
        <v>0</v>
      </c>
      <c r="Y5089" s="38">
        <f t="shared" si="2919"/>
        <v>6.4086475300000219</v>
      </c>
      <c r="Z5089" s="38">
        <f t="shared" si="2920"/>
        <v>0</v>
      </c>
      <c r="AA5089" s="39">
        <f t="shared" si="2921"/>
        <v>0</v>
      </c>
      <c r="AB5089" s="56">
        <f t="shared" si="2908"/>
        <v>35</v>
      </c>
      <c r="AC5089" s="38">
        <f t="shared" si="2930"/>
        <v>0</v>
      </c>
      <c r="AD5089" s="38">
        <f t="shared" si="2909"/>
        <v>9.5</v>
      </c>
      <c r="AE5089" s="38">
        <f t="shared" si="2910"/>
        <v>3.0913524700000004</v>
      </c>
      <c r="AF5089" s="38">
        <f t="shared" si="2922"/>
        <v>0</v>
      </c>
      <c r="AG5089" s="38">
        <f t="shared" si="2923"/>
        <v>6.4086475299999961</v>
      </c>
      <c r="AH5089" s="38">
        <f t="shared" si="2924"/>
        <v>6.4086475300000219</v>
      </c>
      <c r="AI5089" s="38">
        <f t="shared" si="2911"/>
        <v>0</v>
      </c>
      <c r="AJ5089" s="38">
        <f t="shared" si="2912"/>
        <v>0</v>
      </c>
      <c r="AK5089" s="38">
        <f t="shared" si="2913"/>
        <v>62754.093140165096</v>
      </c>
      <c r="AL5089" s="38">
        <f t="shared" si="2925"/>
        <v>0</v>
      </c>
      <c r="AM5089" s="38" t="str">
        <f t="shared" si="2914"/>
        <v>N</v>
      </c>
      <c r="AN5089" s="38">
        <f t="shared" si="2926"/>
        <v>0</v>
      </c>
      <c r="AO5089" s="39">
        <f t="shared" si="2927"/>
        <v>0</v>
      </c>
      <c r="AP5089" s="32"/>
    </row>
    <row r="5090" spans="1:42" x14ac:dyDescent="0.2">
      <c r="A5090" s="51">
        <v>42947.958333333336</v>
      </c>
      <c r="B5090" s="52">
        <f t="shared" si="2931"/>
        <v>23</v>
      </c>
      <c r="C5090" s="52">
        <v>41.5</v>
      </c>
      <c r="D5090" s="38">
        <f t="shared" si="2898"/>
        <v>41.5</v>
      </c>
      <c r="E5090" s="38">
        <f t="shared" si="2899"/>
        <v>35</v>
      </c>
      <c r="F5090" s="38">
        <v>2.3477399999999999</v>
      </c>
      <c r="G5090" s="38">
        <v>-1.5167529999999999E-2</v>
      </c>
      <c r="H5090" s="38">
        <f t="shared" si="2900"/>
        <v>2.3325724700000001</v>
      </c>
      <c r="I5090" s="38">
        <f t="shared" si="2915"/>
        <v>6.5</v>
      </c>
      <c r="J5090" s="38">
        <f t="shared" si="2916"/>
        <v>4.1674275299999994</v>
      </c>
      <c r="K5090" s="38">
        <f t="shared" si="2917"/>
        <v>0</v>
      </c>
      <c r="L5090" s="39">
        <f t="shared" si="2901"/>
        <v>0</v>
      </c>
      <c r="M5090" s="56">
        <f t="shared" si="2902"/>
        <v>0</v>
      </c>
      <c r="N5090" s="38">
        <f t="shared" si="2903"/>
        <v>0</v>
      </c>
      <c r="O5090" s="38">
        <f t="shared" si="2904"/>
        <v>0</v>
      </c>
      <c r="P5090" s="38">
        <f t="shared" si="2905"/>
        <v>0</v>
      </c>
      <c r="Q5090" s="38">
        <f>SUM(N5067:N5090)</f>
        <v>56.835721739555737</v>
      </c>
      <c r="R5090" s="38">
        <f>SUM(M5067:M5090)</f>
        <v>3300.5315553042024</v>
      </c>
      <c r="S5090" s="38">
        <f t="shared" si="2932"/>
        <v>4.1674275299999994</v>
      </c>
      <c r="T5090" s="39">
        <f t="shared" si="2906"/>
        <v>208.49299741515881</v>
      </c>
      <c r="U5090" s="56">
        <f t="shared" si="2918"/>
        <v>62545.600142749936</v>
      </c>
      <c r="V5090" s="38">
        <f t="shared" si="2928"/>
        <v>0</v>
      </c>
      <c r="W5090" s="38">
        <f t="shared" si="2929"/>
        <v>208.49299741516006</v>
      </c>
      <c r="X5090" s="38">
        <f t="shared" si="2907"/>
        <v>0</v>
      </c>
      <c r="Y5090" s="38">
        <f t="shared" si="2919"/>
        <v>4.1674275300000243</v>
      </c>
      <c r="Z5090" s="38">
        <f t="shared" si="2920"/>
        <v>0</v>
      </c>
      <c r="AA5090" s="39">
        <f t="shared" si="2921"/>
        <v>0</v>
      </c>
      <c r="AB5090" s="56">
        <f t="shared" si="2908"/>
        <v>35</v>
      </c>
      <c r="AC5090" s="38">
        <f t="shared" si="2930"/>
        <v>0</v>
      </c>
      <c r="AD5090" s="38">
        <f t="shared" si="2909"/>
        <v>6.5</v>
      </c>
      <c r="AE5090" s="38">
        <f t="shared" si="2910"/>
        <v>2.3325724700000001</v>
      </c>
      <c r="AF5090" s="38">
        <f t="shared" si="2922"/>
        <v>0</v>
      </c>
      <c r="AG5090" s="38">
        <f t="shared" si="2923"/>
        <v>4.1674275299999977</v>
      </c>
      <c r="AH5090" s="38">
        <f t="shared" si="2924"/>
        <v>4.1674275300000243</v>
      </c>
      <c r="AI5090" s="38">
        <f t="shared" si="2911"/>
        <v>0</v>
      </c>
      <c r="AJ5090" s="38">
        <f t="shared" si="2912"/>
        <v>0</v>
      </c>
      <c r="AK5090" s="38">
        <f t="shared" si="2913"/>
        <v>62545.600142749936</v>
      </c>
      <c r="AL5090" s="38">
        <f t="shared" si="2925"/>
        <v>0</v>
      </c>
      <c r="AM5090" s="38" t="str">
        <f t="shared" si="2914"/>
        <v>N</v>
      </c>
      <c r="AN5090" s="38">
        <f t="shared" si="2926"/>
        <v>0</v>
      </c>
      <c r="AO5090" s="39">
        <f t="shared" si="2927"/>
        <v>0</v>
      </c>
      <c r="AP5090" s="32"/>
    </row>
    <row r="5091" spans="1:42" x14ac:dyDescent="0.2">
      <c r="A5091" s="51">
        <v>42948</v>
      </c>
      <c r="B5091" s="52">
        <v>0</v>
      </c>
      <c r="C5091" s="52">
        <v>39.9</v>
      </c>
      <c r="D5091" s="38">
        <f t="shared" si="2898"/>
        <v>39.9</v>
      </c>
      <c r="E5091" s="38">
        <f t="shared" si="2899"/>
        <v>35</v>
      </c>
      <c r="F5091" s="38">
        <v>2.2479</v>
      </c>
      <c r="G5091" s="38">
        <v>-1.5167529999999999E-2</v>
      </c>
      <c r="H5091" s="38">
        <f t="shared" si="2900"/>
        <v>2.2327324700000002</v>
      </c>
      <c r="I5091" s="38">
        <f t="shared" si="2915"/>
        <v>4.8999999999999986</v>
      </c>
      <c r="J5091" s="38">
        <f t="shared" si="2916"/>
        <v>2.6672675299999984</v>
      </c>
      <c r="K5091" s="38">
        <f t="shared" si="2917"/>
        <v>0</v>
      </c>
      <c r="L5091" s="39">
        <f t="shared" si="2901"/>
        <v>0</v>
      </c>
      <c r="M5091" s="56">
        <f t="shared" si="2902"/>
        <v>0</v>
      </c>
      <c r="N5091" s="38">
        <f t="shared" si="2903"/>
        <v>0</v>
      </c>
      <c r="O5091" s="38">
        <f t="shared" si="2904"/>
        <v>0</v>
      </c>
      <c r="P5091" s="38">
        <f t="shared" si="2905"/>
        <v>0</v>
      </c>
      <c r="Q5091" s="38" t="s">
        <v>2</v>
      </c>
      <c r="R5091" s="38" t="s">
        <v>2</v>
      </c>
      <c r="S5091" s="38">
        <f t="shared" si="2932"/>
        <v>2.6672675299999984</v>
      </c>
      <c r="T5091" s="39">
        <f t="shared" si="2906"/>
        <v>133.4412172100391</v>
      </c>
      <c r="U5091" s="56">
        <f t="shared" si="2918"/>
        <v>62412.158925539894</v>
      </c>
      <c r="V5091" s="38">
        <f t="shared" si="2928"/>
        <v>0</v>
      </c>
      <c r="W5091" s="38">
        <f t="shared" si="2929"/>
        <v>133.44121721004194</v>
      </c>
      <c r="X5091" s="38">
        <f t="shared" si="2907"/>
        <v>0</v>
      </c>
      <c r="Y5091" s="38">
        <f t="shared" si="2919"/>
        <v>2.6672675300000552</v>
      </c>
      <c r="Z5091" s="38">
        <f t="shared" si="2920"/>
        <v>0</v>
      </c>
      <c r="AA5091" s="39">
        <f t="shared" si="2921"/>
        <v>0</v>
      </c>
      <c r="AB5091" s="56">
        <f t="shared" si="2908"/>
        <v>35</v>
      </c>
      <c r="AC5091" s="38">
        <f t="shared" si="2930"/>
        <v>0</v>
      </c>
      <c r="AD5091" s="38">
        <f t="shared" si="2909"/>
        <v>4.8999999999999986</v>
      </c>
      <c r="AE5091" s="38">
        <f t="shared" si="2910"/>
        <v>2.2327324700000002</v>
      </c>
      <c r="AF5091" s="38">
        <f t="shared" si="2922"/>
        <v>0</v>
      </c>
      <c r="AG5091" s="38">
        <f t="shared" si="2923"/>
        <v>2.6672675299999966</v>
      </c>
      <c r="AH5091" s="38">
        <f t="shared" si="2924"/>
        <v>2.6672675300000552</v>
      </c>
      <c r="AI5091" s="38">
        <f t="shared" si="2911"/>
        <v>0</v>
      </c>
      <c r="AJ5091" s="38">
        <f t="shared" si="2912"/>
        <v>0</v>
      </c>
      <c r="AK5091" s="38">
        <f t="shared" si="2913"/>
        <v>62412.158925539894</v>
      </c>
      <c r="AL5091" s="38">
        <f t="shared" si="2925"/>
        <v>0</v>
      </c>
      <c r="AM5091" s="38" t="str">
        <f t="shared" si="2914"/>
        <v>N</v>
      </c>
      <c r="AN5091" s="38">
        <f t="shared" si="2926"/>
        <v>0</v>
      </c>
      <c r="AO5091" s="39">
        <f t="shared" si="2927"/>
        <v>-5.6843418860808015E-14</v>
      </c>
      <c r="AP5091" s="32"/>
    </row>
    <row r="5092" spans="1:42" x14ac:dyDescent="0.2">
      <c r="A5092" s="51">
        <v>42948.041666666664</v>
      </c>
      <c r="B5092" s="52">
        <f t="shared" ref="B5092:B5114" si="2933">B5091+1</f>
        <v>1</v>
      </c>
      <c r="C5092" s="52">
        <v>36.799999999999997</v>
      </c>
      <c r="D5092" s="38">
        <f t="shared" si="2898"/>
        <v>36.799999999999997</v>
      </c>
      <c r="E5092" s="38">
        <f t="shared" si="2899"/>
        <v>35</v>
      </c>
      <c r="F5092" s="38">
        <v>2.0815299999999999</v>
      </c>
      <c r="G5092" s="38">
        <v>-1.5167529999999999E-2</v>
      </c>
      <c r="H5092" s="38">
        <f t="shared" si="2900"/>
        <v>2.0663624700000001</v>
      </c>
      <c r="I5092" s="38">
        <f t="shared" si="2915"/>
        <v>1.7999999999999972</v>
      </c>
      <c r="J5092" s="38">
        <f t="shared" si="2916"/>
        <v>0</v>
      </c>
      <c r="K5092" s="38">
        <f t="shared" si="2917"/>
        <v>0.2663624700000029</v>
      </c>
      <c r="L5092" s="39">
        <f t="shared" si="2901"/>
        <v>0.2663624700000029</v>
      </c>
      <c r="M5092" s="56">
        <f t="shared" si="2902"/>
        <v>4.4795591429188795</v>
      </c>
      <c r="N5092" s="38">
        <f t="shared" si="2903"/>
        <v>7.7138779828861387E-2</v>
      </c>
      <c r="O5092" s="38">
        <f t="shared" si="2904"/>
        <v>1.8057086375367466E-2</v>
      </c>
      <c r="P5092" s="38">
        <f t="shared" si="2905"/>
        <v>0.24830538362463545</v>
      </c>
      <c r="Q5092" s="38" t="s">
        <v>2</v>
      </c>
      <c r="R5092" s="38" t="s">
        <v>2</v>
      </c>
      <c r="S5092" s="38">
        <f t="shared" si="2932"/>
        <v>0</v>
      </c>
      <c r="T5092" s="39">
        <f t="shared" si="2906"/>
        <v>0</v>
      </c>
      <c r="U5092" s="56">
        <f t="shared" si="2918"/>
        <v>62416.638484682815</v>
      </c>
      <c r="V5092" s="38">
        <f t="shared" si="2928"/>
        <v>4.4795591429210617</v>
      </c>
      <c r="W5092" s="38">
        <f t="shared" si="2929"/>
        <v>0</v>
      </c>
      <c r="X5092" s="38">
        <f t="shared" si="2907"/>
        <v>0.26636247000013269</v>
      </c>
      <c r="Y5092" s="38">
        <f t="shared" si="2919"/>
        <v>0</v>
      </c>
      <c r="Z5092" s="38">
        <f t="shared" si="2920"/>
        <v>-1.297850715786808E-13</v>
      </c>
      <c r="AA5092" s="39">
        <f t="shared" si="2921"/>
        <v>1.297850715786808E-13</v>
      </c>
      <c r="AB5092" s="56">
        <f t="shared" si="2908"/>
        <v>35.000000000000128</v>
      </c>
      <c r="AC5092" s="38">
        <f t="shared" si="2930"/>
        <v>1.2789769243681803E-13</v>
      </c>
      <c r="AD5092" s="38">
        <f t="shared" si="2909"/>
        <v>1.7999999999998693</v>
      </c>
      <c r="AE5092" s="38">
        <f t="shared" si="2910"/>
        <v>1.7999999999998693</v>
      </c>
      <c r="AF5092" s="38">
        <f t="shared" si="2922"/>
        <v>0.2663624700001308</v>
      </c>
      <c r="AG5092" s="38">
        <f t="shared" si="2923"/>
        <v>0</v>
      </c>
      <c r="AH5092" s="38">
        <f t="shared" si="2924"/>
        <v>0</v>
      </c>
      <c r="AI5092" s="38">
        <f t="shared" si="2911"/>
        <v>0.26636247000013269</v>
      </c>
      <c r="AJ5092" s="38">
        <f t="shared" si="2912"/>
        <v>4.4795591429210617</v>
      </c>
      <c r="AK5092" s="38">
        <f t="shared" si="2913"/>
        <v>62416.638484682815</v>
      </c>
      <c r="AL5092" s="38">
        <f t="shared" si="2925"/>
        <v>-1.8873791418627661E-15</v>
      </c>
      <c r="AM5092" s="38" t="str">
        <f t="shared" si="2914"/>
        <v>N</v>
      </c>
      <c r="AN5092" s="38">
        <f t="shared" si="2926"/>
        <v>0</v>
      </c>
      <c r="AO5092" s="39">
        <f t="shared" si="2927"/>
        <v>0</v>
      </c>
      <c r="AP5092" s="32"/>
    </row>
    <row r="5093" spans="1:42" x14ac:dyDescent="0.2">
      <c r="A5093" s="51">
        <v>42948.083333333336</v>
      </c>
      <c r="B5093" s="52">
        <f t="shared" si="2933"/>
        <v>2</v>
      </c>
      <c r="C5093" s="52">
        <v>36.299999999999997</v>
      </c>
      <c r="D5093" s="38">
        <f t="shared" si="2898"/>
        <v>36.299999999999997</v>
      </c>
      <c r="E5093" s="38">
        <f t="shared" si="2899"/>
        <v>35</v>
      </c>
      <c r="F5093" s="38">
        <v>1.79314</v>
      </c>
      <c r="G5093" s="38">
        <v>-1.5167529999999999E-2</v>
      </c>
      <c r="H5093" s="38">
        <f t="shared" si="2900"/>
        <v>1.7779724699999999</v>
      </c>
      <c r="I5093" s="38">
        <f t="shared" si="2915"/>
        <v>1.2999999999999972</v>
      </c>
      <c r="J5093" s="38">
        <f t="shared" si="2916"/>
        <v>0</v>
      </c>
      <c r="K5093" s="38">
        <f t="shared" si="2917"/>
        <v>0.47797247000000276</v>
      </c>
      <c r="L5093" s="39">
        <f t="shared" si="2901"/>
        <v>0.47797247000000276</v>
      </c>
      <c r="M5093" s="56">
        <f t="shared" si="2902"/>
        <v>8.0383169147365567</v>
      </c>
      <c r="N5093" s="38">
        <f t="shared" si="2903"/>
        <v>0.13842120148377834</v>
      </c>
      <c r="O5093" s="38">
        <f t="shared" si="2904"/>
        <v>3.240242582161703E-2</v>
      </c>
      <c r="P5093" s="38">
        <f t="shared" si="2905"/>
        <v>0.44557004417838575</v>
      </c>
      <c r="Q5093" s="38" t="s">
        <v>2</v>
      </c>
      <c r="R5093" s="38" t="s">
        <v>2</v>
      </c>
      <c r="S5093" s="38">
        <f t="shared" si="2932"/>
        <v>0</v>
      </c>
      <c r="T5093" s="39">
        <f t="shared" si="2906"/>
        <v>0</v>
      </c>
      <c r="U5093" s="56">
        <f t="shared" si="2918"/>
        <v>62424.676801597554</v>
      </c>
      <c r="V5093" s="38">
        <f t="shared" si="2928"/>
        <v>8.0383169147389708</v>
      </c>
      <c r="W5093" s="38">
        <f t="shared" si="2929"/>
        <v>0</v>
      </c>
      <c r="X5093" s="38">
        <f t="shared" si="2907"/>
        <v>0.47797247000014631</v>
      </c>
      <c r="Y5093" s="38">
        <f t="shared" si="2919"/>
        <v>0</v>
      </c>
      <c r="Z5093" s="38">
        <f t="shared" si="2920"/>
        <v>-1.4355183708403274E-13</v>
      </c>
      <c r="AA5093" s="39">
        <f t="shared" si="2921"/>
        <v>1.4355183708403274E-13</v>
      </c>
      <c r="AB5093" s="56">
        <f t="shared" si="2908"/>
        <v>35.000000000000142</v>
      </c>
      <c r="AC5093" s="38">
        <f t="shared" si="2930"/>
        <v>0</v>
      </c>
      <c r="AD5093" s="38">
        <f t="shared" si="2909"/>
        <v>1.299999999999855</v>
      </c>
      <c r="AE5093" s="38">
        <f t="shared" si="2910"/>
        <v>1.299999999999855</v>
      </c>
      <c r="AF5093" s="38">
        <f t="shared" si="2922"/>
        <v>0.47797247000014487</v>
      </c>
      <c r="AG5093" s="38">
        <f t="shared" si="2923"/>
        <v>0</v>
      </c>
      <c r="AH5093" s="38">
        <f t="shared" si="2924"/>
        <v>0</v>
      </c>
      <c r="AI5093" s="38">
        <f t="shared" si="2911"/>
        <v>0.47797247000014631</v>
      </c>
      <c r="AJ5093" s="38">
        <f t="shared" si="2912"/>
        <v>8.0383169147389708</v>
      </c>
      <c r="AK5093" s="38">
        <f t="shared" si="2913"/>
        <v>62424.676801597554</v>
      </c>
      <c r="AL5093" s="38">
        <f t="shared" si="2925"/>
        <v>-1.4432899320127035E-15</v>
      </c>
      <c r="AM5093" s="38" t="str">
        <f t="shared" si="2914"/>
        <v>N</v>
      </c>
      <c r="AN5093" s="38">
        <f t="shared" si="2926"/>
        <v>0</v>
      </c>
      <c r="AO5093" s="39">
        <f t="shared" si="2927"/>
        <v>0</v>
      </c>
      <c r="AP5093" s="32"/>
    </row>
    <row r="5094" spans="1:42" x14ac:dyDescent="0.2">
      <c r="A5094" s="51">
        <v>42948.125</v>
      </c>
      <c r="B5094" s="52">
        <f t="shared" si="2933"/>
        <v>3</v>
      </c>
      <c r="C5094" s="52">
        <v>36.1</v>
      </c>
      <c r="D5094" s="38">
        <f t="shared" si="2898"/>
        <v>36.1</v>
      </c>
      <c r="E5094" s="38">
        <f t="shared" si="2899"/>
        <v>35</v>
      </c>
      <c r="F5094" s="38">
        <v>1.44278</v>
      </c>
      <c r="G5094" s="38">
        <v>-1.5167529999999999E-2</v>
      </c>
      <c r="H5094" s="38">
        <f t="shared" si="2900"/>
        <v>1.4276124699999999</v>
      </c>
      <c r="I5094" s="38">
        <f t="shared" si="2915"/>
        <v>1.1000000000000014</v>
      </c>
      <c r="J5094" s="38">
        <f t="shared" si="2916"/>
        <v>0</v>
      </c>
      <c r="K5094" s="38">
        <f t="shared" si="2917"/>
        <v>0.32761246999999849</v>
      </c>
      <c r="L5094" s="39">
        <f t="shared" si="2901"/>
        <v>0.32761246999999849</v>
      </c>
      <c r="M5094" s="56">
        <f t="shared" si="2902"/>
        <v>5.5096329273516433</v>
      </c>
      <c r="N5094" s="38">
        <f t="shared" si="2903"/>
        <v>9.4876827777273076E-2</v>
      </c>
      <c r="O5094" s="38">
        <f t="shared" si="2904"/>
        <v>2.2209309999405662E-2</v>
      </c>
      <c r="P5094" s="38">
        <f t="shared" si="2905"/>
        <v>0.30540316000059281</v>
      </c>
      <c r="Q5094" s="38" t="s">
        <v>2</v>
      </c>
      <c r="R5094" s="38" t="s">
        <v>2</v>
      </c>
      <c r="S5094" s="38">
        <f t="shared" si="2932"/>
        <v>0</v>
      </c>
      <c r="T5094" s="39">
        <f t="shared" si="2906"/>
        <v>0</v>
      </c>
      <c r="U5094" s="56">
        <f t="shared" si="2918"/>
        <v>62430.186434524905</v>
      </c>
      <c r="V5094" s="38">
        <f t="shared" si="2928"/>
        <v>5.5096329273510491</v>
      </c>
      <c r="W5094" s="38">
        <f t="shared" si="2929"/>
        <v>0</v>
      </c>
      <c r="X5094" s="38">
        <f t="shared" si="2907"/>
        <v>0.32761246999996319</v>
      </c>
      <c r="Y5094" s="38">
        <f t="shared" si="2919"/>
        <v>0</v>
      </c>
      <c r="Z5094" s="38">
        <f t="shared" si="2920"/>
        <v>3.5305092183079978E-14</v>
      </c>
      <c r="AA5094" s="39">
        <f t="shared" si="2921"/>
        <v>-3.5305092183079978E-14</v>
      </c>
      <c r="AB5094" s="56">
        <f t="shared" si="2908"/>
        <v>34.999999999999964</v>
      </c>
      <c r="AC5094" s="38">
        <f t="shared" si="2930"/>
        <v>-1.7763568394002505E-13</v>
      </c>
      <c r="AD5094" s="38">
        <f t="shared" si="2909"/>
        <v>1.1000000000000369</v>
      </c>
      <c r="AE5094" s="38">
        <f t="shared" si="2910"/>
        <v>1.1000000000000369</v>
      </c>
      <c r="AF5094" s="38">
        <f t="shared" si="2922"/>
        <v>0.32761246999996296</v>
      </c>
      <c r="AG5094" s="38">
        <f t="shared" si="2923"/>
        <v>0</v>
      </c>
      <c r="AH5094" s="38">
        <f t="shared" si="2924"/>
        <v>0</v>
      </c>
      <c r="AI5094" s="38">
        <f t="shared" si="2911"/>
        <v>0.32761246999996319</v>
      </c>
      <c r="AJ5094" s="38">
        <f t="shared" si="2912"/>
        <v>5.5096329273510491</v>
      </c>
      <c r="AK5094" s="38">
        <f t="shared" si="2913"/>
        <v>62430.186434524905</v>
      </c>
      <c r="AL5094" s="38">
        <f t="shared" si="2925"/>
        <v>0</v>
      </c>
      <c r="AM5094" s="38" t="str">
        <f t="shared" si="2914"/>
        <v>N</v>
      </c>
      <c r="AN5094" s="38">
        <f t="shared" si="2926"/>
        <v>0</v>
      </c>
      <c r="AO5094" s="39">
        <f t="shared" si="2927"/>
        <v>0</v>
      </c>
      <c r="AP5094" s="32"/>
    </row>
    <row r="5095" spans="1:42" x14ac:dyDescent="0.2">
      <c r="A5095" s="51">
        <v>42948.166666666664</v>
      </c>
      <c r="B5095" s="52">
        <f t="shared" si="2933"/>
        <v>4</v>
      </c>
      <c r="C5095" s="52">
        <v>35.799999999999997</v>
      </c>
      <c r="D5095" s="38">
        <f t="shared" si="2898"/>
        <v>35.799999999999997</v>
      </c>
      <c r="E5095" s="38">
        <f t="shared" si="2899"/>
        <v>35</v>
      </c>
      <c r="F5095" s="38">
        <v>1.08222</v>
      </c>
      <c r="G5095" s="38">
        <v>-1.5167529999999999E-2</v>
      </c>
      <c r="H5095" s="38">
        <f t="shared" si="2900"/>
        <v>1.0670524699999999</v>
      </c>
      <c r="I5095" s="38">
        <f t="shared" si="2915"/>
        <v>0.79999999999999716</v>
      </c>
      <c r="J5095" s="38">
        <f t="shared" si="2916"/>
        <v>0</v>
      </c>
      <c r="K5095" s="38">
        <f t="shared" si="2917"/>
        <v>0.26705247000000276</v>
      </c>
      <c r="L5095" s="39">
        <f t="shared" si="2901"/>
        <v>0.26705247000000276</v>
      </c>
      <c r="M5095" s="56">
        <f t="shared" si="2902"/>
        <v>4.4911632394292216</v>
      </c>
      <c r="N5095" s="38">
        <f t="shared" si="2903"/>
        <v>7.7338604369014893E-2</v>
      </c>
      <c r="O5095" s="38">
        <f t="shared" si="2904"/>
        <v>1.8103862445581112E-2</v>
      </c>
      <c r="P5095" s="38">
        <f t="shared" si="2905"/>
        <v>0.24894860755442161</v>
      </c>
      <c r="Q5095" s="38" t="s">
        <v>2</v>
      </c>
      <c r="R5095" s="38" t="s">
        <v>2</v>
      </c>
      <c r="S5095" s="38">
        <f t="shared" si="2932"/>
        <v>0</v>
      </c>
      <c r="T5095" s="39">
        <f t="shared" si="2906"/>
        <v>0</v>
      </c>
      <c r="U5095" s="56">
        <f t="shared" si="2918"/>
        <v>62434.677597764334</v>
      </c>
      <c r="V5095" s="38">
        <f t="shared" si="2928"/>
        <v>4.4911632394287153</v>
      </c>
      <c r="W5095" s="38">
        <f t="shared" si="2929"/>
        <v>0</v>
      </c>
      <c r="X5095" s="38">
        <f t="shared" si="2907"/>
        <v>0.26705246999997262</v>
      </c>
      <c r="Y5095" s="38">
        <f t="shared" si="2919"/>
        <v>0</v>
      </c>
      <c r="Z5095" s="38">
        <f t="shared" si="2920"/>
        <v>3.0142555118573E-14</v>
      </c>
      <c r="AA5095" s="39">
        <f t="shared" si="2921"/>
        <v>-3.0142555118573E-14</v>
      </c>
      <c r="AB5095" s="56">
        <f t="shared" si="2908"/>
        <v>34.999999999999972</v>
      </c>
      <c r="AC5095" s="38">
        <f t="shared" si="2930"/>
        <v>0</v>
      </c>
      <c r="AD5095" s="38">
        <f t="shared" si="2909"/>
        <v>0.80000000000002558</v>
      </c>
      <c r="AE5095" s="38">
        <f t="shared" si="2910"/>
        <v>0.80000000000002558</v>
      </c>
      <c r="AF5095" s="38">
        <f t="shared" si="2922"/>
        <v>0.26705246999997434</v>
      </c>
      <c r="AG5095" s="38">
        <f t="shared" si="2923"/>
        <v>0</v>
      </c>
      <c r="AH5095" s="38">
        <f t="shared" si="2924"/>
        <v>0</v>
      </c>
      <c r="AI5095" s="38">
        <f t="shared" si="2911"/>
        <v>0.26705246999997262</v>
      </c>
      <c r="AJ5095" s="38">
        <f t="shared" si="2912"/>
        <v>4.4911632394287153</v>
      </c>
      <c r="AK5095" s="38">
        <f t="shared" si="2913"/>
        <v>62434.677597764334</v>
      </c>
      <c r="AL5095" s="38">
        <f t="shared" si="2925"/>
        <v>1.7208456881689926E-15</v>
      </c>
      <c r="AM5095" s="38" t="str">
        <f t="shared" si="2914"/>
        <v>N</v>
      </c>
      <c r="AN5095" s="38">
        <f t="shared" si="2926"/>
        <v>0</v>
      </c>
      <c r="AO5095" s="39">
        <f t="shared" si="2927"/>
        <v>0</v>
      </c>
      <c r="AP5095" s="32"/>
    </row>
    <row r="5096" spans="1:42" x14ac:dyDescent="0.2">
      <c r="A5096" s="51">
        <v>42948.208333333336</v>
      </c>
      <c r="B5096" s="52">
        <f t="shared" si="2933"/>
        <v>5</v>
      </c>
      <c r="C5096" s="52">
        <v>36.200000000000003</v>
      </c>
      <c r="D5096" s="38">
        <f t="shared" si="2898"/>
        <v>36.200000000000003</v>
      </c>
      <c r="E5096" s="38">
        <f t="shared" si="2899"/>
        <v>35</v>
      </c>
      <c r="F5096" s="38">
        <v>1.3740300000000001</v>
      </c>
      <c r="G5096" s="38">
        <v>-1.5167529999999999E-2</v>
      </c>
      <c r="H5096" s="38">
        <f t="shared" si="2900"/>
        <v>1.35886247</v>
      </c>
      <c r="I5096" s="38">
        <f t="shared" si="2915"/>
        <v>1.2000000000000028</v>
      </c>
      <c r="J5096" s="38">
        <f t="shared" si="2916"/>
        <v>0</v>
      </c>
      <c r="K5096" s="38">
        <f t="shared" si="2917"/>
        <v>0.1588624699999972</v>
      </c>
      <c r="L5096" s="39">
        <f t="shared" si="2901"/>
        <v>0.1588624699999972</v>
      </c>
      <c r="M5096" s="56">
        <f t="shared" si="2902"/>
        <v>2.6716745416693115</v>
      </c>
      <c r="N5096" s="38">
        <f t="shared" si="2903"/>
        <v>4.6006695674502288E-2</v>
      </c>
      <c r="O5096" s="38">
        <f t="shared" si="2904"/>
        <v>1.0769510218891351E-2</v>
      </c>
      <c r="P5096" s="38">
        <f t="shared" si="2905"/>
        <v>0.14809295978110584</v>
      </c>
      <c r="Q5096" s="38" t="s">
        <v>2</v>
      </c>
      <c r="R5096" s="38" t="s">
        <v>2</v>
      </c>
      <c r="S5096" s="38">
        <f t="shared" si="2932"/>
        <v>0</v>
      </c>
      <c r="T5096" s="39">
        <f t="shared" si="2906"/>
        <v>0</v>
      </c>
      <c r="U5096" s="56">
        <f t="shared" si="2918"/>
        <v>62437.349272306004</v>
      </c>
      <c r="V5096" s="38">
        <f t="shared" si="2928"/>
        <v>2.6716745416706544</v>
      </c>
      <c r="W5096" s="38">
        <f t="shared" si="2929"/>
        <v>0</v>
      </c>
      <c r="X5096" s="38">
        <f t="shared" si="2907"/>
        <v>0.15886247000007703</v>
      </c>
      <c r="Y5096" s="38">
        <f t="shared" si="2919"/>
        <v>0</v>
      </c>
      <c r="Z5096" s="38">
        <f t="shared" si="2920"/>
        <v>-7.9825035470548755E-14</v>
      </c>
      <c r="AA5096" s="39">
        <f t="shared" si="2921"/>
        <v>7.9825035470548755E-14</v>
      </c>
      <c r="AB5096" s="56">
        <f t="shared" si="2908"/>
        <v>35.000000000000078</v>
      </c>
      <c r="AC5096" s="38">
        <f t="shared" si="2930"/>
        <v>1.0658141036401503E-13</v>
      </c>
      <c r="AD5096" s="38">
        <f t="shared" si="2909"/>
        <v>1.1999999999999247</v>
      </c>
      <c r="AE5096" s="38">
        <f t="shared" si="2910"/>
        <v>1.1999999999999247</v>
      </c>
      <c r="AF5096" s="38">
        <f t="shared" si="2922"/>
        <v>0.15886247000007536</v>
      </c>
      <c r="AG5096" s="38">
        <f t="shared" si="2923"/>
        <v>0</v>
      </c>
      <c r="AH5096" s="38">
        <f t="shared" si="2924"/>
        <v>0</v>
      </c>
      <c r="AI5096" s="38">
        <f t="shared" si="2911"/>
        <v>0.15886247000007703</v>
      </c>
      <c r="AJ5096" s="38">
        <f t="shared" si="2912"/>
        <v>2.6716745416706544</v>
      </c>
      <c r="AK5096" s="38">
        <f t="shared" si="2913"/>
        <v>62437.349272306004</v>
      </c>
      <c r="AL5096" s="38">
        <f t="shared" si="2925"/>
        <v>-1.6653345369377348E-15</v>
      </c>
      <c r="AM5096" s="38" t="str">
        <f t="shared" si="2914"/>
        <v>N</v>
      </c>
      <c r="AN5096" s="38">
        <f t="shared" si="2926"/>
        <v>0</v>
      </c>
      <c r="AO5096" s="39">
        <f t="shared" si="2927"/>
        <v>0</v>
      </c>
      <c r="AP5096" s="32"/>
    </row>
    <row r="5097" spans="1:42" x14ac:dyDescent="0.2">
      <c r="A5097" s="51">
        <v>42948.25</v>
      </c>
      <c r="B5097" s="52">
        <f t="shared" si="2933"/>
        <v>6</v>
      </c>
      <c r="C5097" s="52">
        <v>37.200000000000003</v>
      </c>
      <c r="D5097" s="38">
        <f t="shared" si="2898"/>
        <v>37.200000000000003</v>
      </c>
      <c r="E5097" s="38">
        <f t="shared" si="2899"/>
        <v>35</v>
      </c>
      <c r="F5097" s="38">
        <v>0.97200200000000003</v>
      </c>
      <c r="G5097" s="38">
        <v>0.99812117</v>
      </c>
      <c r="H5097" s="38">
        <f t="shared" si="2900"/>
        <v>1.9701231699999999</v>
      </c>
      <c r="I5097" s="38">
        <f t="shared" si="2915"/>
        <v>2.2000000000000028</v>
      </c>
      <c r="J5097" s="38">
        <f t="shared" si="2916"/>
        <v>0.22987683000000292</v>
      </c>
      <c r="K5097" s="38">
        <f t="shared" si="2917"/>
        <v>0</v>
      </c>
      <c r="L5097" s="39">
        <f t="shared" si="2901"/>
        <v>0</v>
      </c>
      <c r="M5097" s="56">
        <f t="shared" si="2902"/>
        <v>0</v>
      </c>
      <c r="N5097" s="38">
        <f t="shared" si="2903"/>
        <v>0</v>
      </c>
      <c r="O5097" s="38">
        <f t="shared" si="2904"/>
        <v>0</v>
      </c>
      <c r="P5097" s="38">
        <f t="shared" si="2905"/>
        <v>0</v>
      </c>
      <c r="Q5097" s="38" t="s">
        <v>2</v>
      </c>
      <c r="R5097" s="38" t="s">
        <v>2</v>
      </c>
      <c r="S5097" s="38">
        <f t="shared" si="2932"/>
        <v>0.22987683000000292</v>
      </c>
      <c r="T5097" s="39">
        <f t="shared" si="2906"/>
        <v>11.500550154256796</v>
      </c>
      <c r="U5097" s="56">
        <f t="shared" si="2918"/>
        <v>62425.84872215175</v>
      </c>
      <c r="V5097" s="38">
        <f t="shared" si="2928"/>
        <v>0</v>
      </c>
      <c r="W5097" s="38">
        <f t="shared" si="2929"/>
        <v>11.500550154254597</v>
      </c>
      <c r="X5097" s="38">
        <f t="shared" si="2907"/>
        <v>0</v>
      </c>
      <c r="Y5097" s="38">
        <f t="shared" si="2919"/>
        <v>0.22987682999995898</v>
      </c>
      <c r="Z5097" s="38">
        <f t="shared" si="2920"/>
        <v>0</v>
      </c>
      <c r="AA5097" s="39">
        <f t="shared" si="2921"/>
        <v>0</v>
      </c>
      <c r="AB5097" s="56">
        <f t="shared" si="2908"/>
        <v>35</v>
      </c>
      <c r="AC5097" s="38">
        <f t="shared" si="2930"/>
        <v>-7.815970093361102E-14</v>
      </c>
      <c r="AD5097" s="38">
        <f t="shared" si="2909"/>
        <v>2.2000000000000028</v>
      </c>
      <c r="AE5097" s="38">
        <f t="shared" si="2910"/>
        <v>1.9701231699999999</v>
      </c>
      <c r="AF5097" s="38">
        <f t="shared" si="2922"/>
        <v>0</v>
      </c>
      <c r="AG5097" s="38">
        <f t="shared" si="2923"/>
        <v>0.22987683000000203</v>
      </c>
      <c r="AH5097" s="38">
        <f t="shared" si="2924"/>
        <v>0.22987682999995898</v>
      </c>
      <c r="AI5097" s="38">
        <f t="shared" si="2911"/>
        <v>0</v>
      </c>
      <c r="AJ5097" s="38">
        <f t="shared" si="2912"/>
        <v>0</v>
      </c>
      <c r="AK5097" s="38">
        <f t="shared" si="2913"/>
        <v>62425.84872215175</v>
      </c>
      <c r="AL5097" s="38">
        <f t="shared" si="2925"/>
        <v>0</v>
      </c>
      <c r="AM5097" s="38" t="str">
        <f t="shared" si="2914"/>
        <v>N</v>
      </c>
      <c r="AN5097" s="38">
        <f t="shared" si="2926"/>
        <v>0</v>
      </c>
      <c r="AO5097" s="39">
        <f t="shared" si="2927"/>
        <v>0</v>
      </c>
      <c r="AP5097" s="32"/>
    </row>
    <row r="5098" spans="1:42" x14ac:dyDescent="0.2">
      <c r="A5098" s="51">
        <v>42948.291666666664</v>
      </c>
      <c r="B5098" s="52">
        <f t="shared" si="2933"/>
        <v>7</v>
      </c>
      <c r="C5098" s="52">
        <v>39.9</v>
      </c>
      <c r="D5098" s="38">
        <f t="shared" si="2898"/>
        <v>39.9</v>
      </c>
      <c r="E5098" s="38">
        <f t="shared" si="2899"/>
        <v>35</v>
      </c>
      <c r="F5098" s="38">
        <v>1.42981</v>
      </c>
      <c r="G5098" s="38">
        <v>8.9652419999999999</v>
      </c>
      <c r="H5098" s="38">
        <f t="shared" si="2900"/>
        <v>10.395052</v>
      </c>
      <c r="I5098" s="38">
        <f t="shared" si="2915"/>
        <v>4.8999999999999986</v>
      </c>
      <c r="J5098" s="38">
        <f t="shared" si="2916"/>
        <v>0</v>
      </c>
      <c r="K5098" s="38">
        <f t="shared" si="2917"/>
        <v>5.4950520000000012</v>
      </c>
      <c r="L5098" s="39">
        <f t="shared" si="2901"/>
        <v>5.4950520000000012</v>
      </c>
      <c r="M5098" s="56">
        <f t="shared" si="2902"/>
        <v>92.413208315024306</v>
      </c>
      <c r="N5098" s="38">
        <f t="shared" si="2903"/>
        <v>1.5913713608983275</v>
      </c>
      <c r="O5098" s="38">
        <f t="shared" si="2904"/>
        <v>0.3725173017097142</v>
      </c>
      <c r="P5098" s="38">
        <f t="shared" si="2905"/>
        <v>5.1225346982902877</v>
      </c>
      <c r="Q5098" s="38" t="s">
        <v>2</v>
      </c>
      <c r="R5098" s="38" t="s">
        <v>2</v>
      </c>
      <c r="S5098" s="38">
        <f t="shared" si="2932"/>
        <v>0</v>
      </c>
      <c r="T5098" s="39">
        <f t="shared" si="2906"/>
        <v>0</v>
      </c>
      <c r="U5098" s="56">
        <f t="shared" si="2918"/>
        <v>62518.261930466775</v>
      </c>
      <c r="V5098" s="38">
        <f t="shared" si="2928"/>
        <v>92.413208315025258</v>
      </c>
      <c r="W5098" s="38">
        <f t="shared" si="2929"/>
        <v>0</v>
      </c>
      <c r="X5098" s="38">
        <f t="shared" si="2907"/>
        <v>5.4950520000000589</v>
      </c>
      <c r="Y5098" s="38">
        <f t="shared" si="2919"/>
        <v>0</v>
      </c>
      <c r="Z5098" s="38">
        <f t="shared" si="2920"/>
        <v>-5.773159728050814E-14</v>
      </c>
      <c r="AA5098" s="39">
        <f t="shared" si="2921"/>
        <v>5.773159728050814E-14</v>
      </c>
      <c r="AB5098" s="56">
        <f t="shared" si="2908"/>
        <v>35.000000000000057</v>
      </c>
      <c r="AC5098" s="38">
        <f t="shared" si="2930"/>
        <v>5.6843418860808015E-14</v>
      </c>
      <c r="AD5098" s="38">
        <f t="shared" si="2909"/>
        <v>4.8999999999999417</v>
      </c>
      <c r="AE5098" s="38">
        <f t="shared" si="2910"/>
        <v>4.8999999999999417</v>
      </c>
      <c r="AF5098" s="38">
        <f t="shared" si="2922"/>
        <v>5.495052000000058</v>
      </c>
      <c r="AG5098" s="38">
        <f t="shared" si="2923"/>
        <v>0</v>
      </c>
      <c r="AH5098" s="38">
        <f t="shared" si="2924"/>
        <v>0</v>
      </c>
      <c r="AI5098" s="38">
        <f t="shared" si="2911"/>
        <v>5.4950520000000589</v>
      </c>
      <c r="AJ5098" s="38">
        <f t="shared" si="2912"/>
        <v>92.413208315025258</v>
      </c>
      <c r="AK5098" s="38">
        <f t="shared" si="2913"/>
        <v>62518.261930466775</v>
      </c>
      <c r="AL5098" s="38">
        <f t="shared" si="2925"/>
        <v>0</v>
      </c>
      <c r="AM5098" s="38" t="str">
        <f t="shared" si="2914"/>
        <v>Y</v>
      </c>
      <c r="AN5098" s="38">
        <f t="shared" si="2926"/>
        <v>0</v>
      </c>
      <c r="AO5098" s="39">
        <f t="shared" si="2927"/>
        <v>0</v>
      </c>
      <c r="AP5098" s="32"/>
    </row>
    <row r="5099" spans="1:42" x14ac:dyDescent="0.2">
      <c r="A5099" s="51">
        <v>42948.333333333336</v>
      </c>
      <c r="B5099" s="52">
        <f t="shared" si="2933"/>
        <v>8</v>
      </c>
      <c r="C5099" s="52">
        <v>42.5</v>
      </c>
      <c r="D5099" s="38">
        <f t="shared" si="2898"/>
        <v>42.5</v>
      </c>
      <c r="E5099" s="38">
        <f t="shared" si="2899"/>
        <v>35</v>
      </c>
      <c r="F5099" s="38">
        <v>0.674373</v>
      </c>
      <c r="G5099" s="38">
        <v>20.947230000000001</v>
      </c>
      <c r="H5099" s="38">
        <f t="shared" si="2900"/>
        <v>21.621603</v>
      </c>
      <c r="I5099" s="38">
        <f t="shared" si="2915"/>
        <v>7.5</v>
      </c>
      <c r="J5099" s="38">
        <f t="shared" si="2916"/>
        <v>0</v>
      </c>
      <c r="K5099" s="38">
        <f t="shared" si="2917"/>
        <v>14.121603</v>
      </c>
      <c r="L5099" s="39">
        <f t="shared" si="2901"/>
        <v>14.121603</v>
      </c>
      <c r="M5099" s="56">
        <f t="shared" si="2902"/>
        <v>237.49049868519384</v>
      </c>
      <c r="N5099" s="38">
        <f t="shared" si="2903"/>
        <v>4.0896272836318737</v>
      </c>
      <c r="O5099" s="38">
        <f t="shared" si="2904"/>
        <v>0.95732332385131269</v>
      </c>
      <c r="P5099" s="38">
        <f t="shared" si="2905"/>
        <v>13.164279676148688</v>
      </c>
      <c r="Q5099" s="38" t="s">
        <v>2</v>
      </c>
      <c r="R5099" s="38" t="s">
        <v>2</v>
      </c>
      <c r="S5099" s="38">
        <f t="shared" si="2932"/>
        <v>0</v>
      </c>
      <c r="T5099" s="39">
        <f t="shared" si="2906"/>
        <v>0</v>
      </c>
      <c r="U5099" s="56">
        <f t="shared" si="2918"/>
        <v>62755.752429151966</v>
      </c>
      <c r="V5099" s="38">
        <f t="shared" si="2928"/>
        <v>237.49049868519069</v>
      </c>
      <c r="W5099" s="38">
        <f t="shared" si="2929"/>
        <v>0</v>
      </c>
      <c r="X5099" s="38">
        <f t="shared" si="2907"/>
        <v>14.121602999999814</v>
      </c>
      <c r="Y5099" s="38">
        <f t="shared" si="2919"/>
        <v>0</v>
      </c>
      <c r="Z5099" s="38">
        <f t="shared" si="2920"/>
        <v>1.865174681370263E-13</v>
      </c>
      <c r="AA5099" s="39">
        <f t="shared" si="2921"/>
        <v>-1.865174681370263E-13</v>
      </c>
      <c r="AB5099" s="56">
        <f t="shared" si="2908"/>
        <v>34.999999999999815</v>
      </c>
      <c r="AC5099" s="38">
        <f t="shared" si="2930"/>
        <v>-2.4158453015843406E-13</v>
      </c>
      <c r="AD5099" s="38">
        <f t="shared" si="2909"/>
        <v>7.5000000000001847</v>
      </c>
      <c r="AE5099" s="38">
        <f t="shared" si="2910"/>
        <v>7.5000000000001847</v>
      </c>
      <c r="AF5099" s="38">
        <f t="shared" si="2922"/>
        <v>14.121602999999816</v>
      </c>
      <c r="AG5099" s="38">
        <f t="shared" si="2923"/>
        <v>0</v>
      </c>
      <c r="AH5099" s="38">
        <f t="shared" si="2924"/>
        <v>0</v>
      </c>
      <c r="AI5099" s="38">
        <f t="shared" si="2911"/>
        <v>14.121602999999814</v>
      </c>
      <c r="AJ5099" s="38">
        <f t="shared" si="2912"/>
        <v>237.49049868519069</v>
      </c>
      <c r="AK5099" s="38">
        <f t="shared" si="2913"/>
        <v>62755.752429151966</v>
      </c>
      <c r="AL5099" s="38">
        <f t="shared" si="2925"/>
        <v>0</v>
      </c>
      <c r="AM5099" s="38" t="str">
        <f t="shared" si="2914"/>
        <v>Y</v>
      </c>
      <c r="AN5099" s="38">
        <f t="shared" si="2926"/>
        <v>0</v>
      </c>
      <c r="AO5099" s="39">
        <f t="shared" si="2927"/>
        <v>0</v>
      </c>
      <c r="AP5099" s="32"/>
    </row>
    <row r="5100" spans="1:42" x14ac:dyDescent="0.2">
      <c r="A5100" s="51">
        <v>42948.375</v>
      </c>
      <c r="B5100" s="52">
        <f t="shared" si="2933"/>
        <v>9</v>
      </c>
      <c r="C5100" s="52">
        <v>45.4</v>
      </c>
      <c r="D5100" s="38">
        <f t="shared" si="2898"/>
        <v>45.4</v>
      </c>
      <c r="E5100" s="38">
        <f t="shared" si="2899"/>
        <v>35</v>
      </c>
      <c r="F5100" s="38">
        <v>1.6729099999999999</v>
      </c>
      <c r="G5100" s="38">
        <v>31.539249999999999</v>
      </c>
      <c r="H5100" s="38">
        <f t="shared" si="2900"/>
        <v>33.212159999999997</v>
      </c>
      <c r="I5100" s="38">
        <f t="shared" si="2915"/>
        <v>10.399999999999999</v>
      </c>
      <c r="J5100" s="38">
        <f t="shared" si="2916"/>
        <v>0</v>
      </c>
      <c r="K5100" s="38">
        <f t="shared" si="2917"/>
        <v>22.812159999999999</v>
      </c>
      <c r="L5100" s="39">
        <f t="shared" si="2901"/>
        <v>21.454425684355236</v>
      </c>
      <c r="M5100" s="56">
        <f t="shared" si="2902"/>
        <v>360.81047277578585</v>
      </c>
      <c r="N5100" s="38">
        <f t="shared" si="2903"/>
        <v>6.2132184733837654</v>
      </c>
      <c r="O5100" s="38">
        <f t="shared" si="2904"/>
        <v>1.4544256843552343</v>
      </c>
      <c r="P5100" s="38">
        <f t="shared" si="2905"/>
        <v>20</v>
      </c>
      <c r="Q5100" s="38" t="s">
        <v>2</v>
      </c>
      <c r="R5100" s="38" t="s">
        <v>2</v>
      </c>
      <c r="S5100" s="38">
        <f t="shared" si="2932"/>
        <v>0</v>
      </c>
      <c r="T5100" s="39">
        <f t="shared" si="2906"/>
        <v>0</v>
      </c>
      <c r="U5100" s="56">
        <f t="shared" si="2918"/>
        <v>63116.562901927755</v>
      </c>
      <c r="V5100" s="38">
        <f t="shared" si="2928"/>
        <v>360.81047277578909</v>
      </c>
      <c r="W5100" s="38">
        <f t="shared" si="2929"/>
        <v>0</v>
      </c>
      <c r="X5100" s="38">
        <f t="shared" si="2907"/>
        <v>21.454425684355428</v>
      </c>
      <c r="Y5100" s="38">
        <f t="shared" si="2919"/>
        <v>0</v>
      </c>
      <c r="Z5100" s="38">
        <f t="shared" si="2920"/>
        <v>1.3577343156445707</v>
      </c>
      <c r="AA5100" s="39">
        <f t="shared" si="2921"/>
        <v>-1.3577343156445707</v>
      </c>
      <c r="AB5100" s="56">
        <f t="shared" si="2908"/>
        <v>33.642265684355429</v>
      </c>
      <c r="AC5100" s="38">
        <f t="shared" si="2930"/>
        <v>-1.357734315644386</v>
      </c>
      <c r="AD5100" s="38">
        <f t="shared" si="2909"/>
        <v>11.757734315644569</v>
      </c>
      <c r="AE5100" s="38">
        <f t="shared" si="2910"/>
        <v>11.757734315644569</v>
      </c>
      <c r="AF5100" s="38">
        <f t="shared" si="2922"/>
        <v>21.454425684355428</v>
      </c>
      <c r="AG5100" s="38">
        <f t="shared" si="2923"/>
        <v>0</v>
      </c>
      <c r="AH5100" s="38">
        <f t="shared" si="2924"/>
        <v>0</v>
      </c>
      <c r="AI5100" s="38">
        <f t="shared" si="2911"/>
        <v>21.454425684355428</v>
      </c>
      <c r="AJ5100" s="38">
        <f t="shared" si="2912"/>
        <v>360.81047277578909</v>
      </c>
      <c r="AK5100" s="38">
        <f t="shared" si="2913"/>
        <v>63116.562901927755</v>
      </c>
      <c r="AL5100" s="38">
        <f t="shared" si="2925"/>
        <v>0</v>
      </c>
      <c r="AM5100" s="38" t="str">
        <f t="shared" si="2914"/>
        <v>Y</v>
      </c>
      <c r="AN5100" s="38">
        <f t="shared" si="2926"/>
        <v>0</v>
      </c>
      <c r="AO5100" s="39">
        <f t="shared" si="2927"/>
        <v>0</v>
      </c>
      <c r="AP5100" s="32"/>
    </row>
    <row r="5101" spans="1:42" x14ac:dyDescent="0.2">
      <c r="A5101" s="51">
        <v>42948.416666666664</v>
      </c>
      <c r="B5101" s="52">
        <f t="shared" si="2933"/>
        <v>10</v>
      </c>
      <c r="C5101" s="52">
        <v>45.1</v>
      </c>
      <c r="D5101" s="38">
        <f t="shared" si="2898"/>
        <v>45.1</v>
      </c>
      <c r="E5101" s="38">
        <f t="shared" si="2899"/>
        <v>35</v>
      </c>
      <c r="F5101" s="38">
        <v>4.3994</v>
      </c>
      <c r="G5101" s="38">
        <v>38.177659999999996</v>
      </c>
      <c r="H5101" s="38">
        <f t="shared" si="2900"/>
        <v>42.577059999999996</v>
      </c>
      <c r="I5101" s="38">
        <f t="shared" si="2915"/>
        <v>10.100000000000001</v>
      </c>
      <c r="J5101" s="38">
        <f t="shared" si="2916"/>
        <v>0</v>
      </c>
      <c r="K5101" s="38">
        <f t="shared" si="2917"/>
        <v>32.477059999999994</v>
      </c>
      <c r="L5101" s="39">
        <f t="shared" si="2901"/>
        <v>21.454425684355236</v>
      </c>
      <c r="M5101" s="56">
        <f t="shared" si="2902"/>
        <v>360.81047277578585</v>
      </c>
      <c r="N5101" s="38">
        <f t="shared" si="2903"/>
        <v>6.2132184733837654</v>
      </c>
      <c r="O5101" s="38">
        <f t="shared" si="2904"/>
        <v>1.4544256843552343</v>
      </c>
      <c r="P5101" s="38">
        <f t="shared" si="2905"/>
        <v>20</v>
      </c>
      <c r="Q5101" s="38" t="s">
        <v>2</v>
      </c>
      <c r="R5101" s="38" t="s">
        <v>2</v>
      </c>
      <c r="S5101" s="38">
        <f t="shared" si="2932"/>
        <v>0</v>
      </c>
      <c r="T5101" s="39">
        <f t="shared" si="2906"/>
        <v>0</v>
      </c>
      <c r="U5101" s="56">
        <f t="shared" si="2918"/>
        <v>63477.373374703544</v>
      </c>
      <c r="V5101" s="38">
        <f t="shared" si="2928"/>
        <v>360.81047277578909</v>
      </c>
      <c r="W5101" s="38">
        <f t="shared" si="2929"/>
        <v>0</v>
      </c>
      <c r="X5101" s="38">
        <f t="shared" si="2907"/>
        <v>21.454425684355428</v>
      </c>
      <c r="Y5101" s="38">
        <f t="shared" si="2919"/>
        <v>0</v>
      </c>
      <c r="Z5101" s="38">
        <f t="shared" si="2920"/>
        <v>11.022634315644567</v>
      </c>
      <c r="AA5101" s="39">
        <f t="shared" si="2921"/>
        <v>-11.022634315644567</v>
      </c>
      <c r="AB5101" s="56">
        <f t="shared" si="2908"/>
        <v>23.977365684355433</v>
      </c>
      <c r="AC5101" s="38">
        <f t="shared" si="2930"/>
        <v>-9.6648999999999958</v>
      </c>
      <c r="AD5101" s="38">
        <f t="shared" si="2909"/>
        <v>21.122634315644568</v>
      </c>
      <c r="AE5101" s="38">
        <f t="shared" si="2910"/>
        <v>21.122634315644568</v>
      </c>
      <c r="AF5101" s="38">
        <f t="shared" si="2922"/>
        <v>21.454425684355428</v>
      </c>
      <c r="AG5101" s="38">
        <f t="shared" si="2923"/>
        <v>0</v>
      </c>
      <c r="AH5101" s="38">
        <f t="shared" si="2924"/>
        <v>0</v>
      </c>
      <c r="AI5101" s="38">
        <f t="shared" si="2911"/>
        <v>21.454425684355428</v>
      </c>
      <c r="AJ5101" s="38">
        <f t="shared" si="2912"/>
        <v>360.81047277578909</v>
      </c>
      <c r="AK5101" s="38">
        <f t="shared" si="2913"/>
        <v>63477.373374703544</v>
      </c>
      <c r="AL5101" s="38">
        <f t="shared" si="2925"/>
        <v>0</v>
      </c>
      <c r="AM5101" s="38" t="str">
        <f t="shared" si="2914"/>
        <v>Y</v>
      </c>
      <c r="AN5101" s="38">
        <f t="shared" si="2926"/>
        <v>0</v>
      </c>
      <c r="AO5101" s="39">
        <f t="shared" si="2927"/>
        <v>0</v>
      </c>
      <c r="AP5101" s="32"/>
    </row>
    <row r="5102" spans="1:42" x14ac:dyDescent="0.2">
      <c r="A5102" s="51">
        <v>42948.458333333336</v>
      </c>
      <c r="B5102" s="52">
        <f t="shared" si="2933"/>
        <v>11</v>
      </c>
      <c r="C5102" s="52">
        <v>46.8</v>
      </c>
      <c r="D5102" s="38">
        <f t="shared" si="2898"/>
        <v>46.8</v>
      </c>
      <c r="E5102" s="38">
        <f t="shared" si="2899"/>
        <v>35</v>
      </c>
      <c r="F5102" s="38">
        <v>4.46922</v>
      </c>
      <c r="G5102" s="38">
        <v>41.498800000000003</v>
      </c>
      <c r="H5102" s="38">
        <f t="shared" si="2900"/>
        <v>45.968020000000003</v>
      </c>
      <c r="I5102" s="38">
        <f t="shared" si="2915"/>
        <v>11.799999999999997</v>
      </c>
      <c r="J5102" s="38">
        <f t="shared" si="2916"/>
        <v>0</v>
      </c>
      <c r="K5102" s="38">
        <f t="shared" si="2917"/>
        <v>34.168020000000006</v>
      </c>
      <c r="L5102" s="39">
        <f t="shared" si="2901"/>
        <v>21.454425684355236</v>
      </c>
      <c r="M5102" s="56">
        <f t="shared" si="2902"/>
        <v>360.81047277578585</v>
      </c>
      <c r="N5102" s="38">
        <f t="shared" si="2903"/>
        <v>6.2132184733837654</v>
      </c>
      <c r="O5102" s="38">
        <f t="shared" si="2904"/>
        <v>1.4544256843552343</v>
      </c>
      <c r="P5102" s="38">
        <f t="shared" si="2905"/>
        <v>20</v>
      </c>
      <c r="Q5102" s="38" t="s">
        <v>2</v>
      </c>
      <c r="R5102" s="38" t="s">
        <v>2</v>
      </c>
      <c r="S5102" s="38">
        <f t="shared" si="2932"/>
        <v>0</v>
      </c>
      <c r="T5102" s="39">
        <f t="shared" si="2906"/>
        <v>0</v>
      </c>
      <c r="U5102" s="56">
        <f t="shared" si="2918"/>
        <v>63838.183847479333</v>
      </c>
      <c r="V5102" s="38">
        <f t="shared" si="2928"/>
        <v>360.81047277578909</v>
      </c>
      <c r="W5102" s="38">
        <f t="shared" si="2929"/>
        <v>0</v>
      </c>
      <c r="X5102" s="38">
        <f t="shared" si="2907"/>
        <v>21.454425684355428</v>
      </c>
      <c r="Y5102" s="38">
        <f t="shared" si="2919"/>
        <v>0</v>
      </c>
      <c r="Z5102" s="38">
        <f t="shared" si="2920"/>
        <v>12.713594315644578</v>
      </c>
      <c r="AA5102" s="39">
        <f t="shared" si="2921"/>
        <v>-12.713594315644578</v>
      </c>
      <c r="AB5102" s="56">
        <f t="shared" si="2908"/>
        <v>22.286405684355422</v>
      </c>
      <c r="AC5102" s="38">
        <f t="shared" si="2930"/>
        <v>-1.6909600000000111</v>
      </c>
      <c r="AD5102" s="38">
        <f t="shared" si="2909"/>
        <v>24.513594315644575</v>
      </c>
      <c r="AE5102" s="38">
        <f t="shared" si="2910"/>
        <v>24.513594315644575</v>
      </c>
      <c r="AF5102" s="38">
        <f t="shared" si="2922"/>
        <v>21.454425684355428</v>
      </c>
      <c r="AG5102" s="38">
        <f t="shared" si="2923"/>
        <v>0</v>
      </c>
      <c r="AH5102" s="38">
        <f t="shared" si="2924"/>
        <v>0</v>
      </c>
      <c r="AI5102" s="38">
        <f t="shared" si="2911"/>
        <v>21.454425684355428</v>
      </c>
      <c r="AJ5102" s="38">
        <f t="shared" si="2912"/>
        <v>360.81047277578909</v>
      </c>
      <c r="AK5102" s="38">
        <f t="shared" si="2913"/>
        <v>63838.183847479333</v>
      </c>
      <c r="AL5102" s="38">
        <f t="shared" si="2925"/>
        <v>0</v>
      </c>
      <c r="AM5102" s="38" t="str">
        <f t="shared" si="2914"/>
        <v>Y</v>
      </c>
      <c r="AN5102" s="38">
        <f t="shared" si="2926"/>
        <v>0</v>
      </c>
      <c r="AO5102" s="39">
        <f t="shared" si="2927"/>
        <v>0</v>
      </c>
      <c r="AP5102" s="32"/>
    </row>
    <row r="5103" spans="1:42" x14ac:dyDescent="0.2">
      <c r="A5103" s="51">
        <v>42948.5</v>
      </c>
      <c r="B5103" s="52">
        <f t="shared" si="2933"/>
        <v>12</v>
      </c>
      <c r="C5103" s="52">
        <v>47.5</v>
      </c>
      <c r="D5103" s="38">
        <f t="shared" si="2898"/>
        <v>47.5</v>
      </c>
      <c r="E5103" s="38">
        <f t="shared" si="2899"/>
        <v>35</v>
      </c>
      <c r="F5103" s="38">
        <v>6.4655199999999997</v>
      </c>
      <c r="G5103" s="38">
        <v>41.763849999999998</v>
      </c>
      <c r="H5103" s="38">
        <f t="shared" si="2900"/>
        <v>48.229369999999996</v>
      </c>
      <c r="I5103" s="38">
        <f t="shared" si="2915"/>
        <v>12.5</v>
      </c>
      <c r="J5103" s="38">
        <f t="shared" si="2916"/>
        <v>0</v>
      </c>
      <c r="K5103" s="38">
        <f t="shared" si="2917"/>
        <v>35.729369999999996</v>
      </c>
      <c r="L5103" s="39">
        <f t="shared" si="2901"/>
        <v>21.454425684355236</v>
      </c>
      <c r="M5103" s="56">
        <f t="shared" si="2902"/>
        <v>360.81047277578585</v>
      </c>
      <c r="N5103" s="38">
        <f t="shared" si="2903"/>
        <v>6.2132184733837654</v>
      </c>
      <c r="O5103" s="38">
        <f t="shared" si="2904"/>
        <v>1.4544256843552343</v>
      </c>
      <c r="P5103" s="38">
        <f t="shared" si="2905"/>
        <v>20</v>
      </c>
      <c r="Q5103" s="38" t="s">
        <v>2</v>
      </c>
      <c r="R5103" s="38" t="s">
        <v>2</v>
      </c>
      <c r="S5103" s="38">
        <f t="shared" si="2932"/>
        <v>0</v>
      </c>
      <c r="T5103" s="39">
        <f t="shared" si="2906"/>
        <v>0</v>
      </c>
      <c r="U5103" s="56">
        <f t="shared" si="2918"/>
        <v>64198.994320255122</v>
      </c>
      <c r="V5103" s="38">
        <f t="shared" si="2928"/>
        <v>360.81047277578909</v>
      </c>
      <c r="W5103" s="38">
        <f t="shared" si="2929"/>
        <v>0</v>
      </c>
      <c r="X5103" s="38">
        <f t="shared" si="2907"/>
        <v>21.454425684355428</v>
      </c>
      <c r="Y5103" s="38">
        <f t="shared" si="2919"/>
        <v>0</v>
      </c>
      <c r="Z5103" s="38">
        <f t="shared" si="2920"/>
        <v>14.274944315644568</v>
      </c>
      <c r="AA5103" s="39">
        <f t="shared" si="2921"/>
        <v>-14.274944315644568</v>
      </c>
      <c r="AB5103" s="56">
        <f t="shared" si="2908"/>
        <v>20.725055684355432</v>
      </c>
      <c r="AC5103" s="38">
        <f t="shared" si="2930"/>
        <v>-1.5613499999999902</v>
      </c>
      <c r="AD5103" s="38">
        <f t="shared" si="2909"/>
        <v>26.774944315644568</v>
      </c>
      <c r="AE5103" s="38">
        <f t="shared" si="2910"/>
        <v>26.774944315644568</v>
      </c>
      <c r="AF5103" s="38">
        <f t="shared" si="2922"/>
        <v>21.454425684355428</v>
      </c>
      <c r="AG5103" s="38">
        <f t="shared" si="2923"/>
        <v>0</v>
      </c>
      <c r="AH5103" s="38">
        <f t="shared" si="2924"/>
        <v>0</v>
      </c>
      <c r="AI5103" s="38">
        <f t="shared" si="2911"/>
        <v>21.454425684355428</v>
      </c>
      <c r="AJ5103" s="38">
        <f t="shared" si="2912"/>
        <v>360.81047277578909</v>
      </c>
      <c r="AK5103" s="38">
        <f t="shared" si="2913"/>
        <v>64198.994320255122</v>
      </c>
      <c r="AL5103" s="38">
        <f t="shared" si="2925"/>
        <v>0</v>
      </c>
      <c r="AM5103" s="38" t="str">
        <f t="shared" si="2914"/>
        <v>Y</v>
      </c>
      <c r="AN5103" s="38">
        <f t="shared" si="2926"/>
        <v>0</v>
      </c>
      <c r="AO5103" s="39">
        <f t="shared" si="2927"/>
        <v>0</v>
      </c>
      <c r="AP5103" s="32"/>
    </row>
    <row r="5104" spans="1:42" x14ac:dyDescent="0.2">
      <c r="A5104" s="51">
        <v>42948.541666666664</v>
      </c>
      <c r="B5104" s="52">
        <f t="shared" si="2933"/>
        <v>13</v>
      </c>
      <c r="C5104" s="52">
        <v>48.7</v>
      </c>
      <c r="D5104" s="38">
        <f t="shared" si="2898"/>
        <v>48.7</v>
      </c>
      <c r="E5104" s="38">
        <f t="shared" si="2899"/>
        <v>35</v>
      </c>
      <c r="F5104" s="38">
        <v>6.1659699999999997</v>
      </c>
      <c r="G5104" s="38">
        <v>34.143149999999999</v>
      </c>
      <c r="H5104" s="38">
        <f t="shared" si="2900"/>
        <v>40.30912</v>
      </c>
      <c r="I5104" s="38">
        <f t="shared" si="2915"/>
        <v>13.700000000000003</v>
      </c>
      <c r="J5104" s="38">
        <f t="shared" si="2916"/>
        <v>0</v>
      </c>
      <c r="K5104" s="38">
        <f t="shared" si="2917"/>
        <v>26.609119999999997</v>
      </c>
      <c r="L5104" s="39">
        <f t="shared" si="2901"/>
        <v>21.454425684355236</v>
      </c>
      <c r="M5104" s="56">
        <f t="shared" si="2902"/>
        <v>360.81047277578585</v>
      </c>
      <c r="N5104" s="38">
        <f t="shared" si="2903"/>
        <v>6.2132184733837654</v>
      </c>
      <c r="O5104" s="38">
        <f t="shared" si="2904"/>
        <v>1.4544256843552343</v>
      </c>
      <c r="P5104" s="38">
        <f t="shared" si="2905"/>
        <v>20</v>
      </c>
      <c r="Q5104" s="38" t="s">
        <v>2</v>
      </c>
      <c r="R5104" s="38" t="s">
        <v>2</v>
      </c>
      <c r="S5104" s="38">
        <f t="shared" si="2932"/>
        <v>0</v>
      </c>
      <c r="T5104" s="39">
        <f t="shared" si="2906"/>
        <v>0</v>
      </c>
      <c r="U5104" s="56">
        <f t="shared" si="2918"/>
        <v>64559.804793030911</v>
      </c>
      <c r="V5104" s="38">
        <f t="shared" si="2928"/>
        <v>360.81047277578909</v>
      </c>
      <c r="W5104" s="38">
        <f t="shared" si="2929"/>
        <v>0</v>
      </c>
      <c r="X5104" s="38">
        <f t="shared" si="2907"/>
        <v>21.454425684355428</v>
      </c>
      <c r="Y5104" s="38">
        <f t="shared" si="2919"/>
        <v>0</v>
      </c>
      <c r="Z5104" s="38">
        <f t="shared" si="2920"/>
        <v>5.1546943156445693</v>
      </c>
      <c r="AA5104" s="39">
        <f t="shared" si="2921"/>
        <v>-5.1546943156445693</v>
      </c>
      <c r="AB5104" s="56">
        <f t="shared" si="2908"/>
        <v>29.845305684355431</v>
      </c>
      <c r="AC5104" s="38">
        <f t="shared" si="2930"/>
        <v>9.1202499999999986</v>
      </c>
      <c r="AD5104" s="38">
        <f t="shared" si="2909"/>
        <v>18.854694315644572</v>
      </c>
      <c r="AE5104" s="38">
        <f t="shared" si="2910"/>
        <v>18.854694315644572</v>
      </c>
      <c r="AF5104" s="38">
        <f t="shared" si="2922"/>
        <v>21.454425684355428</v>
      </c>
      <c r="AG5104" s="38">
        <f t="shared" si="2923"/>
        <v>0</v>
      </c>
      <c r="AH5104" s="38">
        <f t="shared" si="2924"/>
        <v>0</v>
      </c>
      <c r="AI5104" s="38">
        <f t="shared" si="2911"/>
        <v>21.454425684355428</v>
      </c>
      <c r="AJ5104" s="38">
        <f t="shared" si="2912"/>
        <v>360.81047277578909</v>
      </c>
      <c r="AK5104" s="38">
        <f t="shared" si="2913"/>
        <v>64559.804793030911</v>
      </c>
      <c r="AL5104" s="38">
        <f t="shared" si="2925"/>
        <v>0</v>
      </c>
      <c r="AM5104" s="38" t="str">
        <f t="shared" si="2914"/>
        <v>Y</v>
      </c>
      <c r="AN5104" s="38">
        <f t="shared" si="2926"/>
        <v>0</v>
      </c>
      <c r="AO5104" s="39">
        <f t="shared" si="2927"/>
        <v>0</v>
      </c>
      <c r="AP5104" s="32"/>
    </row>
    <row r="5105" spans="1:42" x14ac:dyDescent="0.2">
      <c r="A5105" s="51">
        <v>42948.583333333336</v>
      </c>
      <c r="B5105" s="52">
        <f t="shared" si="2933"/>
        <v>14</v>
      </c>
      <c r="C5105" s="52">
        <v>47.9</v>
      </c>
      <c r="D5105" s="38">
        <f t="shared" si="2898"/>
        <v>47.9</v>
      </c>
      <c r="E5105" s="38">
        <f t="shared" si="2899"/>
        <v>35</v>
      </c>
      <c r="F5105" s="38">
        <v>6.5699899999999998</v>
      </c>
      <c r="G5105" s="38">
        <v>37.6218</v>
      </c>
      <c r="H5105" s="38">
        <f t="shared" si="2900"/>
        <v>44.191789999999997</v>
      </c>
      <c r="I5105" s="38">
        <f t="shared" si="2915"/>
        <v>12.899999999999999</v>
      </c>
      <c r="J5105" s="38">
        <f t="shared" si="2916"/>
        <v>0</v>
      </c>
      <c r="K5105" s="38">
        <f t="shared" si="2917"/>
        <v>31.291789999999999</v>
      </c>
      <c r="L5105" s="39">
        <f t="shared" si="2901"/>
        <v>21.454425684355236</v>
      </c>
      <c r="M5105" s="56">
        <f t="shared" si="2902"/>
        <v>360.81047277578585</v>
      </c>
      <c r="N5105" s="38">
        <f t="shared" si="2903"/>
        <v>6.2132184733837654</v>
      </c>
      <c r="O5105" s="38">
        <f t="shared" si="2904"/>
        <v>1.4544256843552343</v>
      </c>
      <c r="P5105" s="38">
        <f t="shared" si="2905"/>
        <v>20</v>
      </c>
      <c r="Q5105" s="38" t="s">
        <v>2</v>
      </c>
      <c r="R5105" s="38" t="s">
        <v>2</v>
      </c>
      <c r="S5105" s="38">
        <f t="shared" si="2932"/>
        <v>0</v>
      </c>
      <c r="T5105" s="39">
        <f t="shared" si="2906"/>
        <v>0</v>
      </c>
      <c r="U5105" s="56">
        <f t="shared" si="2918"/>
        <v>64920.6152658067</v>
      </c>
      <c r="V5105" s="38">
        <f t="shared" si="2928"/>
        <v>360.81047277578909</v>
      </c>
      <c r="W5105" s="38">
        <f t="shared" si="2929"/>
        <v>0</v>
      </c>
      <c r="X5105" s="38">
        <f t="shared" si="2907"/>
        <v>21.454425684355428</v>
      </c>
      <c r="Y5105" s="38">
        <f t="shared" si="2919"/>
        <v>0</v>
      </c>
      <c r="Z5105" s="38">
        <f t="shared" si="2920"/>
        <v>9.8373643156445709</v>
      </c>
      <c r="AA5105" s="39">
        <f t="shared" si="2921"/>
        <v>-9.8373643156445709</v>
      </c>
      <c r="AB5105" s="56">
        <f t="shared" si="2908"/>
        <v>25.162635684355429</v>
      </c>
      <c r="AC5105" s="38">
        <f t="shared" si="2930"/>
        <v>-4.6826700000000017</v>
      </c>
      <c r="AD5105" s="38">
        <f t="shared" si="2909"/>
        <v>22.73736431564457</v>
      </c>
      <c r="AE5105" s="38">
        <f t="shared" si="2910"/>
        <v>22.73736431564457</v>
      </c>
      <c r="AF5105" s="38">
        <f t="shared" si="2922"/>
        <v>21.454425684355428</v>
      </c>
      <c r="AG5105" s="38">
        <f t="shared" si="2923"/>
        <v>0</v>
      </c>
      <c r="AH5105" s="38">
        <f t="shared" si="2924"/>
        <v>0</v>
      </c>
      <c r="AI5105" s="38">
        <f t="shared" si="2911"/>
        <v>21.454425684355428</v>
      </c>
      <c r="AJ5105" s="38">
        <f t="shared" si="2912"/>
        <v>360.81047277578909</v>
      </c>
      <c r="AK5105" s="38">
        <f t="shared" si="2913"/>
        <v>64920.6152658067</v>
      </c>
      <c r="AL5105" s="38">
        <f t="shared" si="2925"/>
        <v>0</v>
      </c>
      <c r="AM5105" s="38" t="str">
        <f t="shared" si="2914"/>
        <v>Y</v>
      </c>
      <c r="AN5105" s="38">
        <f t="shared" si="2926"/>
        <v>0</v>
      </c>
      <c r="AO5105" s="39">
        <f t="shared" si="2927"/>
        <v>0</v>
      </c>
      <c r="AP5105" s="32"/>
    </row>
    <row r="5106" spans="1:42" x14ac:dyDescent="0.2">
      <c r="A5106" s="51">
        <v>42948.625</v>
      </c>
      <c r="B5106" s="52">
        <f t="shared" si="2933"/>
        <v>15</v>
      </c>
      <c r="C5106" s="52">
        <v>48.7</v>
      </c>
      <c r="D5106" s="38">
        <f t="shared" si="2898"/>
        <v>48.7</v>
      </c>
      <c r="E5106" s="38">
        <f t="shared" si="2899"/>
        <v>35</v>
      </c>
      <c r="F5106" s="38">
        <v>6.33392</v>
      </c>
      <c r="G5106" s="38">
        <v>29.758790000000001</v>
      </c>
      <c r="H5106" s="38">
        <f t="shared" si="2900"/>
        <v>36.092710000000004</v>
      </c>
      <c r="I5106" s="38">
        <f t="shared" si="2915"/>
        <v>13.700000000000003</v>
      </c>
      <c r="J5106" s="38">
        <f t="shared" si="2916"/>
        <v>0</v>
      </c>
      <c r="K5106" s="38">
        <f t="shared" si="2917"/>
        <v>22.392710000000001</v>
      </c>
      <c r="L5106" s="39">
        <f t="shared" si="2901"/>
        <v>21.454425684355236</v>
      </c>
      <c r="M5106" s="56">
        <f t="shared" si="2902"/>
        <v>360.81047277578585</v>
      </c>
      <c r="N5106" s="38">
        <f t="shared" si="2903"/>
        <v>6.2132184733837654</v>
      </c>
      <c r="O5106" s="38">
        <f t="shared" si="2904"/>
        <v>1.4544256843552343</v>
      </c>
      <c r="P5106" s="38">
        <f t="shared" si="2905"/>
        <v>20</v>
      </c>
      <c r="Q5106" s="38" t="s">
        <v>2</v>
      </c>
      <c r="R5106" s="38" t="s">
        <v>2</v>
      </c>
      <c r="S5106" s="38">
        <f t="shared" si="2932"/>
        <v>0</v>
      </c>
      <c r="T5106" s="39">
        <f t="shared" si="2906"/>
        <v>0</v>
      </c>
      <c r="U5106" s="56">
        <f t="shared" si="2918"/>
        <v>65000</v>
      </c>
      <c r="V5106" s="38">
        <f t="shared" si="2928"/>
        <v>79.384734193299664</v>
      </c>
      <c r="W5106" s="38">
        <f t="shared" si="2929"/>
        <v>0</v>
      </c>
      <c r="X5106" s="38">
        <f t="shared" si="2907"/>
        <v>4.7203560005333109</v>
      </c>
      <c r="Y5106" s="38">
        <f t="shared" si="2919"/>
        <v>0</v>
      </c>
      <c r="Z5106" s="38">
        <f t="shared" si="2920"/>
        <v>17.67235399946669</v>
      </c>
      <c r="AA5106" s="39">
        <f t="shared" si="2921"/>
        <v>-17.67235399946669</v>
      </c>
      <c r="AB5106" s="56">
        <f t="shared" si="2908"/>
        <v>17.32764600053331</v>
      </c>
      <c r="AC5106" s="38">
        <f t="shared" si="2930"/>
        <v>-7.8349896838221191</v>
      </c>
      <c r="AD5106" s="38">
        <f t="shared" si="2909"/>
        <v>31.372353999466693</v>
      </c>
      <c r="AE5106" s="38">
        <f t="shared" si="2910"/>
        <v>31.372353999466693</v>
      </c>
      <c r="AF5106" s="38">
        <f t="shared" si="2922"/>
        <v>4.7203560005333109</v>
      </c>
      <c r="AG5106" s="38">
        <f t="shared" si="2923"/>
        <v>0</v>
      </c>
      <c r="AH5106" s="38">
        <f t="shared" si="2924"/>
        <v>0</v>
      </c>
      <c r="AI5106" s="38">
        <f t="shared" si="2911"/>
        <v>4.7203560005333109</v>
      </c>
      <c r="AJ5106" s="38">
        <f t="shared" si="2912"/>
        <v>79.384734193299664</v>
      </c>
      <c r="AK5106" s="38">
        <f t="shared" si="2913"/>
        <v>65000</v>
      </c>
      <c r="AL5106" s="38">
        <f t="shared" si="2925"/>
        <v>0</v>
      </c>
      <c r="AM5106" s="38" t="str">
        <f t="shared" si="2914"/>
        <v>Y</v>
      </c>
      <c r="AN5106" s="38">
        <f t="shared" si="2926"/>
        <v>0</v>
      </c>
      <c r="AO5106" s="39">
        <f t="shared" si="2927"/>
        <v>0</v>
      </c>
      <c r="AP5106" s="32"/>
    </row>
    <row r="5107" spans="1:42" x14ac:dyDescent="0.2">
      <c r="A5107" s="51">
        <v>42948.666666666664</v>
      </c>
      <c r="B5107" s="52">
        <f t="shared" si="2933"/>
        <v>16</v>
      </c>
      <c r="C5107" s="52">
        <v>48.3</v>
      </c>
      <c r="D5107" s="38">
        <f t="shared" si="2898"/>
        <v>48.3</v>
      </c>
      <c r="E5107" s="38">
        <f t="shared" si="2899"/>
        <v>35</v>
      </c>
      <c r="F5107" s="38">
        <v>4.5054800000000004</v>
      </c>
      <c r="G5107" s="38">
        <v>18.813869999999998</v>
      </c>
      <c r="H5107" s="38">
        <f t="shared" si="2900"/>
        <v>23.31935</v>
      </c>
      <c r="I5107" s="38">
        <f t="shared" si="2915"/>
        <v>13.299999999999997</v>
      </c>
      <c r="J5107" s="38">
        <f t="shared" si="2916"/>
        <v>0</v>
      </c>
      <c r="K5107" s="38">
        <f t="shared" si="2917"/>
        <v>10.019350000000003</v>
      </c>
      <c r="L5107" s="39">
        <f t="shared" si="2901"/>
        <v>10.019350000000003</v>
      </c>
      <c r="M5107" s="56">
        <f t="shared" si="2902"/>
        <v>168.50073097236179</v>
      </c>
      <c r="N5107" s="38">
        <f t="shared" si="2903"/>
        <v>2.9016116034601045</v>
      </c>
      <c r="O5107" s="38">
        <f t="shared" si="2904"/>
        <v>0.67922582477567539</v>
      </c>
      <c r="P5107" s="38">
        <f t="shared" si="2905"/>
        <v>9.3401241752243251</v>
      </c>
      <c r="Q5107" s="38" t="s">
        <v>2</v>
      </c>
      <c r="R5107" s="38" t="s">
        <v>2</v>
      </c>
      <c r="S5107" s="38">
        <f t="shared" si="2932"/>
        <v>0</v>
      </c>
      <c r="T5107" s="39">
        <f t="shared" si="2906"/>
        <v>0</v>
      </c>
      <c r="U5107" s="56">
        <f t="shared" si="2918"/>
        <v>65000</v>
      </c>
      <c r="V5107" s="38">
        <f t="shared" si="2928"/>
        <v>0</v>
      </c>
      <c r="W5107" s="38">
        <f t="shared" si="2929"/>
        <v>0</v>
      </c>
      <c r="X5107" s="38">
        <f t="shared" si="2907"/>
        <v>0</v>
      </c>
      <c r="Y5107" s="38">
        <f t="shared" si="2919"/>
        <v>0</v>
      </c>
      <c r="Z5107" s="38">
        <f t="shared" si="2920"/>
        <v>10.019350000000003</v>
      </c>
      <c r="AA5107" s="39">
        <f t="shared" si="2921"/>
        <v>-10.019350000000003</v>
      </c>
      <c r="AB5107" s="56">
        <f t="shared" si="2908"/>
        <v>24.980649999999997</v>
      </c>
      <c r="AC5107" s="38">
        <f t="shared" si="2930"/>
        <v>7.6530039994666872</v>
      </c>
      <c r="AD5107" s="38">
        <f t="shared" si="2909"/>
        <v>23.31935</v>
      </c>
      <c r="AE5107" s="38">
        <f t="shared" si="2910"/>
        <v>23.31935</v>
      </c>
      <c r="AF5107" s="38">
        <f t="shared" si="2922"/>
        <v>0</v>
      </c>
      <c r="AG5107" s="38">
        <f t="shared" si="2923"/>
        <v>0</v>
      </c>
      <c r="AH5107" s="38">
        <f t="shared" si="2924"/>
        <v>0</v>
      </c>
      <c r="AI5107" s="38">
        <f t="shared" si="2911"/>
        <v>0</v>
      </c>
      <c r="AJ5107" s="38">
        <f t="shared" si="2912"/>
        <v>0</v>
      </c>
      <c r="AK5107" s="38">
        <f t="shared" si="2913"/>
        <v>65000</v>
      </c>
      <c r="AL5107" s="38">
        <f t="shared" si="2925"/>
        <v>0</v>
      </c>
      <c r="AM5107" s="38" t="str">
        <f t="shared" si="2914"/>
        <v>N</v>
      </c>
      <c r="AN5107" s="38">
        <f t="shared" si="2926"/>
        <v>0</v>
      </c>
      <c r="AO5107" s="39">
        <f t="shared" si="2927"/>
        <v>0</v>
      </c>
      <c r="AP5107" s="32"/>
    </row>
    <row r="5108" spans="1:42" x14ac:dyDescent="0.2">
      <c r="A5108" s="51">
        <v>42948.708333333336</v>
      </c>
      <c r="B5108" s="52">
        <f t="shared" si="2933"/>
        <v>17</v>
      </c>
      <c r="C5108" s="52">
        <v>46.8</v>
      </c>
      <c r="D5108" s="38">
        <f t="shared" si="2898"/>
        <v>46.8</v>
      </c>
      <c r="E5108" s="38">
        <f t="shared" si="2899"/>
        <v>35</v>
      </c>
      <c r="F5108" s="38">
        <v>4.0984299999999996</v>
      </c>
      <c r="G5108" s="38">
        <v>7.1925550000000005</v>
      </c>
      <c r="H5108" s="38">
        <f t="shared" si="2900"/>
        <v>11.290984999999999</v>
      </c>
      <c r="I5108" s="38">
        <f t="shared" si="2915"/>
        <v>11.799999999999997</v>
      </c>
      <c r="J5108" s="38">
        <f t="shared" si="2916"/>
        <v>0.509014999999998</v>
      </c>
      <c r="K5108" s="38">
        <f t="shared" si="2917"/>
        <v>0</v>
      </c>
      <c r="L5108" s="39">
        <f t="shared" si="2901"/>
        <v>0</v>
      </c>
      <c r="M5108" s="56">
        <f t="shared" si="2902"/>
        <v>0</v>
      </c>
      <c r="N5108" s="38">
        <f t="shared" si="2903"/>
        <v>0</v>
      </c>
      <c r="O5108" s="38">
        <f t="shared" si="2904"/>
        <v>0</v>
      </c>
      <c r="P5108" s="38">
        <f t="shared" si="2905"/>
        <v>0</v>
      </c>
      <c r="Q5108" s="38" t="s">
        <v>2</v>
      </c>
      <c r="R5108" s="38" t="s">
        <v>2</v>
      </c>
      <c r="S5108" s="38">
        <f t="shared" si="2932"/>
        <v>0.509014999999998</v>
      </c>
      <c r="T5108" s="39">
        <f t="shared" si="2906"/>
        <v>25.465604936212689</v>
      </c>
      <c r="U5108" s="56">
        <f t="shared" si="2918"/>
        <v>64974.534395063791</v>
      </c>
      <c r="V5108" s="38">
        <f t="shared" si="2928"/>
        <v>0</v>
      </c>
      <c r="W5108" s="38">
        <f t="shared" si="2929"/>
        <v>25.465604936209274</v>
      </c>
      <c r="X5108" s="38">
        <f t="shared" si="2907"/>
        <v>0</v>
      </c>
      <c r="Y5108" s="38">
        <f t="shared" si="2919"/>
        <v>0.50901499999992972</v>
      </c>
      <c r="Z5108" s="38">
        <f t="shared" si="2920"/>
        <v>0</v>
      </c>
      <c r="AA5108" s="39">
        <f t="shared" si="2921"/>
        <v>0</v>
      </c>
      <c r="AB5108" s="56">
        <f t="shared" si="2908"/>
        <v>35</v>
      </c>
      <c r="AC5108" s="38">
        <f t="shared" si="2930"/>
        <v>10.019350000000003</v>
      </c>
      <c r="AD5108" s="38">
        <f t="shared" si="2909"/>
        <v>11.799999999999997</v>
      </c>
      <c r="AE5108" s="38">
        <f t="shared" si="2910"/>
        <v>11.290984999999999</v>
      </c>
      <c r="AF5108" s="38">
        <f t="shared" si="2922"/>
        <v>0</v>
      </c>
      <c r="AG5108" s="38">
        <f t="shared" si="2923"/>
        <v>0.509014999999998</v>
      </c>
      <c r="AH5108" s="38">
        <f t="shared" si="2924"/>
        <v>0.50901499999992972</v>
      </c>
      <c r="AI5108" s="38">
        <f t="shared" si="2911"/>
        <v>0</v>
      </c>
      <c r="AJ5108" s="38">
        <f t="shared" si="2912"/>
        <v>0</v>
      </c>
      <c r="AK5108" s="38">
        <f t="shared" si="2913"/>
        <v>64974.534395063791</v>
      </c>
      <c r="AL5108" s="38">
        <f t="shared" si="2925"/>
        <v>0</v>
      </c>
      <c r="AM5108" s="38" t="str">
        <f t="shared" si="2914"/>
        <v>N</v>
      </c>
      <c r="AN5108" s="38">
        <f t="shared" si="2926"/>
        <v>0</v>
      </c>
      <c r="AO5108" s="39">
        <f t="shared" si="2927"/>
        <v>7.1054273576010019E-14</v>
      </c>
      <c r="AP5108" s="32"/>
    </row>
    <row r="5109" spans="1:42" x14ac:dyDescent="0.2">
      <c r="A5109" s="51">
        <v>42948.75</v>
      </c>
      <c r="B5109" s="52">
        <f t="shared" si="2933"/>
        <v>18</v>
      </c>
      <c r="C5109" s="52">
        <v>46.4</v>
      </c>
      <c r="D5109" s="38">
        <f t="shared" si="2898"/>
        <v>46.4</v>
      </c>
      <c r="E5109" s="38">
        <f t="shared" si="2899"/>
        <v>35</v>
      </c>
      <c r="F5109" s="38">
        <v>3.42422</v>
      </c>
      <c r="G5109" s="38">
        <v>0.52357416999999995</v>
      </c>
      <c r="H5109" s="38">
        <f t="shared" si="2900"/>
        <v>3.9477941699999999</v>
      </c>
      <c r="I5109" s="38">
        <f t="shared" si="2915"/>
        <v>11.399999999999999</v>
      </c>
      <c r="J5109" s="38">
        <f t="shared" si="2916"/>
        <v>7.4522058299999987</v>
      </c>
      <c r="K5109" s="38">
        <f t="shared" si="2917"/>
        <v>0</v>
      </c>
      <c r="L5109" s="39">
        <f t="shared" si="2901"/>
        <v>0</v>
      </c>
      <c r="M5109" s="56">
        <f t="shared" si="2902"/>
        <v>0</v>
      </c>
      <c r="N5109" s="38">
        <f t="shared" si="2903"/>
        <v>0</v>
      </c>
      <c r="O5109" s="38">
        <f t="shared" si="2904"/>
        <v>0</v>
      </c>
      <c r="P5109" s="38">
        <f t="shared" si="2905"/>
        <v>0</v>
      </c>
      <c r="Q5109" s="38" t="s">
        <v>2</v>
      </c>
      <c r="R5109" s="38" t="s">
        <v>2</v>
      </c>
      <c r="S5109" s="38">
        <f t="shared" si="2932"/>
        <v>7.4522058299999987</v>
      </c>
      <c r="T5109" s="39">
        <f t="shared" si="2906"/>
        <v>372.82777436838148</v>
      </c>
      <c r="U5109" s="56">
        <f t="shared" si="2918"/>
        <v>64601.706620695411</v>
      </c>
      <c r="V5109" s="38">
        <f t="shared" si="2928"/>
        <v>0</v>
      </c>
      <c r="W5109" s="38">
        <f t="shared" si="2929"/>
        <v>372.82777436837932</v>
      </c>
      <c r="X5109" s="38">
        <f t="shared" si="2907"/>
        <v>0</v>
      </c>
      <c r="Y5109" s="38">
        <f t="shared" si="2919"/>
        <v>7.4522058299999552</v>
      </c>
      <c r="Z5109" s="38">
        <f t="shared" si="2920"/>
        <v>0</v>
      </c>
      <c r="AA5109" s="39">
        <f t="shared" si="2921"/>
        <v>0</v>
      </c>
      <c r="AB5109" s="56">
        <f t="shared" si="2908"/>
        <v>35</v>
      </c>
      <c r="AC5109" s="38">
        <f t="shared" si="2930"/>
        <v>0</v>
      </c>
      <c r="AD5109" s="38">
        <f t="shared" si="2909"/>
        <v>11.399999999999999</v>
      </c>
      <c r="AE5109" s="38">
        <f t="shared" si="2910"/>
        <v>3.9477941699999999</v>
      </c>
      <c r="AF5109" s="38">
        <f t="shared" si="2922"/>
        <v>0</v>
      </c>
      <c r="AG5109" s="38">
        <f t="shared" si="2923"/>
        <v>7.4522058299999969</v>
      </c>
      <c r="AH5109" s="38">
        <f t="shared" si="2924"/>
        <v>7.4522058299999552</v>
      </c>
      <c r="AI5109" s="38">
        <f t="shared" si="2911"/>
        <v>0</v>
      </c>
      <c r="AJ5109" s="38">
        <f t="shared" si="2912"/>
        <v>0</v>
      </c>
      <c r="AK5109" s="38">
        <f t="shared" si="2913"/>
        <v>64601.706620695411</v>
      </c>
      <c r="AL5109" s="38">
        <f t="shared" si="2925"/>
        <v>0</v>
      </c>
      <c r="AM5109" s="38" t="str">
        <f t="shared" si="2914"/>
        <v>N</v>
      </c>
      <c r="AN5109" s="38">
        <f t="shared" si="2926"/>
        <v>0</v>
      </c>
      <c r="AO5109" s="39">
        <f t="shared" si="2927"/>
        <v>0</v>
      </c>
      <c r="AP5109" s="32"/>
    </row>
    <row r="5110" spans="1:42" x14ac:dyDescent="0.2">
      <c r="A5110" s="51">
        <v>42948.791666666664</v>
      </c>
      <c r="B5110" s="52">
        <f t="shared" si="2933"/>
        <v>19</v>
      </c>
      <c r="C5110" s="52">
        <v>46.8</v>
      </c>
      <c r="D5110" s="38">
        <f t="shared" si="2898"/>
        <v>46.8</v>
      </c>
      <c r="E5110" s="38">
        <f t="shared" si="2899"/>
        <v>35</v>
      </c>
      <c r="F5110" s="38">
        <v>1.8589599999999999</v>
      </c>
      <c r="G5110" s="38">
        <v>-1.5167529999999999E-2</v>
      </c>
      <c r="H5110" s="38">
        <f t="shared" si="2900"/>
        <v>1.8437924699999999</v>
      </c>
      <c r="I5110" s="38">
        <f t="shared" si="2915"/>
        <v>11.799999999999997</v>
      </c>
      <c r="J5110" s="38">
        <f t="shared" si="2916"/>
        <v>9.9562075299999968</v>
      </c>
      <c r="K5110" s="38">
        <f t="shared" si="2917"/>
        <v>0</v>
      </c>
      <c r="L5110" s="39">
        <f t="shared" si="2901"/>
        <v>0</v>
      </c>
      <c r="M5110" s="56">
        <f t="shared" si="2902"/>
        <v>0</v>
      </c>
      <c r="N5110" s="38">
        <f t="shared" si="2903"/>
        <v>0</v>
      </c>
      <c r="O5110" s="38">
        <f t="shared" si="2904"/>
        <v>0</v>
      </c>
      <c r="P5110" s="38">
        <f t="shared" si="2905"/>
        <v>0</v>
      </c>
      <c r="Q5110" s="38" t="s">
        <v>2</v>
      </c>
      <c r="R5110" s="38" t="s">
        <v>2</v>
      </c>
      <c r="S5110" s="38">
        <f t="shared" si="2932"/>
        <v>9.9562075299999968</v>
      </c>
      <c r="T5110" s="39">
        <f t="shared" si="2906"/>
        <v>498.10093537897092</v>
      </c>
      <c r="U5110" s="56">
        <f t="shared" si="2918"/>
        <v>64103.605685316441</v>
      </c>
      <c r="V5110" s="38">
        <f t="shared" si="2928"/>
        <v>0</v>
      </c>
      <c r="W5110" s="38">
        <f t="shared" si="2929"/>
        <v>498.10093537897046</v>
      </c>
      <c r="X5110" s="38">
        <f t="shared" si="2907"/>
        <v>0</v>
      </c>
      <c r="Y5110" s="38">
        <f t="shared" si="2919"/>
        <v>9.9562075299999879</v>
      </c>
      <c r="Z5110" s="38">
        <f t="shared" si="2920"/>
        <v>0</v>
      </c>
      <c r="AA5110" s="39">
        <f t="shared" si="2921"/>
        <v>0</v>
      </c>
      <c r="AB5110" s="56">
        <f t="shared" si="2908"/>
        <v>35</v>
      </c>
      <c r="AC5110" s="38">
        <f t="shared" si="2930"/>
        <v>0</v>
      </c>
      <c r="AD5110" s="38">
        <f t="shared" si="2909"/>
        <v>11.799999999999997</v>
      </c>
      <c r="AE5110" s="38">
        <f t="shared" si="2910"/>
        <v>1.8437924699999999</v>
      </c>
      <c r="AF5110" s="38">
        <f t="shared" si="2922"/>
        <v>0</v>
      </c>
      <c r="AG5110" s="38">
        <f t="shared" si="2923"/>
        <v>9.9562075300000004</v>
      </c>
      <c r="AH5110" s="38">
        <f t="shared" si="2924"/>
        <v>9.9562075299999879</v>
      </c>
      <c r="AI5110" s="38">
        <f t="shared" si="2911"/>
        <v>0</v>
      </c>
      <c r="AJ5110" s="38">
        <f t="shared" si="2912"/>
        <v>0</v>
      </c>
      <c r="AK5110" s="38">
        <f t="shared" si="2913"/>
        <v>64103.605685316441</v>
      </c>
      <c r="AL5110" s="38">
        <f t="shared" si="2925"/>
        <v>0</v>
      </c>
      <c r="AM5110" s="38" t="str">
        <f t="shared" si="2914"/>
        <v>N</v>
      </c>
      <c r="AN5110" s="38">
        <f t="shared" si="2926"/>
        <v>0</v>
      </c>
      <c r="AO5110" s="39">
        <f t="shared" si="2927"/>
        <v>0</v>
      </c>
      <c r="AP5110" s="32"/>
    </row>
    <row r="5111" spans="1:42" x14ac:dyDescent="0.2">
      <c r="A5111" s="51">
        <v>42948.833333333336</v>
      </c>
      <c r="B5111" s="52">
        <f t="shared" si="2933"/>
        <v>20</v>
      </c>
      <c r="C5111" s="52">
        <v>46.8</v>
      </c>
      <c r="D5111" s="38">
        <f t="shared" si="2898"/>
        <v>46.8</v>
      </c>
      <c r="E5111" s="38">
        <f t="shared" si="2899"/>
        <v>35</v>
      </c>
      <c r="F5111" s="38">
        <v>2.4101400000000002</v>
      </c>
      <c r="G5111" s="38">
        <v>-1.5167529999999999E-2</v>
      </c>
      <c r="H5111" s="38">
        <f t="shared" si="2900"/>
        <v>2.3949724700000004</v>
      </c>
      <c r="I5111" s="38">
        <f t="shared" si="2915"/>
        <v>11.799999999999997</v>
      </c>
      <c r="J5111" s="38">
        <f t="shared" si="2916"/>
        <v>9.4050275299999964</v>
      </c>
      <c r="K5111" s="38">
        <f t="shared" si="2917"/>
        <v>0</v>
      </c>
      <c r="L5111" s="39">
        <f t="shared" si="2901"/>
        <v>0</v>
      </c>
      <c r="M5111" s="56">
        <f t="shared" si="2902"/>
        <v>0</v>
      </c>
      <c r="N5111" s="38">
        <f t="shared" si="2903"/>
        <v>0</v>
      </c>
      <c r="O5111" s="38">
        <f t="shared" si="2904"/>
        <v>0</v>
      </c>
      <c r="P5111" s="38">
        <f t="shared" si="2905"/>
        <v>0</v>
      </c>
      <c r="Q5111" s="38" t="s">
        <v>2</v>
      </c>
      <c r="R5111" s="38" t="s">
        <v>2</v>
      </c>
      <c r="S5111" s="38">
        <f t="shared" si="2932"/>
        <v>9.4050275299999964</v>
      </c>
      <c r="T5111" s="39">
        <f t="shared" si="2906"/>
        <v>470.52584991244873</v>
      </c>
      <c r="U5111" s="56">
        <f t="shared" si="2918"/>
        <v>63633.079835403994</v>
      </c>
      <c r="V5111" s="38">
        <f t="shared" si="2928"/>
        <v>0</v>
      </c>
      <c r="W5111" s="38">
        <f t="shared" si="2929"/>
        <v>470.52584991244657</v>
      </c>
      <c r="X5111" s="38">
        <f t="shared" si="2907"/>
        <v>0</v>
      </c>
      <c r="Y5111" s="38">
        <f t="shared" si="2919"/>
        <v>9.405027529999952</v>
      </c>
      <c r="Z5111" s="38">
        <f t="shared" si="2920"/>
        <v>0</v>
      </c>
      <c r="AA5111" s="39">
        <f t="shared" si="2921"/>
        <v>0</v>
      </c>
      <c r="AB5111" s="56">
        <f t="shared" si="2908"/>
        <v>35</v>
      </c>
      <c r="AC5111" s="38">
        <f t="shared" si="2930"/>
        <v>0</v>
      </c>
      <c r="AD5111" s="38">
        <f t="shared" si="2909"/>
        <v>11.799999999999997</v>
      </c>
      <c r="AE5111" s="38">
        <f t="shared" si="2910"/>
        <v>2.3949724700000004</v>
      </c>
      <c r="AF5111" s="38">
        <f t="shared" si="2922"/>
        <v>0</v>
      </c>
      <c r="AG5111" s="38">
        <f t="shared" si="2923"/>
        <v>9.4050275299999981</v>
      </c>
      <c r="AH5111" s="38">
        <f t="shared" si="2924"/>
        <v>9.405027529999952</v>
      </c>
      <c r="AI5111" s="38">
        <f t="shared" si="2911"/>
        <v>0</v>
      </c>
      <c r="AJ5111" s="38">
        <f t="shared" si="2912"/>
        <v>0</v>
      </c>
      <c r="AK5111" s="38">
        <f t="shared" si="2913"/>
        <v>63633.079835403994</v>
      </c>
      <c r="AL5111" s="38">
        <f t="shared" si="2925"/>
        <v>0</v>
      </c>
      <c r="AM5111" s="38" t="str">
        <f t="shared" si="2914"/>
        <v>N</v>
      </c>
      <c r="AN5111" s="38">
        <f t="shared" si="2926"/>
        <v>0</v>
      </c>
      <c r="AO5111" s="39">
        <f t="shared" si="2927"/>
        <v>0</v>
      </c>
      <c r="AP5111" s="32"/>
    </row>
    <row r="5112" spans="1:42" x14ac:dyDescent="0.2">
      <c r="A5112" s="51">
        <v>42948.875</v>
      </c>
      <c r="B5112" s="52">
        <f t="shared" si="2933"/>
        <v>21</v>
      </c>
      <c r="C5112" s="52">
        <v>45.8</v>
      </c>
      <c r="D5112" s="38">
        <f t="shared" si="2898"/>
        <v>45.8</v>
      </c>
      <c r="E5112" s="38">
        <f t="shared" si="2899"/>
        <v>35</v>
      </c>
      <c r="F5112" s="38">
        <v>3.8946900000000002</v>
      </c>
      <c r="G5112" s="38">
        <v>-1.5167529999999999E-2</v>
      </c>
      <c r="H5112" s="38">
        <f t="shared" si="2900"/>
        <v>3.8795224700000004</v>
      </c>
      <c r="I5112" s="38">
        <f t="shared" si="2915"/>
        <v>10.799999999999997</v>
      </c>
      <c r="J5112" s="38">
        <f t="shared" si="2916"/>
        <v>6.9204775299999968</v>
      </c>
      <c r="K5112" s="38">
        <f t="shared" si="2917"/>
        <v>0</v>
      </c>
      <c r="L5112" s="39">
        <f t="shared" si="2901"/>
        <v>0</v>
      </c>
      <c r="M5112" s="56">
        <f t="shared" si="2902"/>
        <v>0</v>
      </c>
      <c r="N5112" s="38">
        <f t="shared" si="2903"/>
        <v>0</v>
      </c>
      <c r="O5112" s="38">
        <f t="shared" si="2904"/>
        <v>0</v>
      </c>
      <c r="P5112" s="38">
        <f t="shared" si="2905"/>
        <v>0</v>
      </c>
      <c r="Q5112" s="38" t="s">
        <v>2</v>
      </c>
      <c r="R5112" s="38" t="s">
        <v>2</v>
      </c>
      <c r="S5112" s="38">
        <f t="shared" si="2932"/>
        <v>6.9204775299999968</v>
      </c>
      <c r="T5112" s="39">
        <f t="shared" si="2906"/>
        <v>346.22584157425143</v>
      </c>
      <c r="U5112" s="56">
        <f t="shared" si="2918"/>
        <v>63286.85399382974</v>
      </c>
      <c r="V5112" s="38">
        <f t="shared" si="2928"/>
        <v>0</v>
      </c>
      <c r="W5112" s="38">
        <f t="shared" si="2929"/>
        <v>346.22584157425445</v>
      </c>
      <c r="X5112" s="38">
        <f t="shared" si="2907"/>
        <v>0</v>
      </c>
      <c r="Y5112" s="38">
        <f t="shared" si="2919"/>
        <v>6.9204775300000554</v>
      </c>
      <c r="Z5112" s="38">
        <f t="shared" si="2920"/>
        <v>0</v>
      </c>
      <c r="AA5112" s="39">
        <f t="shared" si="2921"/>
        <v>0</v>
      </c>
      <c r="AB5112" s="56">
        <f t="shared" si="2908"/>
        <v>35</v>
      </c>
      <c r="AC5112" s="38">
        <f t="shared" si="2930"/>
        <v>0</v>
      </c>
      <c r="AD5112" s="38">
        <f t="shared" si="2909"/>
        <v>10.799999999999997</v>
      </c>
      <c r="AE5112" s="38">
        <f t="shared" si="2910"/>
        <v>3.8795224700000004</v>
      </c>
      <c r="AF5112" s="38">
        <f t="shared" si="2922"/>
        <v>0</v>
      </c>
      <c r="AG5112" s="38">
        <f t="shared" si="2923"/>
        <v>6.9204775299999994</v>
      </c>
      <c r="AH5112" s="38">
        <f t="shared" si="2924"/>
        <v>6.9204775300000554</v>
      </c>
      <c r="AI5112" s="38">
        <f t="shared" si="2911"/>
        <v>0</v>
      </c>
      <c r="AJ5112" s="38">
        <f t="shared" si="2912"/>
        <v>0</v>
      </c>
      <c r="AK5112" s="38">
        <f t="shared" si="2913"/>
        <v>63286.85399382974</v>
      </c>
      <c r="AL5112" s="38">
        <f t="shared" si="2925"/>
        <v>0</v>
      </c>
      <c r="AM5112" s="38" t="str">
        <f t="shared" si="2914"/>
        <v>N</v>
      </c>
      <c r="AN5112" s="38">
        <f t="shared" si="2926"/>
        <v>0</v>
      </c>
      <c r="AO5112" s="39">
        <f t="shared" si="2927"/>
        <v>-5.6843418860808015E-14</v>
      </c>
      <c r="AP5112" s="32"/>
    </row>
    <row r="5113" spans="1:42" x14ac:dyDescent="0.2">
      <c r="A5113" s="51">
        <v>42948.916666666664</v>
      </c>
      <c r="B5113" s="52">
        <f t="shared" si="2933"/>
        <v>22</v>
      </c>
      <c r="C5113" s="52">
        <v>43.3</v>
      </c>
      <c r="D5113" s="38">
        <f t="shared" si="2898"/>
        <v>43.3</v>
      </c>
      <c r="E5113" s="38">
        <f t="shared" si="2899"/>
        <v>35</v>
      </c>
      <c r="F5113" s="38">
        <v>5.1466200000000004</v>
      </c>
      <c r="G5113" s="38">
        <v>-1.5167529999999999E-2</v>
      </c>
      <c r="H5113" s="38">
        <f t="shared" si="2900"/>
        <v>5.1314524700000002</v>
      </c>
      <c r="I5113" s="38">
        <f t="shared" si="2915"/>
        <v>8.2999999999999972</v>
      </c>
      <c r="J5113" s="38">
        <f t="shared" si="2916"/>
        <v>3.168547529999997</v>
      </c>
      <c r="K5113" s="38">
        <f t="shared" si="2917"/>
        <v>0</v>
      </c>
      <c r="L5113" s="39">
        <f t="shared" si="2901"/>
        <v>0</v>
      </c>
      <c r="M5113" s="56">
        <f t="shared" si="2902"/>
        <v>0</v>
      </c>
      <c r="N5113" s="38">
        <f t="shared" si="2903"/>
        <v>0</v>
      </c>
      <c r="O5113" s="38">
        <f t="shared" si="2904"/>
        <v>0</v>
      </c>
      <c r="P5113" s="38">
        <f t="shared" si="2905"/>
        <v>0</v>
      </c>
      <c r="Q5113" s="38" t="s">
        <v>2</v>
      </c>
      <c r="R5113" s="38" t="s">
        <v>2</v>
      </c>
      <c r="S5113" s="38">
        <f t="shared" si="2932"/>
        <v>3.168547529999997</v>
      </c>
      <c r="T5113" s="39">
        <f t="shared" si="2906"/>
        <v>158.51984641040593</v>
      </c>
      <c r="U5113" s="56">
        <f t="shared" si="2918"/>
        <v>63128.334147419337</v>
      </c>
      <c r="V5113" s="38">
        <f t="shared" si="2928"/>
        <v>0</v>
      </c>
      <c r="W5113" s="38">
        <f t="shared" si="2929"/>
        <v>158.51984641040326</v>
      </c>
      <c r="X5113" s="38">
        <f t="shared" si="2907"/>
        <v>0</v>
      </c>
      <c r="Y5113" s="38">
        <f t="shared" si="2919"/>
        <v>3.1685475299999437</v>
      </c>
      <c r="Z5113" s="38">
        <f t="shared" si="2920"/>
        <v>0</v>
      </c>
      <c r="AA5113" s="39">
        <f t="shared" si="2921"/>
        <v>0</v>
      </c>
      <c r="AB5113" s="56">
        <f t="shared" si="2908"/>
        <v>35</v>
      </c>
      <c r="AC5113" s="38">
        <f t="shared" si="2930"/>
        <v>0</v>
      </c>
      <c r="AD5113" s="38">
        <f t="shared" si="2909"/>
        <v>8.2999999999999972</v>
      </c>
      <c r="AE5113" s="38">
        <f t="shared" si="2910"/>
        <v>5.1314524700000002</v>
      </c>
      <c r="AF5113" s="38">
        <f t="shared" si="2922"/>
        <v>0</v>
      </c>
      <c r="AG5113" s="38">
        <f t="shared" si="2923"/>
        <v>3.1685475299999979</v>
      </c>
      <c r="AH5113" s="38">
        <f t="shared" si="2924"/>
        <v>3.1685475299999437</v>
      </c>
      <c r="AI5113" s="38">
        <f t="shared" si="2911"/>
        <v>0</v>
      </c>
      <c r="AJ5113" s="38">
        <f t="shared" si="2912"/>
        <v>0</v>
      </c>
      <c r="AK5113" s="38">
        <f t="shared" si="2913"/>
        <v>63128.334147419337</v>
      </c>
      <c r="AL5113" s="38">
        <f t="shared" si="2925"/>
        <v>0</v>
      </c>
      <c r="AM5113" s="38" t="str">
        <f t="shared" si="2914"/>
        <v>N</v>
      </c>
      <c r="AN5113" s="38">
        <f t="shared" si="2926"/>
        <v>0</v>
      </c>
      <c r="AO5113" s="39">
        <f t="shared" si="2927"/>
        <v>5.6843418860808015E-14</v>
      </c>
      <c r="AP5113" s="32"/>
    </row>
    <row r="5114" spans="1:42" x14ac:dyDescent="0.2">
      <c r="A5114" s="51">
        <v>42948.958333333336</v>
      </c>
      <c r="B5114" s="52">
        <f t="shared" si="2933"/>
        <v>23</v>
      </c>
      <c r="C5114" s="52">
        <v>41.5</v>
      </c>
      <c r="D5114" s="38">
        <f t="shared" si="2898"/>
        <v>41.5</v>
      </c>
      <c r="E5114" s="38">
        <f t="shared" si="2899"/>
        <v>35</v>
      </c>
      <c r="F5114" s="38">
        <v>6.9480199999999996</v>
      </c>
      <c r="G5114" s="38">
        <v>-1.5167529999999999E-2</v>
      </c>
      <c r="H5114" s="38">
        <f t="shared" si="2900"/>
        <v>6.9328524699999994</v>
      </c>
      <c r="I5114" s="38">
        <f t="shared" si="2915"/>
        <v>6.5</v>
      </c>
      <c r="J5114" s="38">
        <f t="shared" si="2916"/>
        <v>0</v>
      </c>
      <c r="K5114" s="38">
        <f t="shared" si="2917"/>
        <v>0.43285246999999938</v>
      </c>
      <c r="L5114" s="39">
        <f t="shared" si="2901"/>
        <v>0.43285246999999938</v>
      </c>
      <c r="M5114" s="56">
        <f t="shared" si="2902"/>
        <v>7.2795099081469541</v>
      </c>
      <c r="N5114" s="38">
        <f t="shared" si="2903"/>
        <v>0.12535441416243218</v>
      </c>
      <c r="O5114" s="38">
        <f t="shared" si="2904"/>
        <v>2.9343677578080197E-2</v>
      </c>
      <c r="P5114" s="38">
        <f t="shared" si="2905"/>
        <v>0.40350879242191917</v>
      </c>
      <c r="Q5114" s="38">
        <f>SUM(N5091:N5114)</f>
        <v>52.63427608497252</v>
      </c>
      <c r="R5114" s="38">
        <f>SUM(M5091:M5114)</f>
        <v>3056.5476040773337</v>
      </c>
      <c r="S5114" s="38">
        <f t="shared" si="2932"/>
        <v>0</v>
      </c>
      <c r="T5114" s="39">
        <f t="shared" si="2906"/>
        <v>0</v>
      </c>
      <c r="U5114" s="56">
        <f t="shared" si="2918"/>
        <v>63135.613657327485</v>
      </c>
      <c r="V5114" s="38">
        <f t="shared" si="2928"/>
        <v>7.2795099081486114</v>
      </c>
      <c r="W5114" s="38">
        <f t="shared" si="2929"/>
        <v>0</v>
      </c>
      <c r="X5114" s="38">
        <f t="shared" si="2907"/>
        <v>0.43285247000009791</v>
      </c>
      <c r="Y5114" s="38">
        <f t="shared" si="2919"/>
        <v>0</v>
      </c>
      <c r="Z5114" s="38">
        <f t="shared" si="2920"/>
        <v>-9.8532293435482643E-14</v>
      </c>
      <c r="AA5114" s="39">
        <f t="shared" si="2921"/>
        <v>9.8532293435482643E-14</v>
      </c>
      <c r="AB5114" s="56">
        <f t="shared" si="2908"/>
        <v>35.000000000000099</v>
      </c>
      <c r="AC5114" s="38">
        <f t="shared" si="2930"/>
        <v>9.9475983006414026E-14</v>
      </c>
      <c r="AD5114" s="38">
        <f t="shared" si="2909"/>
        <v>6.4999999999999005</v>
      </c>
      <c r="AE5114" s="38">
        <f t="shared" si="2910"/>
        <v>6.4999999999999005</v>
      </c>
      <c r="AF5114" s="38">
        <f t="shared" si="2922"/>
        <v>0.43285247000009885</v>
      </c>
      <c r="AG5114" s="38">
        <f t="shared" si="2923"/>
        <v>0</v>
      </c>
      <c r="AH5114" s="38">
        <f t="shared" si="2924"/>
        <v>0</v>
      </c>
      <c r="AI5114" s="38">
        <f t="shared" si="2911"/>
        <v>0.43285247000009791</v>
      </c>
      <c r="AJ5114" s="38">
        <f t="shared" si="2912"/>
        <v>7.2795099081486114</v>
      </c>
      <c r="AK5114" s="38">
        <f t="shared" si="2913"/>
        <v>63135.613657327485</v>
      </c>
      <c r="AL5114" s="38">
        <f t="shared" si="2925"/>
        <v>9.4368957093138306E-16</v>
      </c>
      <c r="AM5114" s="38" t="str">
        <f t="shared" si="2914"/>
        <v>N</v>
      </c>
      <c r="AN5114" s="38">
        <f t="shared" si="2926"/>
        <v>0</v>
      </c>
      <c r="AO5114" s="39">
        <f t="shared" si="2927"/>
        <v>0</v>
      </c>
      <c r="AP5114" s="32"/>
    </row>
    <row r="5115" spans="1:42" x14ac:dyDescent="0.2">
      <c r="A5115" s="51">
        <v>42949</v>
      </c>
      <c r="B5115" s="52">
        <v>0</v>
      </c>
      <c r="C5115" s="52">
        <v>38.299999999999997</v>
      </c>
      <c r="D5115" s="38">
        <f t="shared" si="2898"/>
        <v>38.299999999999997</v>
      </c>
      <c r="E5115" s="38">
        <f t="shared" si="2899"/>
        <v>35</v>
      </c>
      <c r="F5115" s="38">
        <v>4.2590199999999996</v>
      </c>
      <c r="G5115" s="38">
        <v>-1.5167529999999999E-2</v>
      </c>
      <c r="H5115" s="38">
        <f t="shared" si="2900"/>
        <v>4.2438524699999993</v>
      </c>
      <c r="I5115" s="38">
        <f t="shared" si="2915"/>
        <v>3.2999999999999972</v>
      </c>
      <c r="J5115" s="38">
        <f t="shared" si="2916"/>
        <v>0</v>
      </c>
      <c r="K5115" s="38">
        <f t="shared" si="2917"/>
        <v>0.94385247000000216</v>
      </c>
      <c r="L5115" s="39">
        <f t="shared" si="2901"/>
        <v>0.94385247000000216</v>
      </c>
      <c r="M5115" s="56">
        <f t="shared" si="2902"/>
        <v>15.873268338272394</v>
      </c>
      <c r="N5115" s="38">
        <f t="shared" si="2903"/>
        <v>0.27334041418919253</v>
      </c>
      <c r="O5115" s="38">
        <f t="shared" si="2904"/>
        <v>6.3985086098630128E-2</v>
      </c>
      <c r="P5115" s="38">
        <f t="shared" si="2905"/>
        <v>0.87986738390137198</v>
      </c>
      <c r="Q5115" s="38" t="s">
        <v>2</v>
      </c>
      <c r="R5115" s="38" t="s">
        <v>2</v>
      </c>
      <c r="S5115" s="38">
        <f t="shared" si="2932"/>
        <v>0</v>
      </c>
      <c r="T5115" s="39">
        <f t="shared" si="2906"/>
        <v>0</v>
      </c>
      <c r="U5115" s="56">
        <f t="shared" si="2918"/>
        <v>63151.486925665755</v>
      </c>
      <c r="V5115" s="38">
        <f t="shared" si="2928"/>
        <v>15.873268338269554</v>
      </c>
      <c r="W5115" s="38">
        <f t="shared" si="2929"/>
        <v>0</v>
      </c>
      <c r="X5115" s="38">
        <f t="shared" si="2907"/>
        <v>0.9438524699998333</v>
      </c>
      <c r="Y5115" s="38">
        <f t="shared" si="2919"/>
        <v>0</v>
      </c>
      <c r="Z5115" s="38">
        <f t="shared" si="2920"/>
        <v>1.6886492204548631E-13</v>
      </c>
      <c r="AA5115" s="39">
        <f t="shared" si="2921"/>
        <v>-1.6886492204548631E-13</v>
      </c>
      <c r="AB5115" s="56">
        <f t="shared" si="2908"/>
        <v>34.999999999999829</v>
      </c>
      <c r="AC5115" s="38">
        <f t="shared" si="2930"/>
        <v>-2.7000623958883807E-13</v>
      </c>
      <c r="AD5115" s="38">
        <f t="shared" si="2909"/>
        <v>3.3000000000001677</v>
      </c>
      <c r="AE5115" s="38">
        <f t="shared" si="2910"/>
        <v>3.3000000000001677</v>
      </c>
      <c r="AF5115" s="38">
        <f t="shared" si="2922"/>
        <v>0.94385246999983163</v>
      </c>
      <c r="AG5115" s="38">
        <f t="shared" si="2923"/>
        <v>0</v>
      </c>
      <c r="AH5115" s="38">
        <f t="shared" si="2924"/>
        <v>0</v>
      </c>
      <c r="AI5115" s="38">
        <f t="shared" si="2911"/>
        <v>0.9438524699998333</v>
      </c>
      <c r="AJ5115" s="38">
        <f t="shared" si="2912"/>
        <v>15.873268338269554</v>
      </c>
      <c r="AK5115" s="38">
        <f t="shared" si="2913"/>
        <v>63151.486925665755</v>
      </c>
      <c r="AL5115" s="38">
        <f t="shared" si="2925"/>
        <v>-1.6653345369377348E-15</v>
      </c>
      <c r="AM5115" s="38" t="str">
        <f t="shared" si="2914"/>
        <v>N</v>
      </c>
      <c r="AN5115" s="38">
        <f t="shared" si="2926"/>
        <v>0</v>
      </c>
      <c r="AO5115" s="39">
        <f t="shared" si="2927"/>
        <v>0</v>
      </c>
      <c r="AP5115" s="32"/>
    </row>
    <row r="5116" spans="1:42" x14ac:dyDescent="0.2">
      <c r="A5116" s="51">
        <v>42949.041666666664</v>
      </c>
      <c r="B5116" s="52">
        <f t="shared" ref="B5116:B5138" si="2934">B5115+1</f>
        <v>1</v>
      </c>
      <c r="C5116" s="52">
        <v>38.799999999999997</v>
      </c>
      <c r="D5116" s="38">
        <f t="shared" si="2898"/>
        <v>38.799999999999997</v>
      </c>
      <c r="E5116" s="38">
        <f t="shared" si="2899"/>
        <v>35</v>
      </c>
      <c r="F5116" s="38">
        <v>3.9208599999999998</v>
      </c>
      <c r="G5116" s="38">
        <v>-1.5167529999999999E-2</v>
      </c>
      <c r="H5116" s="38">
        <f t="shared" si="2900"/>
        <v>3.90569247</v>
      </c>
      <c r="I5116" s="38">
        <f t="shared" si="2915"/>
        <v>3.7999999999999972</v>
      </c>
      <c r="J5116" s="38">
        <f t="shared" si="2916"/>
        <v>0</v>
      </c>
      <c r="K5116" s="38">
        <f t="shared" si="2917"/>
        <v>0.10569247000000281</v>
      </c>
      <c r="L5116" s="39">
        <f t="shared" si="2901"/>
        <v>0.10569247000000281</v>
      </c>
      <c r="M5116" s="56">
        <f t="shared" si="2902"/>
        <v>1.7774864091258307</v>
      </c>
      <c r="N5116" s="38">
        <f t="shared" si="2903"/>
        <v>3.0608622051367315E-2</v>
      </c>
      <c r="O5116" s="38">
        <f t="shared" si="2904"/>
        <v>7.1650411561957833E-3</v>
      </c>
      <c r="P5116" s="38">
        <f t="shared" si="2905"/>
        <v>9.8527428843807024E-2</v>
      </c>
      <c r="Q5116" s="38" t="s">
        <v>2</v>
      </c>
      <c r="R5116" s="38" t="s">
        <v>2</v>
      </c>
      <c r="S5116" s="38">
        <f t="shared" si="2932"/>
        <v>0</v>
      </c>
      <c r="T5116" s="39">
        <f t="shared" si="2906"/>
        <v>0</v>
      </c>
      <c r="U5116" s="56">
        <f t="shared" si="2918"/>
        <v>63153.264412074881</v>
      </c>
      <c r="V5116" s="38">
        <f t="shared" si="2928"/>
        <v>1.7774864091261406</v>
      </c>
      <c r="W5116" s="38">
        <f t="shared" si="2929"/>
        <v>0</v>
      </c>
      <c r="X5116" s="38">
        <f t="shared" si="2907"/>
        <v>0.10569247000002124</v>
      </c>
      <c r="Y5116" s="38">
        <f t="shared" si="2919"/>
        <v>0</v>
      </c>
      <c r="Z5116" s="38">
        <f t="shared" si="2920"/>
        <v>-1.8429702208777599E-14</v>
      </c>
      <c r="AA5116" s="39">
        <f t="shared" si="2921"/>
        <v>1.8429702208777599E-14</v>
      </c>
      <c r="AB5116" s="56">
        <f t="shared" si="2908"/>
        <v>35.000000000000021</v>
      </c>
      <c r="AC5116" s="38">
        <f t="shared" si="2930"/>
        <v>1.9184653865522705E-13</v>
      </c>
      <c r="AD5116" s="38">
        <f t="shared" si="2909"/>
        <v>3.7999999999999758</v>
      </c>
      <c r="AE5116" s="38">
        <f t="shared" si="2910"/>
        <v>3.7999999999999758</v>
      </c>
      <c r="AF5116" s="38">
        <f t="shared" si="2922"/>
        <v>0.10569247000002413</v>
      </c>
      <c r="AG5116" s="38">
        <f t="shared" si="2923"/>
        <v>0</v>
      </c>
      <c r="AH5116" s="38">
        <f t="shared" si="2924"/>
        <v>0</v>
      </c>
      <c r="AI5116" s="38">
        <f t="shared" si="2911"/>
        <v>0.10569247000002124</v>
      </c>
      <c r="AJ5116" s="38">
        <f t="shared" si="2912"/>
        <v>1.7774864091261406</v>
      </c>
      <c r="AK5116" s="38">
        <f t="shared" si="2913"/>
        <v>63153.264412074881</v>
      </c>
      <c r="AL5116" s="38">
        <f t="shared" si="2925"/>
        <v>2.886579864025407E-15</v>
      </c>
      <c r="AM5116" s="38" t="str">
        <f t="shared" si="2914"/>
        <v>N</v>
      </c>
      <c r="AN5116" s="38">
        <f t="shared" si="2926"/>
        <v>0</v>
      </c>
      <c r="AO5116" s="39">
        <f t="shared" si="2927"/>
        <v>0</v>
      </c>
      <c r="AP5116" s="32"/>
    </row>
    <row r="5117" spans="1:42" x14ac:dyDescent="0.2">
      <c r="A5117" s="51">
        <v>42949.083333333336</v>
      </c>
      <c r="B5117" s="52">
        <f t="shared" si="2934"/>
        <v>2</v>
      </c>
      <c r="C5117" s="52">
        <v>37</v>
      </c>
      <c r="D5117" s="38">
        <f t="shared" si="2898"/>
        <v>37</v>
      </c>
      <c r="E5117" s="38">
        <f t="shared" si="2899"/>
        <v>35</v>
      </c>
      <c r="F5117" s="38">
        <v>3.1518099999999998</v>
      </c>
      <c r="G5117" s="38">
        <v>-1.5167529999999999E-2</v>
      </c>
      <c r="H5117" s="38">
        <f t="shared" si="2900"/>
        <v>3.13664247</v>
      </c>
      <c r="I5117" s="38">
        <f t="shared" si="2915"/>
        <v>2</v>
      </c>
      <c r="J5117" s="38">
        <f t="shared" si="2916"/>
        <v>0</v>
      </c>
      <c r="K5117" s="38">
        <f t="shared" si="2917"/>
        <v>1.13664247</v>
      </c>
      <c r="L5117" s="39">
        <f t="shared" si="2901"/>
        <v>1.13664247</v>
      </c>
      <c r="M5117" s="56">
        <f t="shared" si="2902"/>
        <v>19.115520173387573</v>
      </c>
      <c r="N5117" s="38">
        <f t="shared" si="2903"/>
        <v>0.32917254911122512</v>
      </c>
      <c r="O5117" s="38">
        <f t="shared" si="2904"/>
        <v>7.7054591281950496E-2</v>
      </c>
      <c r="P5117" s="38">
        <f t="shared" si="2905"/>
        <v>1.0595878787180495</v>
      </c>
      <c r="Q5117" s="38" t="s">
        <v>2</v>
      </c>
      <c r="R5117" s="38" t="s">
        <v>2</v>
      </c>
      <c r="S5117" s="38">
        <f t="shared" si="2932"/>
        <v>0</v>
      </c>
      <c r="T5117" s="39">
        <f t="shared" si="2906"/>
        <v>0</v>
      </c>
      <c r="U5117" s="56">
        <f t="shared" si="2918"/>
        <v>63172.379932248266</v>
      </c>
      <c r="V5117" s="38">
        <f t="shared" si="2928"/>
        <v>19.115520173385448</v>
      </c>
      <c r="W5117" s="38">
        <f t="shared" si="2929"/>
        <v>0</v>
      </c>
      <c r="X5117" s="38">
        <f t="shared" si="2907"/>
        <v>1.1366424699998736</v>
      </c>
      <c r="Y5117" s="38">
        <f t="shared" si="2919"/>
        <v>0</v>
      </c>
      <c r="Z5117" s="38">
        <f t="shared" si="2920"/>
        <v>1.2634338020234281E-13</v>
      </c>
      <c r="AA5117" s="39">
        <f t="shared" si="2921"/>
        <v>-1.2634338020234281E-13</v>
      </c>
      <c r="AB5117" s="56">
        <f t="shared" si="2908"/>
        <v>34.999999999999872</v>
      </c>
      <c r="AC5117" s="38">
        <f t="shared" si="2930"/>
        <v>-1.4921397450962104E-13</v>
      </c>
      <c r="AD5117" s="38">
        <f t="shared" si="2909"/>
        <v>2.0000000000001279</v>
      </c>
      <c r="AE5117" s="38">
        <f t="shared" si="2910"/>
        <v>2.0000000000001279</v>
      </c>
      <c r="AF5117" s="38">
        <f t="shared" si="2922"/>
        <v>1.1366424699998721</v>
      </c>
      <c r="AG5117" s="38">
        <f t="shared" si="2923"/>
        <v>0</v>
      </c>
      <c r="AH5117" s="38">
        <f t="shared" si="2924"/>
        <v>0</v>
      </c>
      <c r="AI5117" s="38">
        <f t="shared" si="2911"/>
        <v>1.1366424699998736</v>
      </c>
      <c r="AJ5117" s="38">
        <f t="shared" si="2912"/>
        <v>19.115520173385448</v>
      </c>
      <c r="AK5117" s="38">
        <f t="shared" si="2913"/>
        <v>63172.379932248266</v>
      </c>
      <c r="AL5117" s="38">
        <f t="shared" si="2925"/>
        <v>0</v>
      </c>
      <c r="AM5117" s="38" t="str">
        <f t="shared" si="2914"/>
        <v>N</v>
      </c>
      <c r="AN5117" s="38">
        <f t="shared" si="2926"/>
        <v>0</v>
      </c>
      <c r="AO5117" s="39">
        <f t="shared" si="2927"/>
        <v>0</v>
      </c>
      <c r="AP5117" s="32"/>
    </row>
    <row r="5118" spans="1:42" x14ac:dyDescent="0.2">
      <c r="A5118" s="51">
        <v>42949.125</v>
      </c>
      <c r="B5118" s="52">
        <f t="shared" si="2934"/>
        <v>3</v>
      </c>
      <c r="C5118" s="52">
        <v>37.1</v>
      </c>
      <c r="D5118" s="38">
        <f t="shared" si="2898"/>
        <v>37.1</v>
      </c>
      <c r="E5118" s="38">
        <f t="shared" si="2899"/>
        <v>35</v>
      </c>
      <c r="F5118" s="38">
        <v>3.1636199999999999</v>
      </c>
      <c r="G5118" s="38">
        <v>-1.5167529999999999E-2</v>
      </c>
      <c r="H5118" s="38">
        <f t="shared" si="2900"/>
        <v>3.1484524700000001</v>
      </c>
      <c r="I5118" s="38">
        <f t="shared" si="2915"/>
        <v>2.1000000000000014</v>
      </c>
      <c r="J5118" s="38">
        <f t="shared" si="2916"/>
        <v>0</v>
      </c>
      <c r="K5118" s="38">
        <f t="shared" si="2917"/>
        <v>1.0484524699999986</v>
      </c>
      <c r="L5118" s="39">
        <f t="shared" si="2901"/>
        <v>1.0484524699999986</v>
      </c>
      <c r="M5118" s="56">
        <f t="shared" si="2902"/>
        <v>17.632382099116008</v>
      </c>
      <c r="N5118" s="38">
        <f t="shared" si="2903"/>
        <v>0.30363265607333834</v>
      </c>
      <c r="O5118" s="38">
        <f t="shared" si="2904"/>
        <v>7.1076067177396049E-2</v>
      </c>
      <c r="P5118" s="38">
        <f t="shared" si="2905"/>
        <v>0.97737640282260263</v>
      </c>
      <c r="Q5118" s="38" t="s">
        <v>2</v>
      </c>
      <c r="R5118" s="38" t="s">
        <v>2</v>
      </c>
      <c r="S5118" s="38">
        <f t="shared" si="2932"/>
        <v>0</v>
      </c>
      <c r="T5118" s="39">
        <f t="shared" si="2906"/>
        <v>0</v>
      </c>
      <c r="U5118" s="56">
        <f t="shared" si="2918"/>
        <v>63190.012314347383</v>
      </c>
      <c r="V5118" s="38">
        <f t="shared" si="2928"/>
        <v>17.632382099116512</v>
      </c>
      <c r="W5118" s="38">
        <f t="shared" si="2929"/>
        <v>0</v>
      </c>
      <c r="X5118" s="38">
        <f t="shared" si="2907"/>
        <v>1.0484524700000286</v>
      </c>
      <c r="Y5118" s="38">
        <f t="shared" si="2919"/>
        <v>0</v>
      </c>
      <c r="Z5118" s="38">
        <f t="shared" si="2920"/>
        <v>-2.9976021664879227E-14</v>
      </c>
      <c r="AA5118" s="39">
        <f t="shared" si="2921"/>
        <v>2.9976021664879227E-14</v>
      </c>
      <c r="AB5118" s="56">
        <f t="shared" si="2908"/>
        <v>35.000000000000028</v>
      </c>
      <c r="AC5118" s="38">
        <f t="shared" si="2930"/>
        <v>1.5631940186722204E-13</v>
      </c>
      <c r="AD5118" s="38">
        <f t="shared" si="2909"/>
        <v>2.099999999999973</v>
      </c>
      <c r="AE5118" s="38">
        <f t="shared" si="2910"/>
        <v>2.099999999999973</v>
      </c>
      <c r="AF5118" s="38">
        <f t="shared" si="2922"/>
        <v>1.0484524700000271</v>
      </c>
      <c r="AG5118" s="38">
        <f t="shared" si="2923"/>
        <v>0</v>
      </c>
      <c r="AH5118" s="38">
        <f t="shared" si="2924"/>
        <v>0</v>
      </c>
      <c r="AI5118" s="38">
        <f t="shared" si="2911"/>
        <v>1.0484524700000286</v>
      </c>
      <c r="AJ5118" s="38">
        <f t="shared" si="2912"/>
        <v>17.632382099116512</v>
      </c>
      <c r="AK5118" s="38">
        <f t="shared" si="2913"/>
        <v>63190.012314347383</v>
      </c>
      <c r="AL5118" s="38">
        <f t="shared" si="2925"/>
        <v>0</v>
      </c>
      <c r="AM5118" s="38" t="str">
        <f t="shared" si="2914"/>
        <v>N</v>
      </c>
      <c r="AN5118" s="38">
        <f t="shared" si="2926"/>
        <v>0</v>
      </c>
      <c r="AO5118" s="39">
        <f t="shared" si="2927"/>
        <v>0</v>
      </c>
      <c r="AP5118" s="32"/>
    </row>
    <row r="5119" spans="1:42" x14ac:dyDescent="0.2">
      <c r="A5119" s="51">
        <v>42949.166666666664</v>
      </c>
      <c r="B5119" s="52">
        <f t="shared" si="2934"/>
        <v>4</v>
      </c>
      <c r="C5119" s="52">
        <v>37</v>
      </c>
      <c r="D5119" s="38">
        <f t="shared" si="2898"/>
        <v>37</v>
      </c>
      <c r="E5119" s="38">
        <f t="shared" si="2899"/>
        <v>35</v>
      </c>
      <c r="F5119" s="38">
        <v>2.7299199999999999</v>
      </c>
      <c r="G5119" s="38">
        <v>-1.5167529999999999E-2</v>
      </c>
      <c r="H5119" s="38">
        <f t="shared" si="2900"/>
        <v>2.7147524700000001</v>
      </c>
      <c r="I5119" s="38">
        <f t="shared" si="2915"/>
        <v>2</v>
      </c>
      <c r="J5119" s="38">
        <f t="shared" si="2916"/>
        <v>0</v>
      </c>
      <c r="K5119" s="38">
        <f t="shared" si="2917"/>
        <v>0.71475247000000008</v>
      </c>
      <c r="L5119" s="39">
        <f t="shared" si="2901"/>
        <v>0.71475247000000008</v>
      </c>
      <c r="M5119" s="56">
        <f t="shared" si="2902"/>
        <v>12.020371946214185</v>
      </c>
      <c r="N5119" s="38">
        <f t="shared" si="2903"/>
        <v>0.20699287484255668</v>
      </c>
      <c r="O5119" s="38">
        <f t="shared" si="2904"/>
        <v>4.8454074959573344E-2</v>
      </c>
      <c r="P5119" s="38">
        <f t="shared" si="2905"/>
        <v>0.66629839504042676</v>
      </c>
      <c r="Q5119" s="38" t="s">
        <v>2</v>
      </c>
      <c r="R5119" s="38" t="s">
        <v>2</v>
      </c>
      <c r="S5119" s="38">
        <f t="shared" si="2932"/>
        <v>0</v>
      </c>
      <c r="T5119" s="39">
        <f t="shared" si="2906"/>
        <v>0</v>
      </c>
      <c r="U5119" s="56">
        <f t="shared" si="2918"/>
        <v>63202.032686293598</v>
      </c>
      <c r="V5119" s="38">
        <f t="shared" si="2928"/>
        <v>12.020371946215164</v>
      </c>
      <c r="W5119" s="38">
        <f t="shared" si="2929"/>
        <v>0</v>
      </c>
      <c r="X5119" s="38">
        <f t="shared" si="2907"/>
        <v>0.71475247000005837</v>
      </c>
      <c r="Y5119" s="38">
        <f t="shared" si="2919"/>
        <v>0</v>
      </c>
      <c r="Z5119" s="38">
        <f t="shared" si="2920"/>
        <v>-5.8286708792820718E-14</v>
      </c>
      <c r="AA5119" s="39">
        <f t="shared" si="2921"/>
        <v>5.8286708792820718E-14</v>
      </c>
      <c r="AB5119" s="56">
        <f t="shared" si="2908"/>
        <v>35.000000000000057</v>
      </c>
      <c r="AC5119" s="38">
        <f t="shared" si="2930"/>
        <v>0</v>
      </c>
      <c r="AD5119" s="38">
        <f t="shared" si="2909"/>
        <v>1.9999999999999432</v>
      </c>
      <c r="AE5119" s="38">
        <f t="shared" si="2910"/>
        <v>1.9999999999999432</v>
      </c>
      <c r="AF5119" s="38">
        <f t="shared" si="2922"/>
        <v>0.71475247000005693</v>
      </c>
      <c r="AG5119" s="38">
        <f t="shared" si="2923"/>
        <v>0</v>
      </c>
      <c r="AH5119" s="38">
        <f t="shared" si="2924"/>
        <v>0</v>
      </c>
      <c r="AI5119" s="38">
        <f t="shared" si="2911"/>
        <v>0.71475247000005837</v>
      </c>
      <c r="AJ5119" s="38">
        <f t="shared" si="2912"/>
        <v>12.020371946215164</v>
      </c>
      <c r="AK5119" s="38">
        <f t="shared" si="2913"/>
        <v>63202.032686293598</v>
      </c>
      <c r="AL5119" s="38">
        <f t="shared" si="2925"/>
        <v>-1.4432899320127035E-15</v>
      </c>
      <c r="AM5119" s="38" t="str">
        <f t="shared" si="2914"/>
        <v>N</v>
      </c>
      <c r="AN5119" s="38">
        <f t="shared" si="2926"/>
        <v>0</v>
      </c>
      <c r="AO5119" s="39">
        <f t="shared" si="2927"/>
        <v>0</v>
      </c>
      <c r="AP5119" s="32"/>
    </row>
    <row r="5120" spans="1:42" x14ac:dyDescent="0.2">
      <c r="A5120" s="51">
        <v>42949.208333333336</v>
      </c>
      <c r="B5120" s="52">
        <f t="shared" si="2934"/>
        <v>5</v>
      </c>
      <c r="C5120" s="52">
        <v>37.1</v>
      </c>
      <c r="D5120" s="38">
        <f t="shared" si="2898"/>
        <v>37.1</v>
      </c>
      <c r="E5120" s="38">
        <f t="shared" si="2899"/>
        <v>35</v>
      </c>
      <c r="F5120" s="38">
        <v>1.96899</v>
      </c>
      <c r="G5120" s="38">
        <v>-1.5167529999999999E-2</v>
      </c>
      <c r="H5120" s="38">
        <f t="shared" si="2900"/>
        <v>1.95382247</v>
      </c>
      <c r="I5120" s="38">
        <f t="shared" si="2915"/>
        <v>2.1000000000000014</v>
      </c>
      <c r="J5120" s="38">
        <f t="shared" si="2916"/>
        <v>0.14617753000000144</v>
      </c>
      <c r="K5120" s="38">
        <f t="shared" si="2917"/>
        <v>0</v>
      </c>
      <c r="L5120" s="39">
        <f t="shared" si="2901"/>
        <v>0</v>
      </c>
      <c r="M5120" s="56">
        <f t="shared" si="2902"/>
        <v>0</v>
      </c>
      <c r="N5120" s="38">
        <f t="shared" si="2903"/>
        <v>0</v>
      </c>
      <c r="O5120" s="38">
        <f t="shared" si="2904"/>
        <v>0</v>
      </c>
      <c r="P5120" s="38">
        <f t="shared" si="2905"/>
        <v>0</v>
      </c>
      <c r="Q5120" s="38" t="s">
        <v>2</v>
      </c>
      <c r="R5120" s="38" t="s">
        <v>2</v>
      </c>
      <c r="S5120" s="38">
        <f t="shared" si="2932"/>
        <v>0.14617753000000144</v>
      </c>
      <c r="T5120" s="39">
        <f t="shared" si="2906"/>
        <v>7.3131424997916179</v>
      </c>
      <c r="U5120" s="56">
        <f t="shared" si="2918"/>
        <v>63194.719543793806</v>
      </c>
      <c r="V5120" s="38">
        <f t="shared" si="2928"/>
        <v>0</v>
      </c>
      <c r="W5120" s="38">
        <f t="shared" si="2929"/>
        <v>7.3131424997918657</v>
      </c>
      <c r="X5120" s="38">
        <f t="shared" si="2907"/>
        <v>0</v>
      </c>
      <c r="Y5120" s="38">
        <f t="shared" si="2919"/>
        <v>0.14617753000000641</v>
      </c>
      <c r="Z5120" s="38">
        <f t="shared" si="2920"/>
        <v>0</v>
      </c>
      <c r="AA5120" s="39">
        <f t="shared" si="2921"/>
        <v>0</v>
      </c>
      <c r="AB5120" s="56">
        <f t="shared" si="2908"/>
        <v>35</v>
      </c>
      <c r="AC5120" s="38">
        <f t="shared" si="2930"/>
        <v>-5.6843418860808015E-14</v>
      </c>
      <c r="AD5120" s="38">
        <f t="shared" si="2909"/>
        <v>2.1000000000000014</v>
      </c>
      <c r="AE5120" s="38">
        <f t="shared" si="2910"/>
        <v>1.95382247</v>
      </c>
      <c r="AF5120" s="38">
        <f t="shared" si="2922"/>
        <v>0</v>
      </c>
      <c r="AG5120" s="38">
        <f t="shared" si="2923"/>
        <v>0.14617753000000278</v>
      </c>
      <c r="AH5120" s="38">
        <f t="shared" si="2924"/>
        <v>0.14617753000000641</v>
      </c>
      <c r="AI5120" s="38">
        <f t="shared" si="2911"/>
        <v>0</v>
      </c>
      <c r="AJ5120" s="38">
        <f t="shared" si="2912"/>
        <v>0</v>
      </c>
      <c r="AK5120" s="38">
        <f t="shared" si="2913"/>
        <v>63194.719543793806</v>
      </c>
      <c r="AL5120" s="38">
        <f t="shared" si="2925"/>
        <v>0</v>
      </c>
      <c r="AM5120" s="38" t="str">
        <f t="shared" si="2914"/>
        <v>N</v>
      </c>
      <c r="AN5120" s="38">
        <f t="shared" si="2926"/>
        <v>0</v>
      </c>
      <c r="AO5120" s="39">
        <f t="shared" si="2927"/>
        <v>0</v>
      </c>
      <c r="AP5120" s="32"/>
    </row>
    <row r="5121" spans="1:42" x14ac:dyDescent="0.2">
      <c r="A5121" s="51">
        <v>42949.25</v>
      </c>
      <c r="B5121" s="52">
        <f t="shared" si="2934"/>
        <v>6</v>
      </c>
      <c r="C5121" s="52">
        <v>36.700000000000003</v>
      </c>
      <c r="D5121" s="38">
        <f t="shared" si="2898"/>
        <v>36.700000000000003</v>
      </c>
      <c r="E5121" s="38">
        <f t="shared" si="2899"/>
        <v>35</v>
      </c>
      <c r="F5121" s="38">
        <v>1.9819100000000001</v>
      </c>
      <c r="G5121" s="38">
        <v>1.2160911700000001</v>
      </c>
      <c r="H5121" s="38">
        <f t="shared" si="2900"/>
        <v>3.1980011700000004</v>
      </c>
      <c r="I5121" s="38">
        <f t="shared" si="2915"/>
        <v>1.7000000000000028</v>
      </c>
      <c r="J5121" s="38">
        <f t="shared" si="2916"/>
        <v>0</v>
      </c>
      <c r="K5121" s="38">
        <f t="shared" si="2917"/>
        <v>1.4980011699999976</v>
      </c>
      <c r="L5121" s="39">
        <f t="shared" si="2901"/>
        <v>1.4980011699999976</v>
      </c>
      <c r="M5121" s="56">
        <f t="shared" si="2902"/>
        <v>25.192681375783135</v>
      </c>
      <c r="N5121" s="38">
        <f t="shared" si="2903"/>
        <v>0.43382231151410072</v>
      </c>
      <c r="O5121" s="38">
        <f t="shared" si="2904"/>
        <v>0.10155160566385792</v>
      </c>
      <c r="P5121" s="38">
        <f t="shared" si="2905"/>
        <v>1.3964495643361396</v>
      </c>
      <c r="Q5121" s="38" t="s">
        <v>2</v>
      </c>
      <c r="R5121" s="38" t="s">
        <v>2</v>
      </c>
      <c r="S5121" s="38">
        <f t="shared" si="2932"/>
        <v>0</v>
      </c>
      <c r="T5121" s="39">
        <f t="shared" si="2906"/>
        <v>0</v>
      </c>
      <c r="U5121" s="56">
        <f t="shared" si="2918"/>
        <v>63219.912225169588</v>
      </c>
      <c r="V5121" s="38">
        <f t="shared" si="2928"/>
        <v>25.192681375781831</v>
      </c>
      <c r="W5121" s="38">
        <f t="shared" si="2929"/>
        <v>0</v>
      </c>
      <c r="X5121" s="38">
        <f t="shared" si="2907"/>
        <v>1.4980011699999201</v>
      </c>
      <c r="Y5121" s="38">
        <f t="shared" si="2919"/>
        <v>0</v>
      </c>
      <c r="Z5121" s="38">
        <f t="shared" si="2920"/>
        <v>7.7493567118835927E-14</v>
      </c>
      <c r="AA5121" s="39">
        <f t="shared" si="2921"/>
        <v>-7.7493567118835927E-14</v>
      </c>
      <c r="AB5121" s="56">
        <f t="shared" si="2908"/>
        <v>34.999999999999922</v>
      </c>
      <c r="AC5121" s="38">
        <f t="shared" si="2930"/>
        <v>-7.815970093361102E-14</v>
      </c>
      <c r="AD5121" s="38">
        <f t="shared" si="2909"/>
        <v>1.700000000000081</v>
      </c>
      <c r="AE5121" s="38">
        <f t="shared" si="2910"/>
        <v>1.700000000000081</v>
      </c>
      <c r="AF5121" s="38">
        <f t="shared" si="2922"/>
        <v>1.4980011699999194</v>
      </c>
      <c r="AG5121" s="38">
        <f t="shared" si="2923"/>
        <v>0</v>
      </c>
      <c r="AH5121" s="38">
        <f t="shared" si="2924"/>
        <v>0</v>
      </c>
      <c r="AI5121" s="38">
        <f t="shared" si="2911"/>
        <v>1.4980011699999201</v>
      </c>
      <c r="AJ5121" s="38">
        <f t="shared" si="2912"/>
        <v>25.192681375781831</v>
      </c>
      <c r="AK5121" s="38">
        <f t="shared" si="2913"/>
        <v>63219.912225169588</v>
      </c>
      <c r="AL5121" s="38">
        <f t="shared" si="2925"/>
        <v>0</v>
      </c>
      <c r="AM5121" s="38" t="str">
        <f t="shared" si="2914"/>
        <v>N</v>
      </c>
      <c r="AN5121" s="38">
        <f t="shared" si="2926"/>
        <v>0</v>
      </c>
      <c r="AO5121" s="39">
        <f t="shared" si="2927"/>
        <v>0</v>
      </c>
      <c r="AP5121" s="32"/>
    </row>
    <row r="5122" spans="1:42" x14ac:dyDescent="0.2">
      <c r="A5122" s="51">
        <v>42949.291666666664</v>
      </c>
      <c r="B5122" s="52">
        <f t="shared" si="2934"/>
        <v>7</v>
      </c>
      <c r="C5122" s="52">
        <v>38.200000000000003</v>
      </c>
      <c r="D5122" s="38">
        <f t="shared" si="2898"/>
        <v>38.200000000000003</v>
      </c>
      <c r="E5122" s="38">
        <f t="shared" si="2899"/>
        <v>35</v>
      </c>
      <c r="F5122" s="38">
        <v>1.98689</v>
      </c>
      <c r="G5122" s="38">
        <v>8.8473009999999999</v>
      </c>
      <c r="H5122" s="38">
        <f t="shared" si="2900"/>
        <v>10.834191000000001</v>
      </c>
      <c r="I5122" s="38">
        <f t="shared" si="2915"/>
        <v>3.2000000000000028</v>
      </c>
      <c r="J5122" s="38">
        <f t="shared" si="2916"/>
        <v>0</v>
      </c>
      <c r="K5122" s="38">
        <f t="shared" si="2917"/>
        <v>7.6341909999999977</v>
      </c>
      <c r="L5122" s="39">
        <f t="shared" si="2901"/>
        <v>7.6341909999999977</v>
      </c>
      <c r="M5122" s="56">
        <f t="shared" si="2902"/>
        <v>128.38824513392836</v>
      </c>
      <c r="N5122" s="38">
        <f t="shared" si="2903"/>
        <v>2.2108676898831456</v>
      </c>
      <c r="O5122" s="38">
        <f t="shared" si="2904"/>
        <v>0.51753254237750312</v>
      </c>
      <c r="P5122" s="38">
        <f t="shared" si="2905"/>
        <v>7.1166584576224947</v>
      </c>
      <c r="Q5122" s="38" t="s">
        <v>2</v>
      </c>
      <c r="R5122" s="38" t="s">
        <v>2</v>
      </c>
      <c r="S5122" s="38">
        <f t="shared" si="2932"/>
        <v>0</v>
      </c>
      <c r="T5122" s="39">
        <f t="shared" si="2906"/>
        <v>0</v>
      </c>
      <c r="U5122" s="56">
        <f t="shared" si="2918"/>
        <v>63348.300470303519</v>
      </c>
      <c r="V5122" s="38">
        <f t="shared" si="2928"/>
        <v>128.38824513393047</v>
      </c>
      <c r="W5122" s="38">
        <f t="shared" si="2929"/>
        <v>0</v>
      </c>
      <c r="X5122" s="38">
        <f t="shared" si="2907"/>
        <v>7.6341910000001239</v>
      </c>
      <c r="Y5122" s="38">
        <f t="shared" si="2919"/>
        <v>0</v>
      </c>
      <c r="Z5122" s="38">
        <f t="shared" si="2920"/>
        <v>-1.2612133559741778E-13</v>
      </c>
      <c r="AA5122" s="39">
        <f t="shared" si="2921"/>
        <v>1.2612133559741778E-13</v>
      </c>
      <c r="AB5122" s="56">
        <f t="shared" si="2908"/>
        <v>35.000000000000128</v>
      </c>
      <c r="AC5122" s="38">
        <f t="shared" si="2930"/>
        <v>2.0605739337042905E-13</v>
      </c>
      <c r="AD5122" s="38">
        <f t="shared" si="2909"/>
        <v>3.1999999999998749</v>
      </c>
      <c r="AE5122" s="38">
        <f t="shared" si="2910"/>
        <v>3.1999999999998749</v>
      </c>
      <c r="AF5122" s="38">
        <f t="shared" si="2922"/>
        <v>7.6341910000001256</v>
      </c>
      <c r="AG5122" s="38">
        <f t="shared" si="2923"/>
        <v>0</v>
      </c>
      <c r="AH5122" s="38">
        <f t="shared" si="2924"/>
        <v>0</v>
      </c>
      <c r="AI5122" s="38">
        <f t="shared" si="2911"/>
        <v>7.6341910000001239</v>
      </c>
      <c r="AJ5122" s="38">
        <f t="shared" si="2912"/>
        <v>128.38824513393047</v>
      </c>
      <c r="AK5122" s="38">
        <f t="shared" si="2913"/>
        <v>63348.300470303519</v>
      </c>
      <c r="AL5122" s="38">
        <f t="shared" si="2925"/>
        <v>0</v>
      </c>
      <c r="AM5122" s="38" t="str">
        <f t="shared" si="2914"/>
        <v>Y</v>
      </c>
      <c r="AN5122" s="38">
        <f t="shared" si="2926"/>
        <v>0</v>
      </c>
      <c r="AO5122" s="39">
        <f t="shared" si="2927"/>
        <v>0</v>
      </c>
      <c r="AP5122" s="32"/>
    </row>
    <row r="5123" spans="1:42" x14ac:dyDescent="0.2">
      <c r="A5123" s="51">
        <v>42949.333333333336</v>
      </c>
      <c r="B5123" s="52">
        <f t="shared" si="2934"/>
        <v>8</v>
      </c>
      <c r="C5123" s="52">
        <v>39.799999999999997</v>
      </c>
      <c r="D5123" s="38">
        <f t="shared" ref="D5123:D5186" si="2935">C5123/$AQ$36*$AQ$37</f>
        <v>39.799999999999997</v>
      </c>
      <c r="E5123" s="38">
        <f t="shared" ref="E5123:E5186" si="2936">IF(D5123&lt;$AQ$33, D5123, $AQ$33)</f>
        <v>35</v>
      </c>
      <c r="F5123" s="38">
        <v>2.1494900000000001</v>
      </c>
      <c r="G5123" s="38">
        <v>20.370669999999997</v>
      </c>
      <c r="H5123" s="38">
        <f t="shared" ref="H5123:H5186" si="2937">(F5123+G5123)</f>
        <v>22.520159999999997</v>
      </c>
      <c r="I5123" s="38">
        <f t="shared" si="2915"/>
        <v>4.7999999999999972</v>
      </c>
      <c r="J5123" s="38">
        <f t="shared" si="2916"/>
        <v>0</v>
      </c>
      <c r="K5123" s="38">
        <f t="shared" si="2917"/>
        <v>17.72016</v>
      </c>
      <c r="L5123" s="39">
        <f t="shared" ref="L5123:L5186" si="2938">IF(K5123&gt;$AQ$13+$AQ$31,$AQ$13+$AQ$31,K5123)</f>
        <v>17.72016</v>
      </c>
      <c r="M5123" s="56">
        <f t="shared" ref="M5123:M5186" si="2939">L5123*1000/$AQ$30</f>
        <v>298.00934321559839</v>
      </c>
      <c r="N5123" s="38">
        <f t="shared" ref="N5123:N5186" si="2940">M5123/$AQ$4*$AQ$12/1000</f>
        <v>5.1317722078946835</v>
      </c>
      <c r="O5123" s="38">
        <f t="shared" ref="O5123:O5186" si="2941">(M5123*$AQ$23/1000)+(N5123*$AQ$6/1000)</f>
        <v>1.2012745628366042</v>
      </c>
      <c r="P5123" s="38">
        <f t="shared" ref="P5123:P5186" si="2942">M5123*$AQ$9/1000</f>
        <v>16.518885437163394</v>
      </c>
      <c r="Q5123" s="38" t="s">
        <v>2</v>
      </c>
      <c r="R5123" s="38" t="s">
        <v>2</v>
      </c>
      <c r="S5123" s="38">
        <f t="shared" si="2932"/>
        <v>0</v>
      </c>
      <c r="T5123" s="39">
        <f t="shared" ref="T5123:T5186" si="2943">S5123/$AQ$16*1000</f>
        <v>0</v>
      </c>
      <c r="U5123" s="56">
        <f t="shared" si="2918"/>
        <v>63646.309813519118</v>
      </c>
      <c r="V5123" s="38">
        <f t="shared" si="2928"/>
        <v>298.00934321559907</v>
      </c>
      <c r="W5123" s="38">
        <f t="shared" si="2929"/>
        <v>0</v>
      </c>
      <c r="X5123" s="38">
        <f t="shared" ref="X5123:X5186" si="2944">V5123*$AQ$30/1000</f>
        <v>17.720160000000039</v>
      </c>
      <c r="Y5123" s="38">
        <f t="shared" si="2919"/>
        <v>0</v>
      </c>
      <c r="Z5123" s="38">
        <f t="shared" si="2920"/>
        <v>-3.907985046680551E-14</v>
      </c>
      <c r="AA5123" s="39">
        <f t="shared" si="2921"/>
        <v>3.907985046680551E-14</v>
      </c>
      <c r="AB5123" s="56">
        <f t="shared" ref="AB5123:AB5186" si="2945">IF(E5123+AA5123&gt; $AQ$34, E5123+AA5123, $AQ$34)</f>
        <v>35.000000000000043</v>
      </c>
      <c r="AC5123" s="38">
        <f t="shared" si="2930"/>
        <v>-8.5265128291212022E-14</v>
      </c>
      <c r="AD5123" s="38">
        <f t="shared" ref="AD5123:AD5186" si="2946">D5123-AB5123</f>
        <v>4.7999999999999545</v>
      </c>
      <c r="AE5123" s="38">
        <f t="shared" ref="AE5123:AE5186" si="2947">IF(AD5123&gt;H5123, H5123, AD5123)</f>
        <v>4.7999999999999545</v>
      </c>
      <c r="AF5123" s="38">
        <f t="shared" si="2922"/>
        <v>17.720160000000043</v>
      </c>
      <c r="AG5123" s="38">
        <f t="shared" si="2923"/>
        <v>0</v>
      </c>
      <c r="AH5123" s="38">
        <f t="shared" si="2924"/>
        <v>0</v>
      </c>
      <c r="AI5123" s="38">
        <f t="shared" ref="AI5123:AI5186" si="2948">IF(AD5123-AE5123&gt;0, 0, X5123)</f>
        <v>17.720160000000039</v>
      </c>
      <c r="AJ5123" s="38">
        <f t="shared" ref="AJ5123:AJ5186" si="2949">V5123</f>
        <v>298.00934321559907</v>
      </c>
      <c r="AK5123" s="38">
        <f t="shared" ref="AK5123:AK5186" si="2950">U5123</f>
        <v>63646.309813519118</v>
      </c>
      <c r="AL5123" s="38">
        <f t="shared" si="2925"/>
        <v>0</v>
      </c>
      <c r="AM5123" s="38" t="str">
        <f t="shared" ref="AM5123:AM5186" si="2951">IF(AND(B5124&gt;7,B5124&lt;17),"Y","N")</f>
        <v>Y</v>
      </c>
      <c r="AN5123" s="38">
        <f t="shared" si="2926"/>
        <v>0</v>
      </c>
      <c r="AO5123" s="39">
        <f t="shared" si="2927"/>
        <v>0</v>
      </c>
      <c r="AP5123" s="32"/>
    </row>
    <row r="5124" spans="1:42" x14ac:dyDescent="0.2">
      <c r="A5124" s="51">
        <v>42949.375</v>
      </c>
      <c r="B5124" s="52">
        <f t="shared" si="2934"/>
        <v>9</v>
      </c>
      <c r="C5124" s="52">
        <v>42.1</v>
      </c>
      <c r="D5124" s="38">
        <f t="shared" si="2935"/>
        <v>42.1</v>
      </c>
      <c r="E5124" s="38">
        <f t="shared" si="2936"/>
        <v>35</v>
      </c>
      <c r="F5124" s="38">
        <v>3.3507400000000001</v>
      </c>
      <c r="G5124" s="38">
        <v>30.478170000000002</v>
      </c>
      <c r="H5124" s="38">
        <f t="shared" si="2937"/>
        <v>33.82891</v>
      </c>
      <c r="I5124" s="38">
        <f t="shared" ref="I5124:I5187" si="2952">D5124-E5124</f>
        <v>7.1000000000000014</v>
      </c>
      <c r="J5124" s="38">
        <f t="shared" ref="J5124:J5187" si="2953">IF(I5124-H5124&gt;0, I5124-H5124, 0)</f>
        <v>0</v>
      </c>
      <c r="K5124" s="38">
        <f t="shared" ref="K5124:K5187" si="2954">IF(J5124=0, H5124-I5124, 0)</f>
        <v>26.728909999999999</v>
      </c>
      <c r="L5124" s="39">
        <f t="shared" si="2938"/>
        <v>21.454425684355236</v>
      </c>
      <c r="M5124" s="56">
        <f t="shared" si="2939"/>
        <v>360.81047277578585</v>
      </c>
      <c r="N5124" s="38">
        <f t="shared" si="2940"/>
        <v>6.2132184733837654</v>
      </c>
      <c r="O5124" s="38">
        <f t="shared" si="2941"/>
        <v>1.4544256843552343</v>
      </c>
      <c r="P5124" s="38">
        <f t="shared" si="2942"/>
        <v>20</v>
      </c>
      <c r="Q5124" s="38" t="s">
        <v>2</v>
      </c>
      <c r="R5124" s="38" t="s">
        <v>2</v>
      </c>
      <c r="S5124" s="38">
        <f t="shared" si="2932"/>
        <v>0</v>
      </c>
      <c r="T5124" s="39">
        <f t="shared" si="2943"/>
        <v>0</v>
      </c>
      <c r="U5124" s="56">
        <f t="shared" ref="U5124:U5187" si="2955">IF(U5123+M5124-T5124&gt;$AQ$27, IF(U5123+M5124-T5124&lt;$AQ$28, U5123+M5124-T5124,$AQ$28), $AQ$27)</f>
        <v>64007.120286294907</v>
      </c>
      <c r="V5124" s="38">
        <f t="shared" si="2928"/>
        <v>360.81047277578909</v>
      </c>
      <c r="W5124" s="38">
        <f t="shared" si="2929"/>
        <v>0</v>
      </c>
      <c r="X5124" s="38">
        <f t="shared" si="2944"/>
        <v>21.454425684355428</v>
      </c>
      <c r="Y5124" s="38">
        <f t="shared" ref="Y5124:Y5187" si="2956">$AQ$16*W5124/1000</f>
        <v>0</v>
      </c>
      <c r="Z5124" s="38">
        <f t="shared" ref="Z5124:Z5187" si="2957">K5124-X5124</f>
        <v>5.2744843156445711</v>
      </c>
      <c r="AA5124" s="39">
        <f t="shared" ref="AA5124:AA5187" si="2958">-Z5124</f>
        <v>-5.2744843156445711</v>
      </c>
      <c r="AB5124" s="56">
        <f t="shared" si="2945"/>
        <v>29.725515684355429</v>
      </c>
      <c r="AC5124" s="38">
        <f t="shared" si="2930"/>
        <v>-5.2744843156446137</v>
      </c>
      <c r="AD5124" s="38">
        <f t="shared" si="2946"/>
        <v>12.374484315644573</v>
      </c>
      <c r="AE5124" s="38">
        <f t="shared" si="2947"/>
        <v>12.374484315644573</v>
      </c>
      <c r="AF5124" s="38">
        <f t="shared" ref="AF5124:AF5187" si="2959">H5124-AE5124</f>
        <v>21.454425684355428</v>
      </c>
      <c r="AG5124" s="38">
        <f t="shared" ref="AG5124:AG5187" si="2960">D5124-(AB5124+AE5124)</f>
        <v>0</v>
      </c>
      <c r="AH5124" s="38">
        <f t="shared" ref="AH5124:AH5187" si="2961">Y5124</f>
        <v>0</v>
      </c>
      <c r="AI5124" s="38">
        <f t="shared" si="2948"/>
        <v>21.454425684355428</v>
      </c>
      <c r="AJ5124" s="38">
        <f t="shared" si="2949"/>
        <v>360.81047277578909</v>
      </c>
      <c r="AK5124" s="38">
        <f t="shared" si="2950"/>
        <v>64007.120286294907</v>
      </c>
      <c r="AL5124" s="38">
        <f t="shared" ref="AL5124:AL5187" si="2962">H5124-AE5124-AI5124</f>
        <v>0</v>
      </c>
      <c r="AM5124" s="38" t="str">
        <f t="shared" si="2951"/>
        <v>Y</v>
      </c>
      <c r="AN5124" s="38">
        <f t="shared" ref="AN5124:AN5187" si="2963">IF(AM5124="Y", AL5124, 0)</f>
        <v>0</v>
      </c>
      <c r="AO5124" s="39">
        <f t="shared" ref="AO5124:AO5187" si="2964">D5124-(AB5124+AE5124+AH5124)</f>
        <v>0</v>
      </c>
      <c r="AP5124" s="32"/>
    </row>
    <row r="5125" spans="1:42" x14ac:dyDescent="0.2">
      <c r="A5125" s="51">
        <v>42949.416666666664</v>
      </c>
      <c r="B5125" s="52">
        <f t="shared" si="2934"/>
        <v>10</v>
      </c>
      <c r="C5125" s="52">
        <v>43.9</v>
      </c>
      <c r="D5125" s="38">
        <f t="shared" si="2935"/>
        <v>43.9</v>
      </c>
      <c r="E5125" s="38">
        <f t="shared" si="2936"/>
        <v>35</v>
      </c>
      <c r="F5125" s="38">
        <v>3.9050699999999998</v>
      </c>
      <c r="G5125" s="38">
        <v>37.26399</v>
      </c>
      <c r="H5125" s="38">
        <f t="shared" si="2937"/>
        <v>41.169060000000002</v>
      </c>
      <c r="I5125" s="38">
        <f t="shared" si="2952"/>
        <v>8.8999999999999986</v>
      </c>
      <c r="J5125" s="38">
        <f t="shared" si="2953"/>
        <v>0</v>
      </c>
      <c r="K5125" s="38">
        <f t="shared" si="2954"/>
        <v>32.269060000000003</v>
      </c>
      <c r="L5125" s="39">
        <f t="shared" si="2938"/>
        <v>21.454425684355236</v>
      </c>
      <c r="M5125" s="56">
        <f t="shared" si="2939"/>
        <v>360.81047277578585</v>
      </c>
      <c r="N5125" s="38">
        <f t="shared" si="2940"/>
        <v>6.2132184733837654</v>
      </c>
      <c r="O5125" s="38">
        <f t="shared" si="2941"/>
        <v>1.4544256843552343</v>
      </c>
      <c r="P5125" s="38">
        <f t="shared" si="2942"/>
        <v>20</v>
      </c>
      <c r="Q5125" s="38" t="s">
        <v>2</v>
      </c>
      <c r="R5125" s="38" t="s">
        <v>2</v>
      </c>
      <c r="S5125" s="38">
        <f t="shared" si="2932"/>
        <v>0</v>
      </c>
      <c r="T5125" s="39">
        <f t="shared" si="2943"/>
        <v>0</v>
      </c>
      <c r="U5125" s="56">
        <f t="shared" si="2955"/>
        <v>64367.930759070696</v>
      </c>
      <c r="V5125" s="38">
        <f t="shared" ref="V5125:V5188" si="2965">IF(U5125-U5124&gt;0, U5125-U5124, 0)</f>
        <v>360.81047277578909</v>
      </c>
      <c r="W5125" s="38">
        <f t="shared" ref="W5125:W5188" si="2966">IF(U5125-U5124&lt;0, ABS(U5125-U5124), 0)</f>
        <v>0</v>
      </c>
      <c r="X5125" s="38">
        <f t="shared" si="2944"/>
        <v>21.454425684355428</v>
      </c>
      <c r="Y5125" s="38">
        <f t="shared" si="2956"/>
        <v>0</v>
      </c>
      <c r="Z5125" s="38">
        <f t="shared" si="2957"/>
        <v>10.814634315644575</v>
      </c>
      <c r="AA5125" s="39">
        <f t="shared" si="2958"/>
        <v>-10.814634315644575</v>
      </c>
      <c r="AB5125" s="56">
        <f t="shared" si="2945"/>
        <v>24.185365684355425</v>
      </c>
      <c r="AC5125" s="38">
        <f t="shared" ref="AC5125:AC5188" si="2967" xml:space="preserve"> AB5125 - AB5124</f>
        <v>-5.5401500000000041</v>
      </c>
      <c r="AD5125" s="38">
        <f t="shared" si="2946"/>
        <v>19.714634315644574</v>
      </c>
      <c r="AE5125" s="38">
        <f t="shared" si="2947"/>
        <v>19.714634315644574</v>
      </c>
      <c r="AF5125" s="38">
        <f t="shared" si="2959"/>
        <v>21.454425684355428</v>
      </c>
      <c r="AG5125" s="38">
        <f t="shared" si="2960"/>
        <v>0</v>
      </c>
      <c r="AH5125" s="38">
        <f t="shared" si="2961"/>
        <v>0</v>
      </c>
      <c r="AI5125" s="38">
        <f t="shared" si="2948"/>
        <v>21.454425684355428</v>
      </c>
      <c r="AJ5125" s="38">
        <f t="shared" si="2949"/>
        <v>360.81047277578909</v>
      </c>
      <c r="AK5125" s="38">
        <f t="shared" si="2950"/>
        <v>64367.930759070696</v>
      </c>
      <c r="AL5125" s="38">
        <f t="shared" si="2962"/>
        <v>0</v>
      </c>
      <c r="AM5125" s="38" t="str">
        <f t="shared" si="2951"/>
        <v>Y</v>
      </c>
      <c r="AN5125" s="38">
        <f t="shared" si="2963"/>
        <v>0</v>
      </c>
      <c r="AO5125" s="39">
        <f t="shared" si="2964"/>
        <v>0</v>
      </c>
      <c r="AP5125" s="32"/>
    </row>
    <row r="5126" spans="1:42" x14ac:dyDescent="0.2">
      <c r="A5126" s="51">
        <v>42949.458333333336</v>
      </c>
      <c r="B5126" s="52">
        <f t="shared" si="2934"/>
        <v>11</v>
      </c>
      <c r="C5126" s="52">
        <v>46.8</v>
      </c>
      <c r="D5126" s="38">
        <f t="shared" si="2935"/>
        <v>46.8</v>
      </c>
      <c r="E5126" s="38">
        <f t="shared" si="2936"/>
        <v>35</v>
      </c>
      <c r="F5126" s="38">
        <v>4.8271199999999999</v>
      </c>
      <c r="G5126" s="38">
        <v>43.212220000000002</v>
      </c>
      <c r="H5126" s="38">
        <f t="shared" si="2937"/>
        <v>48.039340000000003</v>
      </c>
      <c r="I5126" s="38">
        <f t="shared" si="2952"/>
        <v>11.799999999999997</v>
      </c>
      <c r="J5126" s="38">
        <f t="shared" si="2953"/>
        <v>0</v>
      </c>
      <c r="K5126" s="38">
        <f t="shared" si="2954"/>
        <v>36.239340000000006</v>
      </c>
      <c r="L5126" s="39">
        <f t="shared" si="2938"/>
        <v>21.454425684355236</v>
      </c>
      <c r="M5126" s="56">
        <f t="shared" si="2939"/>
        <v>360.81047277578585</v>
      </c>
      <c r="N5126" s="38">
        <f t="shared" si="2940"/>
        <v>6.2132184733837654</v>
      </c>
      <c r="O5126" s="38">
        <f t="shared" si="2941"/>
        <v>1.4544256843552343</v>
      </c>
      <c r="P5126" s="38">
        <f t="shared" si="2942"/>
        <v>20</v>
      </c>
      <c r="Q5126" s="38" t="s">
        <v>2</v>
      </c>
      <c r="R5126" s="38" t="s">
        <v>2</v>
      </c>
      <c r="S5126" s="38">
        <f t="shared" si="2932"/>
        <v>0</v>
      </c>
      <c r="T5126" s="39">
        <f t="shared" si="2943"/>
        <v>0</v>
      </c>
      <c r="U5126" s="56">
        <f t="shared" si="2955"/>
        <v>64728.741231846485</v>
      </c>
      <c r="V5126" s="38">
        <f t="shared" si="2965"/>
        <v>360.81047277578909</v>
      </c>
      <c r="W5126" s="38">
        <f t="shared" si="2966"/>
        <v>0</v>
      </c>
      <c r="X5126" s="38">
        <f t="shared" si="2944"/>
        <v>21.454425684355428</v>
      </c>
      <c r="Y5126" s="38">
        <f t="shared" si="2956"/>
        <v>0</v>
      </c>
      <c r="Z5126" s="38">
        <f t="shared" si="2957"/>
        <v>14.784914315644578</v>
      </c>
      <c r="AA5126" s="39">
        <f t="shared" si="2958"/>
        <v>-14.784914315644578</v>
      </c>
      <c r="AB5126" s="56">
        <f t="shared" si="2945"/>
        <v>20.215085684355422</v>
      </c>
      <c r="AC5126" s="38">
        <f t="shared" si="2967"/>
        <v>-3.9702800000000025</v>
      </c>
      <c r="AD5126" s="38">
        <f t="shared" si="2946"/>
        <v>26.584914315644575</v>
      </c>
      <c r="AE5126" s="38">
        <f t="shared" si="2947"/>
        <v>26.584914315644575</v>
      </c>
      <c r="AF5126" s="38">
        <f t="shared" si="2959"/>
        <v>21.454425684355428</v>
      </c>
      <c r="AG5126" s="38">
        <f t="shared" si="2960"/>
        <v>0</v>
      </c>
      <c r="AH5126" s="38">
        <f t="shared" si="2961"/>
        <v>0</v>
      </c>
      <c r="AI5126" s="38">
        <f t="shared" si="2948"/>
        <v>21.454425684355428</v>
      </c>
      <c r="AJ5126" s="38">
        <f t="shared" si="2949"/>
        <v>360.81047277578909</v>
      </c>
      <c r="AK5126" s="38">
        <f t="shared" si="2950"/>
        <v>64728.741231846485</v>
      </c>
      <c r="AL5126" s="38">
        <f t="shared" si="2962"/>
        <v>0</v>
      </c>
      <c r="AM5126" s="38" t="str">
        <f t="shared" si="2951"/>
        <v>Y</v>
      </c>
      <c r="AN5126" s="38">
        <f t="shared" si="2963"/>
        <v>0</v>
      </c>
      <c r="AO5126" s="39">
        <f t="shared" si="2964"/>
        <v>0</v>
      </c>
      <c r="AP5126" s="32"/>
    </row>
    <row r="5127" spans="1:42" x14ac:dyDescent="0.2">
      <c r="A5127" s="51">
        <v>42949.5</v>
      </c>
      <c r="B5127" s="52">
        <f t="shared" si="2934"/>
        <v>12</v>
      </c>
      <c r="C5127" s="52">
        <v>46.2</v>
      </c>
      <c r="D5127" s="38">
        <f t="shared" si="2935"/>
        <v>46.2</v>
      </c>
      <c r="E5127" s="38">
        <f t="shared" si="2936"/>
        <v>35</v>
      </c>
      <c r="F5127" s="38">
        <v>4.8604099999999999</v>
      </c>
      <c r="G5127" s="38">
        <v>25.024339999999999</v>
      </c>
      <c r="H5127" s="38">
        <f t="shared" si="2937"/>
        <v>29.884749999999997</v>
      </c>
      <c r="I5127" s="38">
        <f t="shared" si="2952"/>
        <v>11.200000000000003</v>
      </c>
      <c r="J5127" s="38">
        <f t="shared" si="2953"/>
        <v>0</v>
      </c>
      <c r="K5127" s="38">
        <f t="shared" si="2954"/>
        <v>18.684749999999994</v>
      </c>
      <c r="L5127" s="39">
        <f t="shared" si="2938"/>
        <v>18.684749999999994</v>
      </c>
      <c r="M5127" s="56">
        <f t="shared" si="2939"/>
        <v>314.23136561112602</v>
      </c>
      <c r="N5127" s="38">
        <f t="shared" si="2940"/>
        <v>5.4111182270058595</v>
      </c>
      <c r="O5127" s="38">
        <f t="shared" si="2941"/>
        <v>1.2666654752531146</v>
      </c>
      <c r="P5127" s="38">
        <f t="shared" si="2942"/>
        <v>17.418084524746877</v>
      </c>
      <c r="Q5127" s="38" t="s">
        <v>2</v>
      </c>
      <c r="R5127" s="38" t="s">
        <v>2</v>
      </c>
      <c r="S5127" s="38">
        <f t="shared" si="2932"/>
        <v>0</v>
      </c>
      <c r="T5127" s="39">
        <f t="shared" si="2943"/>
        <v>0</v>
      </c>
      <c r="U5127" s="56">
        <f t="shared" si="2955"/>
        <v>65000</v>
      </c>
      <c r="V5127" s="38">
        <f t="shared" si="2965"/>
        <v>271.25876815351512</v>
      </c>
      <c r="W5127" s="38">
        <f t="shared" si="2966"/>
        <v>0</v>
      </c>
      <c r="X5127" s="38">
        <f t="shared" si="2944"/>
        <v>16.129523729749952</v>
      </c>
      <c r="Y5127" s="38">
        <f t="shared" si="2956"/>
        <v>0</v>
      </c>
      <c r="Z5127" s="38">
        <f t="shared" si="2957"/>
        <v>2.5552262702500421</v>
      </c>
      <c r="AA5127" s="39">
        <f t="shared" si="2958"/>
        <v>-2.5552262702500421</v>
      </c>
      <c r="AB5127" s="56">
        <f t="shared" si="2945"/>
        <v>32.444773729749954</v>
      </c>
      <c r="AC5127" s="38">
        <f t="shared" si="2967"/>
        <v>12.229688045394532</v>
      </c>
      <c r="AD5127" s="38">
        <f t="shared" si="2946"/>
        <v>13.755226270250049</v>
      </c>
      <c r="AE5127" s="38">
        <f t="shared" si="2947"/>
        <v>13.755226270250049</v>
      </c>
      <c r="AF5127" s="38">
        <f t="shared" si="2959"/>
        <v>16.129523729749948</v>
      </c>
      <c r="AG5127" s="38">
        <f t="shared" si="2960"/>
        <v>0</v>
      </c>
      <c r="AH5127" s="38">
        <f t="shared" si="2961"/>
        <v>0</v>
      </c>
      <c r="AI5127" s="38">
        <f t="shared" si="2948"/>
        <v>16.129523729749952</v>
      </c>
      <c r="AJ5127" s="38">
        <f t="shared" si="2949"/>
        <v>271.25876815351512</v>
      </c>
      <c r="AK5127" s="38">
        <f t="shared" si="2950"/>
        <v>65000</v>
      </c>
      <c r="AL5127" s="38">
        <f t="shared" si="2962"/>
        <v>0</v>
      </c>
      <c r="AM5127" s="38" t="str">
        <f t="shared" si="2951"/>
        <v>Y</v>
      </c>
      <c r="AN5127" s="38">
        <f t="shared" si="2963"/>
        <v>0</v>
      </c>
      <c r="AO5127" s="39">
        <f t="shared" si="2964"/>
        <v>0</v>
      </c>
      <c r="AP5127" s="32"/>
    </row>
    <row r="5128" spans="1:42" x14ac:dyDescent="0.2">
      <c r="A5128" s="51">
        <v>42949.541666666664</v>
      </c>
      <c r="B5128" s="52">
        <f t="shared" si="2934"/>
        <v>13</v>
      </c>
      <c r="C5128" s="52">
        <v>45.9</v>
      </c>
      <c r="D5128" s="38">
        <f t="shared" si="2935"/>
        <v>45.9</v>
      </c>
      <c r="E5128" s="38">
        <f t="shared" si="2936"/>
        <v>35</v>
      </c>
      <c r="F5128" s="38">
        <v>4.8446199999999999</v>
      </c>
      <c r="G5128" s="38">
        <v>42.152000000000001</v>
      </c>
      <c r="H5128" s="38">
        <f t="shared" si="2937"/>
        <v>46.99662</v>
      </c>
      <c r="I5128" s="38">
        <f t="shared" si="2952"/>
        <v>10.899999999999999</v>
      </c>
      <c r="J5128" s="38">
        <f t="shared" si="2953"/>
        <v>0</v>
      </c>
      <c r="K5128" s="38">
        <f t="shared" si="2954"/>
        <v>36.096620000000001</v>
      </c>
      <c r="L5128" s="39">
        <f t="shared" si="2938"/>
        <v>21.454425684355236</v>
      </c>
      <c r="M5128" s="56">
        <f t="shared" si="2939"/>
        <v>360.81047277578585</v>
      </c>
      <c r="N5128" s="38">
        <f t="shared" si="2940"/>
        <v>6.2132184733837654</v>
      </c>
      <c r="O5128" s="38">
        <f t="shared" si="2941"/>
        <v>1.4544256843552343</v>
      </c>
      <c r="P5128" s="38">
        <f t="shared" si="2942"/>
        <v>20</v>
      </c>
      <c r="Q5128" s="38" t="s">
        <v>2</v>
      </c>
      <c r="R5128" s="38" t="s">
        <v>2</v>
      </c>
      <c r="S5128" s="38">
        <f t="shared" si="2932"/>
        <v>0</v>
      </c>
      <c r="T5128" s="39">
        <f t="shared" si="2943"/>
        <v>0</v>
      </c>
      <c r="U5128" s="56">
        <f t="shared" si="2955"/>
        <v>65000</v>
      </c>
      <c r="V5128" s="38">
        <f t="shared" si="2965"/>
        <v>0</v>
      </c>
      <c r="W5128" s="38">
        <f t="shared" si="2966"/>
        <v>0</v>
      </c>
      <c r="X5128" s="38">
        <f t="shared" si="2944"/>
        <v>0</v>
      </c>
      <c r="Y5128" s="38">
        <f t="shared" si="2956"/>
        <v>0</v>
      </c>
      <c r="Z5128" s="38">
        <f t="shared" si="2957"/>
        <v>36.096620000000001</v>
      </c>
      <c r="AA5128" s="39">
        <f t="shared" si="2958"/>
        <v>-36.096620000000001</v>
      </c>
      <c r="AB5128" s="56">
        <f t="shared" si="2945"/>
        <v>10</v>
      </c>
      <c r="AC5128" s="38">
        <f t="shared" si="2967"/>
        <v>-22.444773729749954</v>
      </c>
      <c r="AD5128" s="38">
        <f t="shared" si="2946"/>
        <v>35.9</v>
      </c>
      <c r="AE5128" s="38">
        <f t="shared" si="2947"/>
        <v>35.9</v>
      </c>
      <c r="AF5128" s="38">
        <f t="shared" si="2959"/>
        <v>11.096620000000001</v>
      </c>
      <c r="AG5128" s="38">
        <f t="shared" si="2960"/>
        <v>0</v>
      </c>
      <c r="AH5128" s="38">
        <f t="shared" si="2961"/>
        <v>0</v>
      </c>
      <c r="AI5128" s="38">
        <f t="shared" si="2948"/>
        <v>0</v>
      </c>
      <c r="AJ5128" s="38">
        <f t="shared" si="2949"/>
        <v>0</v>
      </c>
      <c r="AK5128" s="38">
        <f t="shared" si="2950"/>
        <v>65000</v>
      </c>
      <c r="AL5128" s="38">
        <f t="shared" si="2962"/>
        <v>11.096620000000001</v>
      </c>
      <c r="AM5128" s="38" t="str">
        <f t="shared" si="2951"/>
        <v>Y</v>
      </c>
      <c r="AN5128" s="38">
        <f t="shared" si="2963"/>
        <v>11.096620000000001</v>
      </c>
      <c r="AO5128" s="39">
        <f t="shared" si="2964"/>
        <v>0</v>
      </c>
      <c r="AP5128" s="32"/>
    </row>
    <row r="5129" spans="1:42" x14ac:dyDescent="0.2">
      <c r="A5129" s="51">
        <v>42949.583333333336</v>
      </c>
      <c r="B5129" s="52">
        <f t="shared" si="2934"/>
        <v>14</v>
      </c>
      <c r="C5129" s="52">
        <v>45.7</v>
      </c>
      <c r="D5129" s="38">
        <f t="shared" si="2935"/>
        <v>45.7</v>
      </c>
      <c r="E5129" s="38">
        <f t="shared" si="2936"/>
        <v>35</v>
      </c>
      <c r="F5129" s="38">
        <v>3.1948500000000002</v>
      </c>
      <c r="G5129" s="38">
        <v>36.13532</v>
      </c>
      <c r="H5129" s="38">
        <f t="shared" si="2937"/>
        <v>39.330170000000003</v>
      </c>
      <c r="I5129" s="38">
        <f t="shared" si="2952"/>
        <v>10.700000000000003</v>
      </c>
      <c r="J5129" s="38">
        <f t="shared" si="2953"/>
        <v>0</v>
      </c>
      <c r="K5129" s="38">
        <f t="shared" si="2954"/>
        <v>28.63017</v>
      </c>
      <c r="L5129" s="39">
        <f t="shared" si="2938"/>
        <v>21.454425684355236</v>
      </c>
      <c r="M5129" s="56">
        <f t="shared" si="2939"/>
        <v>360.81047277578585</v>
      </c>
      <c r="N5129" s="38">
        <f t="shared" si="2940"/>
        <v>6.2132184733837654</v>
      </c>
      <c r="O5129" s="38">
        <f t="shared" si="2941"/>
        <v>1.4544256843552343</v>
      </c>
      <c r="P5129" s="38">
        <f t="shared" si="2942"/>
        <v>20</v>
      </c>
      <c r="Q5129" s="38" t="s">
        <v>2</v>
      </c>
      <c r="R5129" s="38" t="s">
        <v>2</v>
      </c>
      <c r="S5129" s="38">
        <f t="shared" si="2932"/>
        <v>0</v>
      </c>
      <c r="T5129" s="39">
        <f t="shared" si="2943"/>
        <v>0</v>
      </c>
      <c r="U5129" s="56">
        <f t="shared" si="2955"/>
        <v>65000</v>
      </c>
      <c r="V5129" s="38">
        <f t="shared" si="2965"/>
        <v>0</v>
      </c>
      <c r="W5129" s="38">
        <f t="shared" si="2966"/>
        <v>0</v>
      </c>
      <c r="X5129" s="38">
        <f t="shared" si="2944"/>
        <v>0</v>
      </c>
      <c r="Y5129" s="38">
        <f t="shared" si="2956"/>
        <v>0</v>
      </c>
      <c r="Z5129" s="38">
        <f t="shared" si="2957"/>
        <v>28.63017</v>
      </c>
      <c r="AA5129" s="39">
        <f t="shared" si="2958"/>
        <v>-28.63017</v>
      </c>
      <c r="AB5129" s="56">
        <f t="shared" si="2945"/>
        <v>10</v>
      </c>
      <c r="AC5129" s="38">
        <f t="shared" si="2967"/>
        <v>0</v>
      </c>
      <c r="AD5129" s="38">
        <f t="shared" si="2946"/>
        <v>35.700000000000003</v>
      </c>
      <c r="AE5129" s="38">
        <f t="shared" si="2947"/>
        <v>35.700000000000003</v>
      </c>
      <c r="AF5129" s="38">
        <f t="shared" si="2959"/>
        <v>3.6301699999999997</v>
      </c>
      <c r="AG5129" s="38">
        <f t="shared" si="2960"/>
        <v>0</v>
      </c>
      <c r="AH5129" s="38">
        <f t="shared" si="2961"/>
        <v>0</v>
      </c>
      <c r="AI5129" s="38">
        <f t="shared" si="2948"/>
        <v>0</v>
      </c>
      <c r="AJ5129" s="38">
        <f t="shared" si="2949"/>
        <v>0</v>
      </c>
      <c r="AK5129" s="38">
        <f t="shared" si="2950"/>
        <v>65000</v>
      </c>
      <c r="AL5129" s="38">
        <f t="shared" si="2962"/>
        <v>3.6301699999999997</v>
      </c>
      <c r="AM5129" s="38" t="str">
        <f t="shared" si="2951"/>
        <v>Y</v>
      </c>
      <c r="AN5129" s="38">
        <f t="shared" si="2963"/>
        <v>3.6301699999999997</v>
      </c>
      <c r="AO5129" s="39">
        <f t="shared" si="2964"/>
        <v>0</v>
      </c>
      <c r="AP5129" s="32"/>
    </row>
    <row r="5130" spans="1:42" x14ac:dyDescent="0.2">
      <c r="A5130" s="51">
        <v>42949.625</v>
      </c>
      <c r="B5130" s="52">
        <f t="shared" si="2934"/>
        <v>15</v>
      </c>
      <c r="C5130" s="52">
        <v>46.6</v>
      </c>
      <c r="D5130" s="38">
        <f t="shared" si="2935"/>
        <v>46.6</v>
      </c>
      <c r="E5130" s="38">
        <f t="shared" si="2936"/>
        <v>35</v>
      </c>
      <c r="F5130" s="38">
        <v>4.2022599999999999</v>
      </c>
      <c r="G5130" s="38">
        <v>28.572520000000001</v>
      </c>
      <c r="H5130" s="38">
        <f t="shared" si="2937"/>
        <v>32.77478</v>
      </c>
      <c r="I5130" s="38">
        <f t="shared" si="2952"/>
        <v>11.600000000000001</v>
      </c>
      <c r="J5130" s="38">
        <f t="shared" si="2953"/>
        <v>0</v>
      </c>
      <c r="K5130" s="38">
        <f t="shared" si="2954"/>
        <v>21.174779999999998</v>
      </c>
      <c r="L5130" s="39">
        <f t="shared" si="2938"/>
        <v>21.174779999999998</v>
      </c>
      <c r="M5130" s="56">
        <f t="shared" si="2939"/>
        <v>356.10752276135139</v>
      </c>
      <c r="N5130" s="38">
        <f t="shared" si="2940"/>
        <v>6.1322328642791133</v>
      </c>
      <c r="O5130" s="38">
        <f t="shared" si="2941"/>
        <v>1.435468110201108</v>
      </c>
      <c r="P5130" s="38">
        <f t="shared" si="2942"/>
        <v>19.739311889798891</v>
      </c>
      <c r="Q5130" s="38" t="s">
        <v>2</v>
      </c>
      <c r="R5130" s="38" t="s">
        <v>2</v>
      </c>
      <c r="S5130" s="38">
        <f t="shared" si="2932"/>
        <v>0</v>
      </c>
      <c r="T5130" s="39">
        <f t="shared" si="2943"/>
        <v>0</v>
      </c>
      <c r="U5130" s="56">
        <f t="shared" si="2955"/>
        <v>65000</v>
      </c>
      <c r="V5130" s="38">
        <f t="shared" si="2965"/>
        <v>0</v>
      </c>
      <c r="W5130" s="38">
        <f t="shared" si="2966"/>
        <v>0</v>
      </c>
      <c r="X5130" s="38">
        <f t="shared" si="2944"/>
        <v>0</v>
      </c>
      <c r="Y5130" s="38">
        <f t="shared" si="2956"/>
        <v>0</v>
      </c>
      <c r="Z5130" s="38">
        <f t="shared" si="2957"/>
        <v>21.174779999999998</v>
      </c>
      <c r="AA5130" s="39">
        <f t="shared" si="2958"/>
        <v>-21.174779999999998</v>
      </c>
      <c r="AB5130" s="56">
        <f t="shared" si="2945"/>
        <v>13.825220000000002</v>
      </c>
      <c r="AC5130" s="38">
        <f t="shared" si="2967"/>
        <v>3.8252200000000016</v>
      </c>
      <c r="AD5130" s="38">
        <f t="shared" si="2946"/>
        <v>32.77478</v>
      </c>
      <c r="AE5130" s="38">
        <f t="shared" si="2947"/>
        <v>32.77478</v>
      </c>
      <c r="AF5130" s="38">
        <f t="shared" si="2959"/>
        <v>0</v>
      </c>
      <c r="AG5130" s="38">
        <f t="shared" si="2960"/>
        <v>0</v>
      </c>
      <c r="AH5130" s="38">
        <f t="shared" si="2961"/>
        <v>0</v>
      </c>
      <c r="AI5130" s="38">
        <f t="shared" si="2948"/>
        <v>0</v>
      </c>
      <c r="AJ5130" s="38">
        <f t="shared" si="2949"/>
        <v>0</v>
      </c>
      <c r="AK5130" s="38">
        <f t="shared" si="2950"/>
        <v>65000</v>
      </c>
      <c r="AL5130" s="38">
        <f t="shared" si="2962"/>
        <v>0</v>
      </c>
      <c r="AM5130" s="38" t="str">
        <f t="shared" si="2951"/>
        <v>Y</v>
      </c>
      <c r="AN5130" s="38">
        <f t="shared" si="2963"/>
        <v>0</v>
      </c>
      <c r="AO5130" s="39">
        <f t="shared" si="2964"/>
        <v>0</v>
      </c>
      <c r="AP5130" s="32"/>
    </row>
    <row r="5131" spans="1:42" x14ac:dyDescent="0.2">
      <c r="A5131" s="51">
        <v>42949.666666666664</v>
      </c>
      <c r="B5131" s="52">
        <f t="shared" si="2934"/>
        <v>16</v>
      </c>
      <c r="C5131" s="52">
        <v>46.2</v>
      </c>
      <c r="D5131" s="38">
        <f t="shared" si="2935"/>
        <v>46.2</v>
      </c>
      <c r="E5131" s="38">
        <f t="shared" si="2936"/>
        <v>35</v>
      </c>
      <c r="F5131" s="38">
        <v>4.2785200000000003</v>
      </c>
      <c r="G5131" s="38">
        <v>17.44041</v>
      </c>
      <c r="H5131" s="38">
        <f t="shared" si="2937"/>
        <v>21.71893</v>
      </c>
      <c r="I5131" s="38">
        <f t="shared" si="2952"/>
        <v>11.200000000000003</v>
      </c>
      <c r="J5131" s="38">
        <f t="shared" si="2953"/>
        <v>0</v>
      </c>
      <c r="K5131" s="38">
        <f t="shared" si="2954"/>
        <v>10.518929999999997</v>
      </c>
      <c r="L5131" s="39">
        <f t="shared" si="2938"/>
        <v>10.518929999999997</v>
      </c>
      <c r="M5131" s="56">
        <f t="shared" si="2939"/>
        <v>176.9024331964753</v>
      </c>
      <c r="N5131" s="38">
        <f t="shared" si="2940"/>
        <v>3.0462903625469298</v>
      </c>
      <c r="O5131" s="38">
        <f t="shared" si="2941"/>
        <v>0.71309305543848567</v>
      </c>
      <c r="P5131" s="38">
        <f t="shared" si="2942"/>
        <v>9.805836944561511</v>
      </c>
      <c r="Q5131" s="38" t="s">
        <v>2</v>
      </c>
      <c r="R5131" s="38" t="s">
        <v>2</v>
      </c>
      <c r="S5131" s="38">
        <f t="shared" si="2932"/>
        <v>0</v>
      </c>
      <c r="T5131" s="39">
        <f t="shared" si="2943"/>
        <v>0</v>
      </c>
      <c r="U5131" s="56">
        <f t="shared" si="2955"/>
        <v>65000</v>
      </c>
      <c r="V5131" s="38">
        <f t="shared" si="2965"/>
        <v>0</v>
      </c>
      <c r="W5131" s="38">
        <f t="shared" si="2966"/>
        <v>0</v>
      </c>
      <c r="X5131" s="38">
        <f t="shared" si="2944"/>
        <v>0</v>
      </c>
      <c r="Y5131" s="38">
        <f t="shared" si="2956"/>
        <v>0</v>
      </c>
      <c r="Z5131" s="38">
        <f t="shared" si="2957"/>
        <v>10.518929999999997</v>
      </c>
      <c r="AA5131" s="39">
        <f t="shared" si="2958"/>
        <v>-10.518929999999997</v>
      </c>
      <c r="AB5131" s="56">
        <f t="shared" si="2945"/>
        <v>24.481070000000003</v>
      </c>
      <c r="AC5131" s="38">
        <f t="shared" si="2967"/>
        <v>10.655850000000001</v>
      </c>
      <c r="AD5131" s="38">
        <f t="shared" si="2946"/>
        <v>21.71893</v>
      </c>
      <c r="AE5131" s="38">
        <f t="shared" si="2947"/>
        <v>21.71893</v>
      </c>
      <c r="AF5131" s="38">
        <f t="shared" si="2959"/>
        <v>0</v>
      </c>
      <c r="AG5131" s="38">
        <f t="shared" si="2960"/>
        <v>0</v>
      </c>
      <c r="AH5131" s="38">
        <f t="shared" si="2961"/>
        <v>0</v>
      </c>
      <c r="AI5131" s="38">
        <f t="shared" si="2948"/>
        <v>0</v>
      </c>
      <c r="AJ5131" s="38">
        <f t="shared" si="2949"/>
        <v>0</v>
      </c>
      <c r="AK5131" s="38">
        <f t="shared" si="2950"/>
        <v>65000</v>
      </c>
      <c r="AL5131" s="38">
        <f t="shared" si="2962"/>
        <v>0</v>
      </c>
      <c r="AM5131" s="38" t="str">
        <f t="shared" si="2951"/>
        <v>N</v>
      </c>
      <c r="AN5131" s="38">
        <f t="shared" si="2963"/>
        <v>0</v>
      </c>
      <c r="AO5131" s="39">
        <f t="shared" si="2964"/>
        <v>0</v>
      </c>
      <c r="AP5131" s="32"/>
    </row>
    <row r="5132" spans="1:42" x14ac:dyDescent="0.2">
      <c r="A5132" s="51">
        <v>42949.708333333336</v>
      </c>
      <c r="B5132" s="52">
        <f t="shared" si="2934"/>
        <v>17</v>
      </c>
      <c r="C5132" s="52">
        <v>43.9</v>
      </c>
      <c r="D5132" s="38">
        <f t="shared" si="2935"/>
        <v>43.9</v>
      </c>
      <c r="E5132" s="38">
        <f t="shared" si="2936"/>
        <v>35</v>
      </c>
      <c r="F5132" s="38">
        <v>2.7492299999999998</v>
      </c>
      <c r="G5132" s="38">
        <v>6.7387610000000002</v>
      </c>
      <c r="H5132" s="38">
        <f t="shared" si="2937"/>
        <v>9.487991000000001</v>
      </c>
      <c r="I5132" s="38">
        <f t="shared" si="2952"/>
        <v>8.8999999999999986</v>
      </c>
      <c r="J5132" s="38">
        <f t="shared" si="2953"/>
        <v>0</v>
      </c>
      <c r="K5132" s="38">
        <f t="shared" si="2954"/>
        <v>0.58799100000000237</v>
      </c>
      <c r="L5132" s="39">
        <f t="shared" si="2938"/>
        <v>0.58799100000000237</v>
      </c>
      <c r="M5132" s="56">
        <f t="shared" si="2939"/>
        <v>9.8885569727747171</v>
      </c>
      <c r="N5132" s="38">
        <f t="shared" si="2940"/>
        <v>0.1702826538977196</v>
      </c>
      <c r="O5132" s="38">
        <f t="shared" si="2941"/>
        <v>3.9860736668114759E-2</v>
      </c>
      <c r="P5132" s="38">
        <f t="shared" si="2942"/>
        <v>0.54813026333188763</v>
      </c>
      <c r="Q5132" s="38" t="s">
        <v>2</v>
      </c>
      <c r="R5132" s="38" t="s">
        <v>2</v>
      </c>
      <c r="S5132" s="38">
        <f t="shared" si="2932"/>
        <v>0</v>
      </c>
      <c r="T5132" s="39">
        <f t="shared" si="2943"/>
        <v>0</v>
      </c>
      <c r="U5132" s="56">
        <f t="shared" si="2955"/>
        <v>65000</v>
      </c>
      <c r="V5132" s="38">
        <f t="shared" si="2965"/>
        <v>0</v>
      </c>
      <c r="W5132" s="38">
        <f t="shared" si="2966"/>
        <v>0</v>
      </c>
      <c r="X5132" s="38">
        <f t="shared" si="2944"/>
        <v>0</v>
      </c>
      <c r="Y5132" s="38">
        <f t="shared" si="2956"/>
        <v>0</v>
      </c>
      <c r="Z5132" s="38">
        <f t="shared" si="2957"/>
        <v>0.58799100000000237</v>
      </c>
      <c r="AA5132" s="39">
        <f t="shared" si="2958"/>
        <v>-0.58799100000000237</v>
      </c>
      <c r="AB5132" s="56">
        <f t="shared" si="2945"/>
        <v>34.412008999999998</v>
      </c>
      <c r="AC5132" s="38">
        <f t="shared" si="2967"/>
        <v>9.9309389999999951</v>
      </c>
      <c r="AD5132" s="38">
        <f t="shared" si="2946"/>
        <v>9.487991000000001</v>
      </c>
      <c r="AE5132" s="38">
        <f t="shared" si="2947"/>
        <v>9.487991000000001</v>
      </c>
      <c r="AF5132" s="38">
        <f t="shared" si="2959"/>
        <v>0</v>
      </c>
      <c r="AG5132" s="38">
        <f t="shared" si="2960"/>
        <v>0</v>
      </c>
      <c r="AH5132" s="38">
        <f t="shared" si="2961"/>
        <v>0</v>
      </c>
      <c r="AI5132" s="38">
        <f t="shared" si="2948"/>
        <v>0</v>
      </c>
      <c r="AJ5132" s="38">
        <f t="shared" si="2949"/>
        <v>0</v>
      </c>
      <c r="AK5132" s="38">
        <f t="shared" si="2950"/>
        <v>65000</v>
      </c>
      <c r="AL5132" s="38">
        <f t="shared" si="2962"/>
        <v>0</v>
      </c>
      <c r="AM5132" s="38" t="str">
        <f t="shared" si="2951"/>
        <v>N</v>
      </c>
      <c r="AN5132" s="38">
        <f t="shared" si="2963"/>
        <v>0</v>
      </c>
      <c r="AO5132" s="39">
        <f t="shared" si="2964"/>
        <v>0</v>
      </c>
      <c r="AP5132" s="32"/>
    </row>
    <row r="5133" spans="1:42" x14ac:dyDescent="0.2">
      <c r="A5133" s="51">
        <v>42949.75</v>
      </c>
      <c r="B5133" s="52">
        <f t="shared" si="2934"/>
        <v>18</v>
      </c>
      <c r="C5133" s="52">
        <v>44.9</v>
      </c>
      <c r="D5133" s="38">
        <f t="shared" si="2935"/>
        <v>44.9</v>
      </c>
      <c r="E5133" s="38">
        <f t="shared" si="2936"/>
        <v>35</v>
      </c>
      <c r="F5133" s="38">
        <v>2.0509200000000001</v>
      </c>
      <c r="G5133" s="38">
        <v>0.48194217000000006</v>
      </c>
      <c r="H5133" s="38">
        <f t="shared" si="2937"/>
        <v>2.53286217</v>
      </c>
      <c r="I5133" s="38">
        <f t="shared" si="2952"/>
        <v>9.8999999999999986</v>
      </c>
      <c r="J5133" s="38">
        <f t="shared" si="2953"/>
        <v>7.367137829999999</v>
      </c>
      <c r="K5133" s="38">
        <f t="shared" si="2954"/>
        <v>0</v>
      </c>
      <c r="L5133" s="39">
        <f t="shared" si="2938"/>
        <v>0</v>
      </c>
      <c r="M5133" s="56">
        <f t="shared" si="2939"/>
        <v>0</v>
      </c>
      <c r="N5133" s="38">
        <f t="shared" si="2940"/>
        <v>0</v>
      </c>
      <c r="O5133" s="38">
        <f t="shared" si="2941"/>
        <v>0</v>
      </c>
      <c r="P5133" s="38">
        <f t="shared" si="2942"/>
        <v>0</v>
      </c>
      <c r="Q5133" s="38" t="s">
        <v>2</v>
      </c>
      <c r="R5133" s="38" t="s">
        <v>2</v>
      </c>
      <c r="S5133" s="38">
        <f t="shared" si="2932"/>
        <v>7.367137829999999</v>
      </c>
      <c r="T5133" s="39">
        <f t="shared" si="2943"/>
        <v>368.57189177019922</v>
      </c>
      <c r="U5133" s="56">
        <f t="shared" si="2955"/>
        <v>64631.428108229804</v>
      </c>
      <c r="V5133" s="38">
        <f t="shared" si="2965"/>
        <v>0</v>
      </c>
      <c r="W5133" s="38">
        <f t="shared" si="2966"/>
        <v>368.57189177019609</v>
      </c>
      <c r="X5133" s="38">
        <f t="shared" si="2944"/>
        <v>0</v>
      </c>
      <c r="Y5133" s="38">
        <f t="shared" si="2956"/>
        <v>7.3671378299999359</v>
      </c>
      <c r="Z5133" s="38">
        <f t="shared" si="2957"/>
        <v>0</v>
      </c>
      <c r="AA5133" s="39">
        <f t="shared" si="2958"/>
        <v>0</v>
      </c>
      <c r="AB5133" s="56">
        <f t="shared" si="2945"/>
        <v>35</v>
      </c>
      <c r="AC5133" s="38">
        <f t="shared" si="2967"/>
        <v>0.58799100000000237</v>
      </c>
      <c r="AD5133" s="38">
        <f t="shared" si="2946"/>
        <v>9.8999999999999986</v>
      </c>
      <c r="AE5133" s="38">
        <f t="shared" si="2947"/>
        <v>2.53286217</v>
      </c>
      <c r="AF5133" s="38">
        <f t="shared" si="2959"/>
        <v>0</v>
      </c>
      <c r="AG5133" s="38">
        <f t="shared" si="2960"/>
        <v>7.3671378299999972</v>
      </c>
      <c r="AH5133" s="38">
        <f t="shared" si="2961"/>
        <v>7.3671378299999359</v>
      </c>
      <c r="AI5133" s="38">
        <f t="shared" si="2948"/>
        <v>0</v>
      </c>
      <c r="AJ5133" s="38">
        <f t="shared" si="2949"/>
        <v>0</v>
      </c>
      <c r="AK5133" s="38">
        <f t="shared" si="2950"/>
        <v>64631.428108229804</v>
      </c>
      <c r="AL5133" s="38">
        <f t="shared" si="2962"/>
        <v>0</v>
      </c>
      <c r="AM5133" s="38" t="str">
        <f t="shared" si="2951"/>
        <v>N</v>
      </c>
      <c r="AN5133" s="38">
        <f t="shared" si="2963"/>
        <v>0</v>
      </c>
      <c r="AO5133" s="39">
        <f t="shared" si="2964"/>
        <v>6.3948846218409017E-14</v>
      </c>
      <c r="AP5133" s="32"/>
    </row>
    <row r="5134" spans="1:42" x14ac:dyDescent="0.2">
      <c r="A5134" s="51">
        <v>42949.791666666664</v>
      </c>
      <c r="B5134" s="52">
        <f t="shared" si="2934"/>
        <v>19</v>
      </c>
      <c r="C5134" s="52">
        <v>45.3</v>
      </c>
      <c r="D5134" s="38">
        <f t="shared" si="2935"/>
        <v>45.3</v>
      </c>
      <c r="E5134" s="38">
        <f t="shared" si="2936"/>
        <v>35</v>
      </c>
      <c r="F5134" s="38">
        <v>2.1062699999999999</v>
      </c>
      <c r="G5134" s="38">
        <v>-1.5167529999999999E-2</v>
      </c>
      <c r="H5134" s="38">
        <f t="shared" si="2937"/>
        <v>2.09110247</v>
      </c>
      <c r="I5134" s="38">
        <f t="shared" si="2952"/>
        <v>10.299999999999997</v>
      </c>
      <c r="J5134" s="38">
        <f t="shared" si="2953"/>
        <v>8.208897529999998</v>
      </c>
      <c r="K5134" s="38">
        <f t="shared" si="2954"/>
        <v>0</v>
      </c>
      <c r="L5134" s="39">
        <f t="shared" si="2938"/>
        <v>0</v>
      </c>
      <c r="M5134" s="56">
        <f t="shared" si="2939"/>
        <v>0</v>
      </c>
      <c r="N5134" s="38">
        <f t="shared" si="2940"/>
        <v>0</v>
      </c>
      <c r="O5134" s="38">
        <f t="shared" si="2941"/>
        <v>0</v>
      </c>
      <c r="P5134" s="38">
        <f t="shared" si="2942"/>
        <v>0</v>
      </c>
      <c r="Q5134" s="38" t="s">
        <v>2</v>
      </c>
      <c r="R5134" s="38" t="s">
        <v>2</v>
      </c>
      <c r="S5134" s="38">
        <f t="shared" ref="S5134:S5197" si="2968">IF(J5134=0,0,(IF(J5134&lt;$AQ$19,J5134,$AQ$19)))</f>
        <v>8.208897529999998</v>
      </c>
      <c r="T5134" s="39">
        <f t="shared" si="2943"/>
        <v>410.68444242474766</v>
      </c>
      <c r="U5134" s="56">
        <f t="shared" si="2955"/>
        <v>64220.743665805057</v>
      </c>
      <c r="V5134" s="38">
        <f t="shared" si="2965"/>
        <v>0</v>
      </c>
      <c r="W5134" s="38">
        <f t="shared" si="2966"/>
        <v>410.68444242474652</v>
      </c>
      <c r="X5134" s="38">
        <f t="shared" si="2944"/>
        <v>0</v>
      </c>
      <c r="Y5134" s="38">
        <f t="shared" si="2956"/>
        <v>8.2088975299999749</v>
      </c>
      <c r="Z5134" s="38">
        <f t="shared" si="2957"/>
        <v>0</v>
      </c>
      <c r="AA5134" s="39">
        <f t="shared" si="2958"/>
        <v>0</v>
      </c>
      <c r="AB5134" s="56">
        <f t="shared" si="2945"/>
        <v>35</v>
      </c>
      <c r="AC5134" s="38">
        <f t="shared" si="2967"/>
        <v>0</v>
      </c>
      <c r="AD5134" s="38">
        <f t="shared" si="2946"/>
        <v>10.299999999999997</v>
      </c>
      <c r="AE5134" s="38">
        <f t="shared" si="2947"/>
        <v>2.09110247</v>
      </c>
      <c r="AF5134" s="38">
        <f t="shared" si="2959"/>
        <v>0</v>
      </c>
      <c r="AG5134" s="38">
        <f t="shared" si="2960"/>
        <v>8.2088975299999944</v>
      </c>
      <c r="AH5134" s="38">
        <f t="shared" si="2961"/>
        <v>8.2088975299999749</v>
      </c>
      <c r="AI5134" s="38">
        <f t="shared" si="2948"/>
        <v>0</v>
      </c>
      <c r="AJ5134" s="38">
        <f t="shared" si="2949"/>
        <v>0</v>
      </c>
      <c r="AK5134" s="38">
        <f t="shared" si="2950"/>
        <v>64220.743665805057</v>
      </c>
      <c r="AL5134" s="38">
        <f t="shared" si="2962"/>
        <v>0</v>
      </c>
      <c r="AM5134" s="38" t="str">
        <f t="shared" si="2951"/>
        <v>N</v>
      </c>
      <c r="AN5134" s="38">
        <f t="shared" si="2963"/>
        <v>0</v>
      </c>
      <c r="AO5134" s="39">
        <f t="shared" si="2964"/>
        <v>0</v>
      </c>
      <c r="AP5134" s="32"/>
    </row>
    <row r="5135" spans="1:42" x14ac:dyDescent="0.2">
      <c r="A5135" s="51">
        <v>42949.833333333336</v>
      </c>
      <c r="B5135" s="52">
        <f t="shared" si="2934"/>
        <v>20</v>
      </c>
      <c r="C5135" s="52">
        <v>45.4</v>
      </c>
      <c r="D5135" s="38">
        <f t="shared" si="2935"/>
        <v>45.4</v>
      </c>
      <c r="E5135" s="38">
        <f t="shared" si="2936"/>
        <v>35</v>
      </c>
      <c r="F5135" s="38">
        <v>1.95977</v>
      </c>
      <c r="G5135" s="38">
        <v>-1.5167529999999999E-2</v>
      </c>
      <c r="H5135" s="38">
        <f t="shared" si="2937"/>
        <v>1.94460247</v>
      </c>
      <c r="I5135" s="38">
        <f t="shared" si="2952"/>
        <v>10.399999999999999</v>
      </c>
      <c r="J5135" s="38">
        <f t="shared" si="2953"/>
        <v>8.4553975299999991</v>
      </c>
      <c r="K5135" s="38">
        <f t="shared" si="2954"/>
        <v>0</v>
      </c>
      <c r="L5135" s="39">
        <f t="shared" si="2938"/>
        <v>0</v>
      </c>
      <c r="M5135" s="56">
        <f t="shared" si="2939"/>
        <v>0</v>
      </c>
      <c r="N5135" s="38">
        <f t="shared" si="2940"/>
        <v>0</v>
      </c>
      <c r="O5135" s="38">
        <f t="shared" si="2941"/>
        <v>0</v>
      </c>
      <c r="P5135" s="38">
        <f t="shared" si="2942"/>
        <v>0</v>
      </c>
      <c r="Q5135" s="38" t="s">
        <v>2</v>
      </c>
      <c r="R5135" s="38" t="s">
        <v>2</v>
      </c>
      <c r="S5135" s="38">
        <f t="shared" si="2968"/>
        <v>8.4553975299999991</v>
      </c>
      <c r="T5135" s="39">
        <f t="shared" si="2943"/>
        <v>423.0166362044526</v>
      </c>
      <c r="U5135" s="56">
        <f t="shared" si="2955"/>
        <v>63797.727029600603</v>
      </c>
      <c r="V5135" s="38">
        <f t="shared" si="2965"/>
        <v>0</v>
      </c>
      <c r="W5135" s="38">
        <f t="shared" si="2966"/>
        <v>423.0166362044547</v>
      </c>
      <c r="X5135" s="38">
        <f t="shared" si="2944"/>
        <v>0</v>
      </c>
      <c r="Y5135" s="38">
        <f t="shared" si="2956"/>
        <v>8.4553975300000417</v>
      </c>
      <c r="Z5135" s="38">
        <f t="shared" si="2957"/>
        <v>0</v>
      </c>
      <c r="AA5135" s="39">
        <f t="shared" si="2958"/>
        <v>0</v>
      </c>
      <c r="AB5135" s="56">
        <f t="shared" si="2945"/>
        <v>35</v>
      </c>
      <c r="AC5135" s="38">
        <f t="shared" si="2967"/>
        <v>0</v>
      </c>
      <c r="AD5135" s="38">
        <f t="shared" si="2946"/>
        <v>10.399999999999999</v>
      </c>
      <c r="AE5135" s="38">
        <f t="shared" si="2947"/>
        <v>1.94460247</v>
      </c>
      <c r="AF5135" s="38">
        <f t="shared" si="2959"/>
        <v>0</v>
      </c>
      <c r="AG5135" s="38">
        <f t="shared" si="2960"/>
        <v>8.4553975299999991</v>
      </c>
      <c r="AH5135" s="38">
        <f t="shared" si="2961"/>
        <v>8.4553975300000417</v>
      </c>
      <c r="AI5135" s="38">
        <f t="shared" si="2948"/>
        <v>0</v>
      </c>
      <c r="AJ5135" s="38">
        <f t="shared" si="2949"/>
        <v>0</v>
      </c>
      <c r="AK5135" s="38">
        <f t="shared" si="2950"/>
        <v>63797.727029600603</v>
      </c>
      <c r="AL5135" s="38">
        <f t="shared" si="2962"/>
        <v>0</v>
      </c>
      <c r="AM5135" s="38" t="str">
        <f t="shared" si="2951"/>
        <v>N</v>
      </c>
      <c r="AN5135" s="38">
        <f t="shared" si="2963"/>
        <v>0</v>
      </c>
      <c r="AO5135" s="39">
        <f t="shared" si="2964"/>
        <v>0</v>
      </c>
      <c r="AP5135" s="32"/>
    </row>
    <row r="5136" spans="1:42" x14ac:dyDescent="0.2">
      <c r="A5136" s="51">
        <v>42949.875</v>
      </c>
      <c r="B5136" s="52">
        <f t="shared" si="2934"/>
        <v>21</v>
      </c>
      <c r="C5136" s="52">
        <v>44.9</v>
      </c>
      <c r="D5136" s="38">
        <f t="shared" si="2935"/>
        <v>44.9</v>
      </c>
      <c r="E5136" s="38">
        <f t="shared" si="2936"/>
        <v>35</v>
      </c>
      <c r="F5136" s="38">
        <v>1.82314</v>
      </c>
      <c r="G5136" s="38">
        <v>-1.5167529999999999E-2</v>
      </c>
      <c r="H5136" s="38">
        <f t="shared" si="2937"/>
        <v>1.8079724699999999</v>
      </c>
      <c r="I5136" s="38">
        <f t="shared" si="2952"/>
        <v>9.8999999999999986</v>
      </c>
      <c r="J5136" s="38">
        <f t="shared" si="2953"/>
        <v>8.0920275299999993</v>
      </c>
      <c r="K5136" s="38">
        <f t="shared" si="2954"/>
        <v>0</v>
      </c>
      <c r="L5136" s="39">
        <f t="shared" si="2938"/>
        <v>0</v>
      </c>
      <c r="M5136" s="56">
        <f t="shared" si="2939"/>
        <v>0</v>
      </c>
      <c r="N5136" s="38">
        <f t="shared" si="2940"/>
        <v>0</v>
      </c>
      <c r="O5136" s="38">
        <f t="shared" si="2941"/>
        <v>0</v>
      </c>
      <c r="P5136" s="38">
        <f t="shared" si="2942"/>
        <v>0</v>
      </c>
      <c r="Q5136" s="38" t="s">
        <v>2</v>
      </c>
      <c r="R5136" s="38" t="s">
        <v>2</v>
      </c>
      <c r="S5136" s="38">
        <f t="shared" si="2968"/>
        <v>8.0920275299999993</v>
      </c>
      <c r="T5136" s="39">
        <f t="shared" si="2943"/>
        <v>404.83753172684061</v>
      </c>
      <c r="U5136" s="56">
        <f t="shared" si="2955"/>
        <v>63392.889497873759</v>
      </c>
      <c r="V5136" s="38">
        <f t="shared" si="2965"/>
        <v>0</v>
      </c>
      <c r="W5136" s="38">
        <f t="shared" si="2966"/>
        <v>404.83753172684374</v>
      </c>
      <c r="X5136" s="38">
        <f t="shared" si="2944"/>
        <v>0</v>
      </c>
      <c r="Y5136" s="38">
        <f t="shared" si="2956"/>
        <v>8.0920275300000615</v>
      </c>
      <c r="Z5136" s="38">
        <f t="shared" si="2957"/>
        <v>0</v>
      </c>
      <c r="AA5136" s="39">
        <f t="shared" si="2958"/>
        <v>0</v>
      </c>
      <c r="AB5136" s="56">
        <f t="shared" si="2945"/>
        <v>35</v>
      </c>
      <c r="AC5136" s="38">
        <f t="shared" si="2967"/>
        <v>0</v>
      </c>
      <c r="AD5136" s="38">
        <f t="shared" si="2946"/>
        <v>9.8999999999999986</v>
      </c>
      <c r="AE5136" s="38">
        <f t="shared" si="2947"/>
        <v>1.8079724699999999</v>
      </c>
      <c r="AF5136" s="38">
        <f t="shared" si="2959"/>
        <v>0</v>
      </c>
      <c r="AG5136" s="38">
        <f t="shared" si="2960"/>
        <v>8.0920275299999957</v>
      </c>
      <c r="AH5136" s="38">
        <f t="shared" si="2961"/>
        <v>8.0920275300000615</v>
      </c>
      <c r="AI5136" s="38">
        <f t="shared" si="2948"/>
        <v>0</v>
      </c>
      <c r="AJ5136" s="38">
        <f t="shared" si="2949"/>
        <v>0</v>
      </c>
      <c r="AK5136" s="38">
        <f t="shared" si="2950"/>
        <v>63392.889497873759</v>
      </c>
      <c r="AL5136" s="38">
        <f t="shared" si="2962"/>
        <v>0</v>
      </c>
      <c r="AM5136" s="38" t="str">
        <f t="shared" si="2951"/>
        <v>N</v>
      </c>
      <c r="AN5136" s="38">
        <f t="shared" si="2963"/>
        <v>0</v>
      </c>
      <c r="AO5136" s="39">
        <f t="shared" si="2964"/>
        <v>-6.3948846218409017E-14</v>
      </c>
      <c r="AP5136" s="32"/>
    </row>
    <row r="5137" spans="1:42" x14ac:dyDescent="0.2">
      <c r="A5137" s="51">
        <v>42949.916666666664</v>
      </c>
      <c r="B5137" s="52">
        <f t="shared" si="2934"/>
        <v>22</v>
      </c>
      <c r="C5137" s="52">
        <v>42.8</v>
      </c>
      <c r="D5137" s="38">
        <f t="shared" si="2935"/>
        <v>42.8</v>
      </c>
      <c r="E5137" s="38">
        <f t="shared" si="2936"/>
        <v>35</v>
      </c>
      <c r="F5137" s="38">
        <v>2.9299900000000001</v>
      </c>
      <c r="G5137" s="38">
        <v>-1.5167529999999999E-2</v>
      </c>
      <c r="H5137" s="38">
        <f t="shared" si="2937"/>
        <v>2.9148224700000003</v>
      </c>
      <c r="I5137" s="38">
        <f t="shared" si="2952"/>
        <v>7.7999999999999972</v>
      </c>
      <c r="J5137" s="38">
        <f t="shared" si="2953"/>
        <v>4.8851775299999964</v>
      </c>
      <c r="K5137" s="38">
        <f t="shared" si="2954"/>
        <v>0</v>
      </c>
      <c r="L5137" s="39">
        <f t="shared" si="2938"/>
        <v>0</v>
      </c>
      <c r="M5137" s="56">
        <f t="shared" si="2939"/>
        <v>0</v>
      </c>
      <c r="N5137" s="38">
        <f t="shared" si="2940"/>
        <v>0</v>
      </c>
      <c r="O5137" s="38">
        <f t="shared" si="2941"/>
        <v>0</v>
      </c>
      <c r="P5137" s="38">
        <f t="shared" si="2942"/>
        <v>0</v>
      </c>
      <c r="Q5137" s="38" t="s">
        <v>2</v>
      </c>
      <c r="R5137" s="38" t="s">
        <v>2</v>
      </c>
      <c r="S5137" s="38">
        <f t="shared" si="2968"/>
        <v>4.8851775299999964</v>
      </c>
      <c r="T5137" s="39">
        <f t="shared" si="2943"/>
        <v>244.40144400900508</v>
      </c>
      <c r="U5137" s="56">
        <f t="shared" si="2955"/>
        <v>63148.488053864756</v>
      </c>
      <c r="V5137" s="38">
        <f t="shared" si="2965"/>
        <v>0</v>
      </c>
      <c r="W5137" s="38">
        <f t="shared" si="2966"/>
        <v>244.40144400900317</v>
      </c>
      <c r="X5137" s="38">
        <f t="shared" si="2944"/>
        <v>0</v>
      </c>
      <c r="Y5137" s="38">
        <f t="shared" si="2956"/>
        <v>4.8851775299999582</v>
      </c>
      <c r="Z5137" s="38">
        <f t="shared" si="2957"/>
        <v>0</v>
      </c>
      <c r="AA5137" s="39">
        <f t="shared" si="2958"/>
        <v>0</v>
      </c>
      <c r="AB5137" s="56">
        <f t="shared" si="2945"/>
        <v>35</v>
      </c>
      <c r="AC5137" s="38">
        <f t="shared" si="2967"/>
        <v>0</v>
      </c>
      <c r="AD5137" s="38">
        <f t="shared" si="2946"/>
        <v>7.7999999999999972</v>
      </c>
      <c r="AE5137" s="38">
        <f t="shared" si="2947"/>
        <v>2.9148224700000003</v>
      </c>
      <c r="AF5137" s="38">
        <f t="shared" si="2959"/>
        <v>0</v>
      </c>
      <c r="AG5137" s="38">
        <f t="shared" si="2960"/>
        <v>4.88517753</v>
      </c>
      <c r="AH5137" s="38">
        <f t="shared" si="2961"/>
        <v>4.8851775299999582</v>
      </c>
      <c r="AI5137" s="38">
        <f t="shared" si="2948"/>
        <v>0</v>
      </c>
      <c r="AJ5137" s="38">
        <f t="shared" si="2949"/>
        <v>0</v>
      </c>
      <c r="AK5137" s="38">
        <f t="shared" si="2950"/>
        <v>63148.488053864756</v>
      </c>
      <c r="AL5137" s="38">
        <f t="shared" si="2962"/>
        <v>0</v>
      </c>
      <c r="AM5137" s="38" t="str">
        <f t="shared" si="2951"/>
        <v>N</v>
      </c>
      <c r="AN5137" s="38">
        <f t="shared" si="2963"/>
        <v>0</v>
      </c>
      <c r="AO5137" s="39">
        <f t="shared" si="2964"/>
        <v>0</v>
      </c>
      <c r="AP5137" s="32"/>
    </row>
    <row r="5138" spans="1:42" x14ac:dyDescent="0.2">
      <c r="A5138" s="51">
        <v>42949.958333333336</v>
      </c>
      <c r="B5138" s="52">
        <f t="shared" si="2934"/>
        <v>23</v>
      </c>
      <c r="C5138" s="52">
        <v>41.5</v>
      </c>
      <c r="D5138" s="38">
        <f t="shared" si="2935"/>
        <v>41.5</v>
      </c>
      <c r="E5138" s="38">
        <f t="shared" si="2936"/>
        <v>35</v>
      </c>
      <c r="F5138" s="38">
        <v>7.0389099999999996</v>
      </c>
      <c r="G5138" s="38">
        <v>-1.5167529999999999E-2</v>
      </c>
      <c r="H5138" s="38">
        <f t="shared" si="2937"/>
        <v>7.0237424699999993</v>
      </c>
      <c r="I5138" s="38">
        <f t="shared" si="2952"/>
        <v>6.5</v>
      </c>
      <c r="J5138" s="38">
        <f t="shared" si="2953"/>
        <v>0</v>
      </c>
      <c r="K5138" s="38">
        <f t="shared" si="2954"/>
        <v>0.52374246999999929</v>
      </c>
      <c r="L5138" s="39">
        <f t="shared" si="2938"/>
        <v>0.52374246999999929</v>
      </c>
      <c r="M5138" s="56">
        <f t="shared" si="2939"/>
        <v>8.8080553165894138</v>
      </c>
      <c r="N5138" s="38">
        <f t="shared" si="2940"/>
        <v>0.15167622931396282</v>
      </c>
      <c r="O5138" s="38">
        <f t="shared" si="2941"/>
        <v>3.5505238479122785E-2</v>
      </c>
      <c r="P5138" s="38">
        <f t="shared" si="2942"/>
        <v>0.48823723152087656</v>
      </c>
      <c r="Q5138" s="38">
        <f>SUM(N5115:N5138)</f>
        <v>54.897902029522015</v>
      </c>
      <c r="R5138" s="38">
        <f>SUM(M5115:M5138)</f>
        <v>3187.9995964286718</v>
      </c>
      <c r="S5138" s="38">
        <f t="shared" si="2968"/>
        <v>0</v>
      </c>
      <c r="T5138" s="39">
        <f t="shared" si="2943"/>
        <v>0</v>
      </c>
      <c r="U5138" s="56">
        <f t="shared" si="2955"/>
        <v>63157.296109181349</v>
      </c>
      <c r="V5138" s="38">
        <f t="shared" si="2965"/>
        <v>8.8080553165927995</v>
      </c>
      <c r="W5138" s="38">
        <f t="shared" si="2966"/>
        <v>0</v>
      </c>
      <c r="X5138" s="38">
        <f t="shared" si="2944"/>
        <v>0.52374247000020069</v>
      </c>
      <c r="Y5138" s="38">
        <f t="shared" si="2956"/>
        <v>0</v>
      </c>
      <c r="Z5138" s="38">
        <f t="shared" si="2957"/>
        <v>-2.013944566670034E-13</v>
      </c>
      <c r="AA5138" s="39">
        <f t="shared" si="2958"/>
        <v>2.013944566670034E-13</v>
      </c>
      <c r="AB5138" s="56">
        <f t="shared" si="2945"/>
        <v>35.000000000000199</v>
      </c>
      <c r="AC5138" s="38">
        <f t="shared" si="2967"/>
        <v>1.9895196601282805E-13</v>
      </c>
      <c r="AD5138" s="38">
        <f t="shared" si="2946"/>
        <v>6.499999999999801</v>
      </c>
      <c r="AE5138" s="38">
        <f t="shared" si="2947"/>
        <v>6.499999999999801</v>
      </c>
      <c r="AF5138" s="38">
        <f t="shared" si="2959"/>
        <v>0.52374247000019825</v>
      </c>
      <c r="AG5138" s="38">
        <f t="shared" si="2960"/>
        <v>0</v>
      </c>
      <c r="AH5138" s="38">
        <f t="shared" si="2961"/>
        <v>0</v>
      </c>
      <c r="AI5138" s="38">
        <f t="shared" si="2948"/>
        <v>0.52374247000020069</v>
      </c>
      <c r="AJ5138" s="38">
        <f t="shared" si="2949"/>
        <v>8.8080553165927995</v>
      </c>
      <c r="AK5138" s="38">
        <f t="shared" si="2950"/>
        <v>63157.296109181349</v>
      </c>
      <c r="AL5138" s="38">
        <f t="shared" si="2962"/>
        <v>-2.4424906541753444E-15</v>
      </c>
      <c r="AM5138" s="38" t="str">
        <f t="shared" si="2951"/>
        <v>N</v>
      </c>
      <c r="AN5138" s="38">
        <f t="shared" si="2963"/>
        <v>0</v>
      </c>
      <c r="AO5138" s="39">
        <f t="shared" si="2964"/>
        <v>0</v>
      </c>
      <c r="AP5138" s="32"/>
    </row>
    <row r="5139" spans="1:42" x14ac:dyDescent="0.2">
      <c r="A5139" s="51">
        <v>42950</v>
      </c>
      <c r="B5139" s="52">
        <v>0</v>
      </c>
      <c r="C5139" s="52">
        <v>39.6</v>
      </c>
      <c r="D5139" s="38">
        <f t="shared" si="2935"/>
        <v>39.6</v>
      </c>
      <c r="E5139" s="38">
        <f t="shared" si="2936"/>
        <v>35</v>
      </c>
      <c r="F5139" s="38">
        <v>6.6269299999999998</v>
      </c>
      <c r="G5139" s="38">
        <v>-1.5167529999999999E-2</v>
      </c>
      <c r="H5139" s="38">
        <f t="shared" si="2937"/>
        <v>6.6117624699999995</v>
      </c>
      <c r="I5139" s="38">
        <f t="shared" si="2952"/>
        <v>4.6000000000000014</v>
      </c>
      <c r="J5139" s="38">
        <f t="shared" si="2953"/>
        <v>0</v>
      </c>
      <c r="K5139" s="38">
        <f t="shared" si="2954"/>
        <v>2.0117624699999981</v>
      </c>
      <c r="L5139" s="39">
        <f t="shared" si="2938"/>
        <v>2.0117624699999981</v>
      </c>
      <c r="M5139" s="56">
        <f t="shared" si="2939"/>
        <v>33.832878054740448</v>
      </c>
      <c r="N5139" s="38">
        <f t="shared" si="2940"/>
        <v>0.58260798618249232</v>
      </c>
      <c r="O5139" s="38">
        <f t="shared" si="2941"/>
        <v>0.13638020659409025</v>
      </c>
      <c r="P5139" s="38">
        <f t="shared" si="2942"/>
        <v>1.8753822634059079</v>
      </c>
      <c r="Q5139" s="38" t="s">
        <v>2</v>
      </c>
      <c r="R5139" s="38" t="s">
        <v>2</v>
      </c>
      <c r="S5139" s="38">
        <f t="shared" si="2968"/>
        <v>0</v>
      </c>
      <c r="T5139" s="39">
        <f t="shared" si="2943"/>
        <v>0</v>
      </c>
      <c r="U5139" s="56">
        <f t="shared" si="2955"/>
        <v>63191.128987236087</v>
      </c>
      <c r="V5139" s="38">
        <f t="shared" si="2965"/>
        <v>33.832878054738103</v>
      </c>
      <c r="W5139" s="38">
        <f t="shared" si="2966"/>
        <v>0</v>
      </c>
      <c r="X5139" s="38">
        <f t="shared" si="2944"/>
        <v>2.0117624699998586</v>
      </c>
      <c r="Y5139" s="38">
        <f t="shared" si="2956"/>
        <v>0</v>
      </c>
      <c r="Z5139" s="38">
        <f t="shared" si="2957"/>
        <v>1.3944401189291966E-13</v>
      </c>
      <c r="AA5139" s="39">
        <f t="shared" si="2958"/>
        <v>-1.3944401189291966E-13</v>
      </c>
      <c r="AB5139" s="56">
        <f t="shared" si="2945"/>
        <v>34.999999999999858</v>
      </c>
      <c r="AC5139" s="38">
        <f t="shared" si="2967"/>
        <v>-3.4106051316484809E-13</v>
      </c>
      <c r="AD5139" s="38">
        <f t="shared" si="2946"/>
        <v>4.6000000000001435</v>
      </c>
      <c r="AE5139" s="38">
        <f t="shared" si="2947"/>
        <v>4.6000000000001435</v>
      </c>
      <c r="AF5139" s="38">
        <f t="shared" si="2959"/>
        <v>2.011762469999856</v>
      </c>
      <c r="AG5139" s="38">
        <f t="shared" si="2960"/>
        <v>0</v>
      </c>
      <c r="AH5139" s="38">
        <f t="shared" si="2961"/>
        <v>0</v>
      </c>
      <c r="AI5139" s="38">
        <f t="shared" si="2948"/>
        <v>2.0117624699998586</v>
      </c>
      <c r="AJ5139" s="38">
        <f t="shared" si="2949"/>
        <v>33.832878054738103</v>
      </c>
      <c r="AK5139" s="38">
        <f t="shared" si="2950"/>
        <v>63191.128987236087</v>
      </c>
      <c r="AL5139" s="38">
        <f t="shared" si="2962"/>
        <v>0</v>
      </c>
      <c r="AM5139" s="38" t="str">
        <f t="shared" si="2951"/>
        <v>N</v>
      </c>
      <c r="AN5139" s="38">
        <f t="shared" si="2963"/>
        <v>0</v>
      </c>
      <c r="AO5139" s="39">
        <f t="shared" si="2964"/>
        <v>0</v>
      </c>
      <c r="AP5139" s="32"/>
    </row>
    <row r="5140" spans="1:42" x14ac:dyDescent="0.2">
      <c r="A5140" s="51">
        <v>42950.041666666664</v>
      </c>
      <c r="B5140" s="52">
        <f t="shared" ref="B5140:B5162" si="2969">B5139+1</f>
        <v>1</v>
      </c>
      <c r="C5140" s="52">
        <v>38.5</v>
      </c>
      <c r="D5140" s="38">
        <f t="shared" si="2935"/>
        <v>38.5</v>
      </c>
      <c r="E5140" s="38">
        <f t="shared" si="2936"/>
        <v>35</v>
      </c>
      <c r="F5140" s="38">
        <v>6.3042199999999999</v>
      </c>
      <c r="G5140" s="38">
        <v>-1.5167529999999999E-2</v>
      </c>
      <c r="H5140" s="38">
        <f t="shared" si="2937"/>
        <v>6.2890524699999997</v>
      </c>
      <c r="I5140" s="38">
        <f t="shared" si="2952"/>
        <v>3.5</v>
      </c>
      <c r="J5140" s="38">
        <f t="shared" si="2953"/>
        <v>0</v>
      </c>
      <c r="K5140" s="38">
        <f t="shared" si="2954"/>
        <v>2.7890524699999997</v>
      </c>
      <c r="L5140" s="39">
        <f t="shared" si="2938"/>
        <v>2.7890524699999997</v>
      </c>
      <c r="M5140" s="56">
        <f t="shared" si="2939"/>
        <v>46.904976861300483</v>
      </c>
      <c r="N5140" s="38">
        <f t="shared" si="2940"/>
        <v>0.80771177866938104</v>
      </c>
      <c r="O5140" s="38">
        <f t="shared" si="2941"/>
        <v>0.18907378864680682</v>
      </c>
      <c r="P5140" s="38">
        <f t="shared" si="2942"/>
        <v>2.5999786813531927</v>
      </c>
      <c r="Q5140" s="38" t="s">
        <v>2</v>
      </c>
      <c r="R5140" s="38" t="s">
        <v>2</v>
      </c>
      <c r="S5140" s="38">
        <f t="shared" si="2968"/>
        <v>0</v>
      </c>
      <c r="T5140" s="39">
        <f t="shared" si="2943"/>
        <v>0</v>
      </c>
      <c r="U5140" s="56">
        <f t="shared" si="2955"/>
        <v>63238.033964097391</v>
      </c>
      <c r="V5140" s="38">
        <f t="shared" si="2965"/>
        <v>46.904976861304021</v>
      </c>
      <c r="W5140" s="38">
        <f t="shared" si="2966"/>
        <v>0</v>
      </c>
      <c r="X5140" s="38">
        <f t="shared" si="2944"/>
        <v>2.7890524700002097</v>
      </c>
      <c r="Y5140" s="38">
        <f t="shared" si="2956"/>
        <v>0</v>
      </c>
      <c r="Z5140" s="38">
        <f t="shared" si="2957"/>
        <v>-2.1005419625907962E-13</v>
      </c>
      <c r="AA5140" s="39">
        <f t="shared" si="2958"/>
        <v>2.1005419625907962E-13</v>
      </c>
      <c r="AB5140" s="56">
        <f t="shared" si="2945"/>
        <v>35.000000000000213</v>
      </c>
      <c r="AC5140" s="38">
        <f t="shared" si="2967"/>
        <v>3.5527136788005009E-13</v>
      </c>
      <c r="AD5140" s="38">
        <f t="shared" si="2946"/>
        <v>3.4999999999997868</v>
      </c>
      <c r="AE5140" s="38">
        <f t="shared" si="2947"/>
        <v>3.4999999999997868</v>
      </c>
      <c r="AF5140" s="38">
        <f t="shared" si="2959"/>
        <v>2.7890524700002128</v>
      </c>
      <c r="AG5140" s="38">
        <f t="shared" si="2960"/>
        <v>0</v>
      </c>
      <c r="AH5140" s="38">
        <f t="shared" si="2961"/>
        <v>0</v>
      </c>
      <c r="AI5140" s="38">
        <f t="shared" si="2948"/>
        <v>2.7890524700002097</v>
      </c>
      <c r="AJ5140" s="38">
        <f t="shared" si="2949"/>
        <v>46.904976861304021</v>
      </c>
      <c r="AK5140" s="38">
        <f t="shared" si="2950"/>
        <v>63238.033964097391</v>
      </c>
      <c r="AL5140" s="38">
        <f t="shared" si="2962"/>
        <v>0</v>
      </c>
      <c r="AM5140" s="38" t="str">
        <f t="shared" si="2951"/>
        <v>N</v>
      </c>
      <c r="AN5140" s="38">
        <f t="shared" si="2963"/>
        <v>0</v>
      </c>
      <c r="AO5140" s="39">
        <f t="shared" si="2964"/>
        <v>0</v>
      </c>
      <c r="AP5140" s="32"/>
    </row>
    <row r="5141" spans="1:42" x14ac:dyDescent="0.2">
      <c r="A5141" s="51">
        <v>42950.083333333336</v>
      </c>
      <c r="B5141" s="52">
        <f t="shared" si="2969"/>
        <v>2</v>
      </c>
      <c r="C5141" s="52">
        <v>37.1</v>
      </c>
      <c r="D5141" s="38">
        <f t="shared" si="2935"/>
        <v>37.1</v>
      </c>
      <c r="E5141" s="38">
        <f t="shared" si="2936"/>
        <v>35</v>
      </c>
      <c r="F5141" s="38">
        <v>4.32437</v>
      </c>
      <c r="G5141" s="38">
        <v>-1.5167529999999999E-2</v>
      </c>
      <c r="H5141" s="38">
        <f t="shared" si="2937"/>
        <v>4.3092024699999998</v>
      </c>
      <c r="I5141" s="38">
        <f t="shared" si="2952"/>
        <v>2.1000000000000014</v>
      </c>
      <c r="J5141" s="38">
        <f t="shared" si="2953"/>
        <v>0</v>
      </c>
      <c r="K5141" s="38">
        <f t="shared" si="2954"/>
        <v>2.2092024699999984</v>
      </c>
      <c r="L5141" s="39">
        <f t="shared" si="2938"/>
        <v>2.2092024699999984</v>
      </c>
      <c r="M5141" s="56">
        <f t="shared" si="2939"/>
        <v>37.153331409816687</v>
      </c>
      <c r="N5141" s="38">
        <f t="shared" si="2940"/>
        <v>0.63978676474469076</v>
      </c>
      <c r="O5141" s="38">
        <f t="shared" si="2941"/>
        <v>0.14976494181580718</v>
      </c>
      <c r="P5141" s="38">
        <f t="shared" si="2942"/>
        <v>2.0594375281841915</v>
      </c>
      <c r="Q5141" s="38" t="s">
        <v>2</v>
      </c>
      <c r="R5141" s="38" t="s">
        <v>2</v>
      </c>
      <c r="S5141" s="38">
        <f t="shared" si="2968"/>
        <v>0</v>
      </c>
      <c r="T5141" s="39">
        <f t="shared" si="2943"/>
        <v>0</v>
      </c>
      <c r="U5141" s="56">
        <f t="shared" si="2955"/>
        <v>63275.18729550721</v>
      </c>
      <c r="V5141" s="38">
        <f t="shared" si="2965"/>
        <v>37.153331409819657</v>
      </c>
      <c r="W5141" s="38">
        <f t="shared" si="2966"/>
        <v>0</v>
      </c>
      <c r="X5141" s="38">
        <f t="shared" si="2944"/>
        <v>2.2092024700001747</v>
      </c>
      <c r="Y5141" s="38">
        <f t="shared" si="2956"/>
        <v>0</v>
      </c>
      <c r="Z5141" s="38">
        <f t="shared" si="2957"/>
        <v>-1.7630341631047486E-13</v>
      </c>
      <c r="AA5141" s="39">
        <f t="shared" si="2958"/>
        <v>1.7630341631047486E-13</v>
      </c>
      <c r="AB5141" s="56">
        <f t="shared" si="2945"/>
        <v>35.000000000000178</v>
      </c>
      <c r="AC5141" s="38">
        <f t="shared" si="2967"/>
        <v>0</v>
      </c>
      <c r="AD5141" s="38">
        <f t="shared" si="2946"/>
        <v>2.0999999999998238</v>
      </c>
      <c r="AE5141" s="38">
        <f t="shared" si="2947"/>
        <v>2.0999999999998238</v>
      </c>
      <c r="AF5141" s="38">
        <f t="shared" si="2959"/>
        <v>2.209202470000176</v>
      </c>
      <c r="AG5141" s="38">
        <f t="shared" si="2960"/>
        <v>0</v>
      </c>
      <c r="AH5141" s="38">
        <f t="shared" si="2961"/>
        <v>0</v>
      </c>
      <c r="AI5141" s="38">
        <f t="shared" si="2948"/>
        <v>2.2092024700001747</v>
      </c>
      <c r="AJ5141" s="38">
        <f t="shared" si="2949"/>
        <v>37.153331409819657</v>
      </c>
      <c r="AK5141" s="38">
        <f t="shared" si="2950"/>
        <v>63275.18729550721</v>
      </c>
      <c r="AL5141" s="38">
        <f t="shared" si="2962"/>
        <v>0</v>
      </c>
      <c r="AM5141" s="38" t="str">
        <f t="shared" si="2951"/>
        <v>N</v>
      </c>
      <c r="AN5141" s="38">
        <f t="shared" si="2963"/>
        <v>0</v>
      </c>
      <c r="AO5141" s="39">
        <f t="shared" si="2964"/>
        <v>0</v>
      </c>
      <c r="AP5141" s="32"/>
    </row>
    <row r="5142" spans="1:42" x14ac:dyDescent="0.2">
      <c r="A5142" s="51">
        <v>42950.125</v>
      </c>
      <c r="B5142" s="52">
        <f t="shared" si="2969"/>
        <v>3</v>
      </c>
      <c r="C5142" s="52">
        <v>36.700000000000003</v>
      </c>
      <c r="D5142" s="38">
        <f t="shared" si="2935"/>
        <v>36.700000000000003</v>
      </c>
      <c r="E5142" s="38">
        <f t="shared" si="2936"/>
        <v>35</v>
      </c>
      <c r="F5142" s="38">
        <v>4.6883100000000004</v>
      </c>
      <c r="G5142" s="38">
        <v>-1.5167529999999999E-2</v>
      </c>
      <c r="H5142" s="38">
        <f t="shared" si="2937"/>
        <v>4.6731424700000002</v>
      </c>
      <c r="I5142" s="38">
        <f t="shared" si="2952"/>
        <v>1.7000000000000028</v>
      </c>
      <c r="J5142" s="38">
        <f t="shared" si="2953"/>
        <v>0</v>
      </c>
      <c r="K5142" s="38">
        <f t="shared" si="2954"/>
        <v>2.9731424699999973</v>
      </c>
      <c r="L5142" s="39">
        <f t="shared" si="2938"/>
        <v>2.9731424699999973</v>
      </c>
      <c r="M5142" s="56">
        <f t="shared" si="2939"/>
        <v>50.000916175198263</v>
      </c>
      <c r="N5142" s="38">
        <f t="shared" si="2940"/>
        <v>0.86102438678078197</v>
      </c>
      <c r="O5142" s="38">
        <f t="shared" si="2941"/>
        <v>0.20155350859699847</v>
      </c>
      <c r="P5142" s="38">
        <f t="shared" si="2942"/>
        <v>2.7715889614029989</v>
      </c>
      <c r="Q5142" s="38" t="s">
        <v>2</v>
      </c>
      <c r="R5142" s="38" t="s">
        <v>2</v>
      </c>
      <c r="S5142" s="38">
        <f t="shared" si="2968"/>
        <v>0</v>
      </c>
      <c r="T5142" s="39">
        <f t="shared" si="2943"/>
        <v>0</v>
      </c>
      <c r="U5142" s="56">
        <f t="shared" si="2955"/>
        <v>63325.188211682405</v>
      </c>
      <c r="V5142" s="38">
        <f t="shared" si="2965"/>
        <v>50.000916175195016</v>
      </c>
      <c r="W5142" s="38">
        <f t="shared" si="2966"/>
        <v>0</v>
      </c>
      <c r="X5142" s="38">
        <f t="shared" si="2944"/>
        <v>2.9731424699998041</v>
      </c>
      <c r="Y5142" s="38">
        <f t="shared" si="2956"/>
        <v>0</v>
      </c>
      <c r="Z5142" s="38">
        <f t="shared" si="2957"/>
        <v>1.9317880628477724E-13</v>
      </c>
      <c r="AA5142" s="39">
        <f t="shared" si="2958"/>
        <v>-1.9317880628477724E-13</v>
      </c>
      <c r="AB5142" s="56">
        <f t="shared" si="2945"/>
        <v>34.999999999999808</v>
      </c>
      <c r="AC5142" s="38">
        <f t="shared" si="2967"/>
        <v>-3.694822225952521E-13</v>
      </c>
      <c r="AD5142" s="38">
        <f t="shared" si="2946"/>
        <v>1.7000000000001947</v>
      </c>
      <c r="AE5142" s="38">
        <f t="shared" si="2947"/>
        <v>1.7000000000001947</v>
      </c>
      <c r="AF5142" s="38">
        <f t="shared" si="2959"/>
        <v>2.9731424699998055</v>
      </c>
      <c r="AG5142" s="38">
        <f t="shared" si="2960"/>
        <v>0</v>
      </c>
      <c r="AH5142" s="38">
        <f t="shared" si="2961"/>
        <v>0</v>
      </c>
      <c r="AI5142" s="38">
        <f t="shared" si="2948"/>
        <v>2.9731424699998041</v>
      </c>
      <c r="AJ5142" s="38">
        <f t="shared" si="2949"/>
        <v>50.000916175195016</v>
      </c>
      <c r="AK5142" s="38">
        <f t="shared" si="2950"/>
        <v>63325.188211682405</v>
      </c>
      <c r="AL5142" s="38">
        <f t="shared" si="2962"/>
        <v>0</v>
      </c>
      <c r="AM5142" s="38" t="str">
        <f t="shared" si="2951"/>
        <v>N</v>
      </c>
      <c r="AN5142" s="38">
        <f t="shared" si="2963"/>
        <v>0</v>
      </c>
      <c r="AO5142" s="39">
        <f t="shared" si="2964"/>
        <v>0</v>
      </c>
      <c r="AP5142" s="32"/>
    </row>
    <row r="5143" spans="1:42" x14ac:dyDescent="0.2">
      <c r="A5143" s="51">
        <v>42950.166666666664</v>
      </c>
      <c r="B5143" s="52">
        <f t="shared" si="2969"/>
        <v>4</v>
      </c>
      <c r="C5143" s="52">
        <v>36.299999999999997</v>
      </c>
      <c r="D5143" s="38">
        <f t="shared" si="2935"/>
        <v>36.299999999999997</v>
      </c>
      <c r="E5143" s="38">
        <f t="shared" si="2936"/>
        <v>35</v>
      </c>
      <c r="F5143" s="38">
        <v>3.54596</v>
      </c>
      <c r="G5143" s="38">
        <v>-1.5167529999999999E-2</v>
      </c>
      <c r="H5143" s="38">
        <f t="shared" si="2937"/>
        <v>3.5307924700000002</v>
      </c>
      <c r="I5143" s="38">
        <f t="shared" si="2952"/>
        <v>1.2999999999999972</v>
      </c>
      <c r="J5143" s="38">
        <f t="shared" si="2953"/>
        <v>0</v>
      </c>
      <c r="K5143" s="38">
        <f t="shared" si="2954"/>
        <v>2.230792470000003</v>
      </c>
      <c r="L5143" s="39">
        <f t="shared" si="2938"/>
        <v>2.230792470000003</v>
      </c>
      <c r="M5143" s="56">
        <f t="shared" si="2939"/>
        <v>37.516421907872356</v>
      </c>
      <c r="N5143" s="38">
        <f t="shared" si="2940"/>
        <v>0.64603924564601833</v>
      </c>
      <c r="O5143" s="38">
        <f t="shared" si="2941"/>
        <v>0.15122855827365225</v>
      </c>
      <c r="P5143" s="38">
        <f t="shared" si="2942"/>
        <v>2.0795639117263502</v>
      </c>
      <c r="Q5143" s="38" t="s">
        <v>2</v>
      </c>
      <c r="R5143" s="38" t="s">
        <v>2</v>
      </c>
      <c r="S5143" s="38">
        <f t="shared" si="2968"/>
        <v>0</v>
      </c>
      <c r="T5143" s="39">
        <f t="shared" si="2943"/>
        <v>0</v>
      </c>
      <c r="U5143" s="56">
        <f t="shared" si="2955"/>
        <v>63362.704633590278</v>
      </c>
      <c r="V5143" s="38">
        <f t="shared" si="2965"/>
        <v>37.516421907872427</v>
      </c>
      <c r="W5143" s="38">
        <f t="shared" si="2966"/>
        <v>0</v>
      </c>
      <c r="X5143" s="38">
        <f t="shared" si="2944"/>
        <v>2.230792470000007</v>
      </c>
      <c r="Y5143" s="38">
        <f t="shared" si="2956"/>
        <v>0</v>
      </c>
      <c r="Z5143" s="38">
        <f t="shared" si="2957"/>
        <v>-3.9968028886505635E-15</v>
      </c>
      <c r="AA5143" s="39">
        <f t="shared" si="2958"/>
        <v>3.9968028886505635E-15</v>
      </c>
      <c r="AB5143" s="56">
        <f t="shared" si="2945"/>
        <v>35.000000000000007</v>
      </c>
      <c r="AC5143" s="38">
        <f t="shared" si="2967"/>
        <v>1.9895196601282805E-13</v>
      </c>
      <c r="AD5143" s="38">
        <f t="shared" si="2946"/>
        <v>1.2999999999999901</v>
      </c>
      <c r="AE5143" s="38">
        <f t="shared" si="2947"/>
        <v>1.2999999999999901</v>
      </c>
      <c r="AF5143" s="38">
        <f t="shared" si="2959"/>
        <v>2.2307924700000101</v>
      </c>
      <c r="AG5143" s="38">
        <f t="shared" si="2960"/>
        <v>0</v>
      </c>
      <c r="AH5143" s="38">
        <f t="shared" si="2961"/>
        <v>0</v>
      </c>
      <c r="AI5143" s="38">
        <f t="shared" si="2948"/>
        <v>2.230792470000007</v>
      </c>
      <c r="AJ5143" s="38">
        <f t="shared" si="2949"/>
        <v>37.516421907872427</v>
      </c>
      <c r="AK5143" s="38">
        <f t="shared" si="2950"/>
        <v>63362.704633590278</v>
      </c>
      <c r="AL5143" s="38">
        <f t="shared" si="2962"/>
        <v>0</v>
      </c>
      <c r="AM5143" s="38" t="str">
        <f t="shared" si="2951"/>
        <v>N</v>
      </c>
      <c r="AN5143" s="38">
        <f t="shared" si="2963"/>
        <v>0</v>
      </c>
      <c r="AO5143" s="39">
        <f t="shared" si="2964"/>
        <v>0</v>
      </c>
      <c r="AP5143" s="32"/>
    </row>
    <row r="5144" spans="1:42" x14ac:dyDescent="0.2">
      <c r="A5144" s="51">
        <v>42950.208333333336</v>
      </c>
      <c r="B5144" s="52">
        <f t="shared" si="2969"/>
        <v>5</v>
      </c>
      <c r="C5144" s="52">
        <v>36.200000000000003</v>
      </c>
      <c r="D5144" s="38">
        <f t="shared" si="2935"/>
        <v>36.200000000000003</v>
      </c>
      <c r="E5144" s="38">
        <f t="shared" si="2936"/>
        <v>35</v>
      </c>
      <c r="F5144" s="38">
        <v>1.9309099999999999</v>
      </c>
      <c r="G5144" s="38">
        <v>-1.5167529999999999E-2</v>
      </c>
      <c r="H5144" s="38">
        <f t="shared" si="2937"/>
        <v>1.9157424699999999</v>
      </c>
      <c r="I5144" s="38">
        <f t="shared" si="2952"/>
        <v>1.2000000000000028</v>
      </c>
      <c r="J5144" s="38">
        <f t="shared" si="2953"/>
        <v>0</v>
      </c>
      <c r="K5144" s="38">
        <f t="shared" si="2954"/>
        <v>0.71574246999999702</v>
      </c>
      <c r="L5144" s="39">
        <f t="shared" si="2938"/>
        <v>0.71574246999999702</v>
      </c>
      <c r="M5144" s="56">
        <f t="shared" si="2939"/>
        <v>12.037021302076804</v>
      </c>
      <c r="N5144" s="38">
        <f t="shared" si="2940"/>
        <v>0.20727957961755875</v>
      </c>
      <c r="O5144" s="38">
        <f t="shared" si="2941"/>
        <v>4.8521188451618819E-2</v>
      </c>
      <c r="P5144" s="38">
        <f t="shared" si="2942"/>
        <v>0.66722128154837834</v>
      </c>
      <c r="Q5144" s="38" t="s">
        <v>2</v>
      </c>
      <c r="R5144" s="38" t="s">
        <v>2</v>
      </c>
      <c r="S5144" s="38">
        <f t="shared" si="2968"/>
        <v>0</v>
      </c>
      <c r="T5144" s="39">
        <f t="shared" si="2943"/>
        <v>0</v>
      </c>
      <c r="U5144" s="56">
        <f t="shared" si="2955"/>
        <v>63374.741654892357</v>
      </c>
      <c r="V5144" s="38">
        <f t="shared" si="2965"/>
        <v>12.037021302079665</v>
      </c>
      <c r="W5144" s="38">
        <f t="shared" si="2966"/>
        <v>0</v>
      </c>
      <c r="X5144" s="38">
        <f t="shared" si="2944"/>
        <v>0.71574247000016722</v>
      </c>
      <c r="Y5144" s="38">
        <f t="shared" si="2956"/>
        <v>0</v>
      </c>
      <c r="Z5144" s="38">
        <f t="shared" si="2957"/>
        <v>-1.701971896750365E-13</v>
      </c>
      <c r="AA5144" s="39">
        <f t="shared" si="2958"/>
        <v>1.701971896750365E-13</v>
      </c>
      <c r="AB5144" s="56">
        <f t="shared" si="2945"/>
        <v>35.000000000000171</v>
      </c>
      <c r="AC5144" s="38">
        <f t="shared" si="2967"/>
        <v>1.6342482922482304E-13</v>
      </c>
      <c r="AD5144" s="38">
        <f t="shared" si="2946"/>
        <v>1.1999999999998323</v>
      </c>
      <c r="AE5144" s="38">
        <f t="shared" si="2947"/>
        <v>1.1999999999998323</v>
      </c>
      <c r="AF5144" s="38">
        <f t="shared" si="2959"/>
        <v>0.71574247000016755</v>
      </c>
      <c r="AG5144" s="38">
        <f t="shared" si="2960"/>
        <v>0</v>
      </c>
      <c r="AH5144" s="38">
        <f t="shared" si="2961"/>
        <v>0</v>
      </c>
      <c r="AI5144" s="38">
        <f t="shared" si="2948"/>
        <v>0.71574247000016722</v>
      </c>
      <c r="AJ5144" s="38">
        <f t="shared" si="2949"/>
        <v>12.037021302079665</v>
      </c>
      <c r="AK5144" s="38">
        <f t="shared" si="2950"/>
        <v>63374.741654892357</v>
      </c>
      <c r="AL5144" s="38">
        <f t="shared" si="2962"/>
        <v>0</v>
      </c>
      <c r="AM5144" s="38" t="str">
        <f t="shared" si="2951"/>
        <v>N</v>
      </c>
      <c r="AN5144" s="38">
        <f t="shared" si="2963"/>
        <v>0</v>
      </c>
      <c r="AO5144" s="39">
        <f t="shared" si="2964"/>
        <v>0</v>
      </c>
      <c r="AP5144" s="32"/>
    </row>
    <row r="5145" spans="1:42" x14ac:dyDescent="0.2">
      <c r="A5145" s="51">
        <v>42950.25</v>
      </c>
      <c r="B5145" s="52">
        <f t="shared" si="2969"/>
        <v>6</v>
      </c>
      <c r="C5145" s="52">
        <v>38.200000000000003</v>
      </c>
      <c r="D5145" s="38">
        <f t="shared" si="2935"/>
        <v>38.200000000000003</v>
      </c>
      <c r="E5145" s="38">
        <f t="shared" si="2936"/>
        <v>35</v>
      </c>
      <c r="F5145" s="38">
        <v>2.9166300000000001</v>
      </c>
      <c r="G5145" s="38">
        <v>0.99625416999999994</v>
      </c>
      <c r="H5145" s="38">
        <f t="shared" si="2937"/>
        <v>3.9128841699999999</v>
      </c>
      <c r="I5145" s="38">
        <f t="shared" si="2952"/>
        <v>3.2000000000000028</v>
      </c>
      <c r="J5145" s="38">
        <f t="shared" si="2953"/>
        <v>0</v>
      </c>
      <c r="K5145" s="38">
        <f t="shared" si="2954"/>
        <v>0.71288416999999704</v>
      </c>
      <c r="L5145" s="39">
        <f t="shared" si="2938"/>
        <v>0.71288416999999704</v>
      </c>
      <c r="M5145" s="56">
        <f t="shared" si="2939"/>
        <v>11.988951752720977</v>
      </c>
      <c r="N5145" s="38">
        <f t="shared" si="2940"/>
        <v>0.20645181369999224</v>
      </c>
      <c r="O5145" s="38">
        <f t="shared" si="2941"/>
        <v>4.8327420275543896E-2</v>
      </c>
      <c r="P5145" s="38">
        <f t="shared" si="2942"/>
        <v>0.66455674972445322</v>
      </c>
      <c r="Q5145" s="38" t="s">
        <v>2</v>
      </c>
      <c r="R5145" s="38" t="s">
        <v>2</v>
      </c>
      <c r="S5145" s="38">
        <f t="shared" si="2968"/>
        <v>0</v>
      </c>
      <c r="T5145" s="39">
        <f t="shared" si="2943"/>
        <v>0</v>
      </c>
      <c r="U5145" s="56">
        <f t="shared" si="2955"/>
        <v>63386.730606645076</v>
      </c>
      <c r="V5145" s="38">
        <f t="shared" si="2965"/>
        <v>11.988951752719004</v>
      </c>
      <c r="W5145" s="38">
        <f t="shared" si="2966"/>
        <v>0</v>
      </c>
      <c r="X5145" s="38">
        <f t="shared" si="2944"/>
        <v>0.7128841699998798</v>
      </c>
      <c r="Y5145" s="38">
        <f t="shared" si="2956"/>
        <v>0</v>
      </c>
      <c r="Z5145" s="38">
        <f t="shared" si="2957"/>
        <v>1.1723955140041653E-13</v>
      </c>
      <c r="AA5145" s="39">
        <f t="shared" si="2958"/>
        <v>-1.1723955140041653E-13</v>
      </c>
      <c r="AB5145" s="56">
        <f t="shared" si="2945"/>
        <v>34.999999999999886</v>
      </c>
      <c r="AC5145" s="38">
        <f t="shared" si="2967"/>
        <v>-2.8421709430404007E-13</v>
      </c>
      <c r="AD5145" s="38">
        <f t="shared" si="2946"/>
        <v>3.2000000000001165</v>
      </c>
      <c r="AE5145" s="38">
        <f t="shared" si="2947"/>
        <v>3.2000000000001165</v>
      </c>
      <c r="AF5145" s="38">
        <f t="shared" si="2959"/>
        <v>0.71288416999988335</v>
      </c>
      <c r="AG5145" s="38">
        <f t="shared" si="2960"/>
        <v>0</v>
      </c>
      <c r="AH5145" s="38">
        <f t="shared" si="2961"/>
        <v>0</v>
      </c>
      <c r="AI5145" s="38">
        <f t="shared" si="2948"/>
        <v>0.7128841699998798</v>
      </c>
      <c r="AJ5145" s="38">
        <f t="shared" si="2949"/>
        <v>11.988951752719004</v>
      </c>
      <c r="AK5145" s="38">
        <f t="shared" si="2950"/>
        <v>63386.730606645076</v>
      </c>
      <c r="AL5145" s="38">
        <f t="shared" si="2962"/>
        <v>3.5527136788005009E-15</v>
      </c>
      <c r="AM5145" s="38" t="str">
        <f t="shared" si="2951"/>
        <v>N</v>
      </c>
      <c r="AN5145" s="38">
        <f t="shared" si="2963"/>
        <v>0</v>
      </c>
      <c r="AO5145" s="39">
        <f t="shared" si="2964"/>
        <v>0</v>
      </c>
      <c r="AP5145" s="32"/>
    </row>
    <row r="5146" spans="1:42" x14ac:dyDescent="0.2">
      <c r="A5146" s="51">
        <v>42950.291666666664</v>
      </c>
      <c r="B5146" s="52">
        <f t="shared" si="2969"/>
        <v>7</v>
      </c>
      <c r="C5146" s="52">
        <v>36.9</v>
      </c>
      <c r="D5146" s="38">
        <f t="shared" si="2935"/>
        <v>36.9</v>
      </c>
      <c r="E5146" s="38">
        <f t="shared" si="2936"/>
        <v>35</v>
      </c>
      <c r="F5146" s="38">
        <v>2.8196400000000001</v>
      </c>
      <c r="G5146" s="38">
        <v>8.7794310000000007</v>
      </c>
      <c r="H5146" s="38">
        <f t="shared" si="2937"/>
        <v>11.599071</v>
      </c>
      <c r="I5146" s="38">
        <f t="shared" si="2952"/>
        <v>1.8999999999999986</v>
      </c>
      <c r="J5146" s="38">
        <f t="shared" si="2953"/>
        <v>0</v>
      </c>
      <c r="K5146" s="38">
        <f t="shared" si="2954"/>
        <v>9.6990710000000018</v>
      </c>
      <c r="L5146" s="39">
        <f t="shared" si="2938"/>
        <v>9.6990710000000018</v>
      </c>
      <c r="M5146" s="56">
        <f t="shared" si="2939"/>
        <v>163.11442890535176</v>
      </c>
      <c r="N5146" s="38">
        <f t="shared" si="2940"/>
        <v>2.8088585543357003</v>
      </c>
      <c r="O5146" s="38">
        <f t="shared" si="2941"/>
        <v>0.65751366101921138</v>
      </c>
      <c r="P5146" s="38">
        <f t="shared" si="2942"/>
        <v>9.0415573389807911</v>
      </c>
      <c r="Q5146" s="38" t="s">
        <v>2</v>
      </c>
      <c r="R5146" s="38" t="s">
        <v>2</v>
      </c>
      <c r="S5146" s="38">
        <f t="shared" si="2968"/>
        <v>0</v>
      </c>
      <c r="T5146" s="39">
        <f t="shared" si="2943"/>
        <v>0</v>
      </c>
      <c r="U5146" s="56">
        <f t="shared" si="2955"/>
        <v>63549.845035550425</v>
      </c>
      <c r="V5146" s="38">
        <f t="shared" si="2965"/>
        <v>163.11442890534818</v>
      </c>
      <c r="W5146" s="38">
        <f t="shared" si="2966"/>
        <v>0</v>
      </c>
      <c r="X5146" s="38">
        <f t="shared" si="2944"/>
        <v>9.6990709999997886</v>
      </c>
      <c r="Y5146" s="38">
        <f t="shared" si="2956"/>
        <v>0</v>
      </c>
      <c r="Z5146" s="38">
        <f t="shared" si="2957"/>
        <v>2.1316282072803006E-13</v>
      </c>
      <c r="AA5146" s="39">
        <f t="shared" si="2958"/>
        <v>-2.1316282072803006E-13</v>
      </c>
      <c r="AB5146" s="56">
        <f t="shared" si="2945"/>
        <v>34.999999999999787</v>
      </c>
      <c r="AC5146" s="38">
        <f t="shared" si="2967"/>
        <v>-9.9475983006414026E-14</v>
      </c>
      <c r="AD5146" s="38">
        <f t="shared" si="2946"/>
        <v>1.9000000000002117</v>
      </c>
      <c r="AE5146" s="38">
        <f t="shared" si="2947"/>
        <v>1.9000000000002117</v>
      </c>
      <c r="AF5146" s="38">
        <f t="shared" si="2959"/>
        <v>9.6990709999997886</v>
      </c>
      <c r="AG5146" s="38">
        <f t="shared" si="2960"/>
        <v>0</v>
      </c>
      <c r="AH5146" s="38">
        <f t="shared" si="2961"/>
        <v>0</v>
      </c>
      <c r="AI5146" s="38">
        <f t="shared" si="2948"/>
        <v>9.6990709999997886</v>
      </c>
      <c r="AJ5146" s="38">
        <f t="shared" si="2949"/>
        <v>163.11442890534818</v>
      </c>
      <c r="AK5146" s="38">
        <f t="shared" si="2950"/>
        <v>63549.845035550425</v>
      </c>
      <c r="AL5146" s="38">
        <f t="shared" si="2962"/>
        <v>0</v>
      </c>
      <c r="AM5146" s="38" t="str">
        <f t="shared" si="2951"/>
        <v>Y</v>
      </c>
      <c r="AN5146" s="38">
        <f t="shared" si="2963"/>
        <v>0</v>
      </c>
      <c r="AO5146" s="39">
        <f t="shared" si="2964"/>
        <v>0</v>
      </c>
      <c r="AP5146" s="32"/>
    </row>
    <row r="5147" spans="1:42" x14ac:dyDescent="0.2">
      <c r="A5147" s="51">
        <v>42950.333333333336</v>
      </c>
      <c r="B5147" s="52">
        <f t="shared" si="2969"/>
        <v>8</v>
      </c>
      <c r="C5147" s="52">
        <v>39.9</v>
      </c>
      <c r="D5147" s="38">
        <f t="shared" si="2935"/>
        <v>39.9</v>
      </c>
      <c r="E5147" s="38">
        <f t="shared" si="2936"/>
        <v>35</v>
      </c>
      <c r="F5147" s="38">
        <v>3.1953999999999998</v>
      </c>
      <c r="G5147" s="38">
        <v>20.64188</v>
      </c>
      <c r="H5147" s="38">
        <f t="shared" si="2937"/>
        <v>23.83728</v>
      </c>
      <c r="I5147" s="38">
        <f t="shared" si="2952"/>
        <v>4.8999999999999986</v>
      </c>
      <c r="J5147" s="38">
        <f t="shared" si="2953"/>
        <v>0</v>
      </c>
      <c r="K5147" s="38">
        <f t="shared" si="2954"/>
        <v>18.937280000000001</v>
      </c>
      <c r="L5147" s="39">
        <f t="shared" si="2938"/>
        <v>18.937280000000001</v>
      </c>
      <c r="M5147" s="56">
        <f t="shared" si="2939"/>
        <v>318.47829675860083</v>
      </c>
      <c r="N5147" s="38">
        <f t="shared" si="2940"/>
        <v>5.4842511126942339</v>
      </c>
      <c r="O5147" s="38">
        <f t="shared" si="2941"/>
        <v>1.283784839037253</v>
      </c>
      <c r="P5147" s="38">
        <f t="shared" si="2942"/>
        <v>17.653495160962748</v>
      </c>
      <c r="Q5147" s="38" t="s">
        <v>2</v>
      </c>
      <c r="R5147" s="38" t="s">
        <v>2</v>
      </c>
      <c r="S5147" s="38">
        <f t="shared" si="2968"/>
        <v>0</v>
      </c>
      <c r="T5147" s="39">
        <f t="shared" si="2943"/>
        <v>0</v>
      </c>
      <c r="U5147" s="56">
        <f t="shared" si="2955"/>
        <v>63868.323332309024</v>
      </c>
      <c r="V5147" s="38">
        <f t="shared" si="2965"/>
        <v>318.47829675859975</v>
      </c>
      <c r="W5147" s="38">
        <f t="shared" si="2966"/>
        <v>0</v>
      </c>
      <c r="X5147" s="38">
        <f t="shared" si="2944"/>
        <v>18.937279999999937</v>
      </c>
      <c r="Y5147" s="38">
        <f t="shared" si="2956"/>
        <v>0</v>
      </c>
      <c r="Z5147" s="38">
        <f t="shared" si="2957"/>
        <v>6.3948846218409017E-14</v>
      </c>
      <c r="AA5147" s="39">
        <f t="shared" si="2958"/>
        <v>-6.3948846218409017E-14</v>
      </c>
      <c r="AB5147" s="56">
        <f t="shared" si="2945"/>
        <v>34.999999999999936</v>
      </c>
      <c r="AC5147" s="38">
        <f t="shared" si="2967"/>
        <v>1.4921397450962104E-13</v>
      </c>
      <c r="AD5147" s="38">
        <f t="shared" si="2946"/>
        <v>4.9000000000000625</v>
      </c>
      <c r="AE5147" s="38">
        <f t="shared" si="2947"/>
        <v>4.9000000000000625</v>
      </c>
      <c r="AF5147" s="38">
        <f t="shared" si="2959"/>
        <v>18.937279999999937</v>
      </c>
      <c r="AG5147" s="38">
        <f t="shared" si="2960"/>
        <v>0</v>
      </c>
      <c r="AH5147" s="38">
        <f t="shared" si="2961"/>
        <v>0</v>
      </c>
      <c r="AI5147" s="38">
        <f t="shared" si="2948"/>
        <v>18.937279999999937</v>
      </c>
      <c r="AJ5147" s="38">
        <f t="shared" si="2949"/>
        <v>318.47829675859975</v>
      </c>
      <c r="AK5147" s="38">
        <f t="shared" si="2950"/>
        <v>63868.323332309024</v>
      </c>
      <c r="AL5147" s="38">
        <f t="shared" si="2962"/>
        <v>0</v>
      </c>
      <c r="AM5147" s="38" t="str">
        <f t="shared" si="2951"/>
        <v>Y</v>
      </c>
      <c r="AN5147" s="38">
        <f t="shared" si="2963"/>
        <v>0</v>
      </c>
      <c r="AO5147" s="39">
        <f t="shared" si="2964"/>
        <v>0</v>
      </c>
      <c r="AP5147" s="32"/>
    </row>
    <row r="5148" spans="1:42" x14ac:dyDescent="0.2">
      <c r="A5148" s="51">
        <v>42950.375</v>
      </c>
      <c r="B5148" s="52">
        <f t="shared" si="2969"/>
        <v>9</v>
      </c>
      <c r="C5148" s="52">
        <v>41.1</v>
      </c>
      <c r="D5148" s="38">
        <f t="shared" si="2935"/>
        <v>41.1</v>
      </c>
      <c r="E5148" s="38">
        <f t="shared" si="2936"/>
        <v>35</v>
      </c>
      <c r="F5148" s="38">
        <v>2.6293299999999999</v>
      </c>
      <c r="G5148" s="38">
        <v>31.15015</v>
      </c>
      <c r="H5148" s="38">
        <f t="shared" si="2937"/>
        <v>33.77948</v>
      </c>
      <c r="I5148" s="38">
        <f t="shared" si="2952"/>
        <v>6.1000000000000014</v>
      </c>
      <c r="J5148" s="38">
        <f t="shared" si="2953"/>
        <v>0</v>
      </c>
      <c r="K5148" s="38">
        <f t="shared" si="2954"/>
        <v>27.679479999999998</v>
      </c>
      <c r="L5148" s="39">
        <f t="shared" si="2938"/>
        <v>21.454425684355236</v>
      </c>
      <c r="M5148" s="56">
        <f t="shared" si="2939"/>
        <v>360.81047277578585</v>
      </c>
      <c r="N5148" s="38">
        <f t="shared" si="2940"/>
        <v>6.2132184733837654</v>
      </c>
      <c r="O5148" s="38">
        <f t="shared" si="2941"/>
        <v>1.4544256843552343</v>
      </c>
      <c r="P5148" s="38">
        <f t="shared" si="2942"/>
        <v>20</v>
      </c>
      <c r="Q5148" s="38" t="s">
        <v>2</v>
      </c>
      <c r="R5148" s="38" t="s">
        <v>2</v>
      </c>
      <c r="S5148" s="38">
        <f t="shared" si="2968"/>
        <v>0</v>
      </c>
      <c r="T5148" s="39">
        <f t="shared" si="2943"/>
        <v>0</v>
      </c>
      <c r="U5148" s="56">
        <f t="shared" si="2955"/>
        <v>64229.133805084814</v>
      </c>
      <c r="V5148" s="38">
        <f t="shared" si="2965"/>
        <v>360.81047277578909</v>
      </c>
      <c r="W5148" s="38">
        <f t="shared" si="2966"/>
        <v>0</v>
      </c>
      <c r="X5148" s="38">
        <f t="shared" si="2944"/>
        <v>21.454425684355428</v>
      </c>
      <c r="Y5148" s="38">
        <f t="shared" si="2956"/>
        <v>0</v>
      </c>
      <c r="Z5148" s="38">
        <f t="shared" si="2957"/>
        <v>6.2250543156445701</v>
      </c>
      <c r="AA5148" s="39">
        <f t="shared" si="2958"/>
        <v>-6.2250543156445701</v>
      </c>
      <c r="AB5148" s="56">
        <f t="shared" si="2945"/>
        <v>28.77494568435543</v>
      </c>
      <c r="AC5148" s="38">
        <f t="shared" si="2967"/>
        <v>-6.2250543156445062</v>
      </c>
      <c r="AD5148" s="38">
        <f t="shared" si="2946"/>
        <v>12.325054315644572</v>
      </c>
      <c r="AE5148" s="38">
        <f t="shared" si="2947"/>
        <v>12.325054315644572</v>
      </c>
      <c r="AF5148" s="38">
        <f t="shared" si="2959"/>
        <v>21.454425684355428</v>
      </c>
      <c r="AG5148" s="38">
        <f t="shared" si="2960"/>
        <v>0</v>
      </c>
      <c r="AH5148" s="38">
        <f t="shared" si="2961"/>
        <v>0</v>
      </c>
      <c r="AI5148" s="38">
        <f t="shared" si="2948"/>
        <v>21.454425684355428</v>
      </c>
      <c r="AJ5148" s="38">
        <f t="shared" si="2949"/>
        <v>360.81047277578909</v>
      </c>
      <c r="AK5148" s="38">
        <f t="shared" si="2950"/>
        <v>64229.133805084814</v>
      </c>
      <c r="AL5148" s="38">
        <f t="shared" si="2962"/>
        <v>0</v>
      </c>
      <c r="AM5148" s="38" t="str">
        <f t="shared" si="2951"/>
        <v>Y</v>
      </c>
      <c r="AN5148" s="38">
        <f t="shared" si="2963"/>
        <v>0</v>
      </c>
      <c r="AO5148" s="39">
        <f t="shared" si="2964"/>
        <v>0</v>
      </c>
      <c r="AP5148" s="32"/>
    </row>
    <row r="5149" spans="1:42" x14ac:dyDescent="0.2">
      <c r="A5149" s="51">
        <v>42950.416666666664</v>
      </c>
      <c r="B5149" s="52">
        <f t="shared" si="2969"/>
        <v>10</v>
      </c>
      <c r="C5149" s="52">
        <v>43.5</v>
      </c>
      <c r="D5149" s="38">
        <f t="shared" si="2935"/>
        <v>43.5</v>
      </c>
      <c r="E5149" s="38">
        <f t="shared" si="2936"/>
        <v>35</v>
      </c>
      <c r="F5149" s="38">
        <v>2.80653</v>
      </c>
      <c r="G5149" s="38">
        <v>37.379849999999998</v>
      </c>
      <c r="H5149" s="38">
        <f t="shared" si="2937"/>
        <v>40.18638</v>
      </c>
      <c r="I5149" s="38">
        <f t="shared" si="2952"/>
        <v>8.5</v>
      </c>
      <c r="J5149" s="38">
        <f t="shared" si="2953"/>
        <v>0</v>
      </c>
      <c r="K5149" s="38">
        <f t="shared" si="2954"/>
        <v>31.68638</v>
      </c>
      <c r="L5149" s="39">
        <f t="shared" si="2938"/>
        <v>21.454425684355236</v>
      </c>
      <c r="M5149" s="56">
        <f t="shared" si="2939"/>
        <v>360.81047277578585</v>
      </c>
      <c r="N5149" s="38">
        <f t="shared" si="2940"/>
        <v>6.2132184733837654</v>
      </c>
      <c r="O5149" s="38">
        <f t="shared" si="2941"/>
        <v>1.4544256843552343</v>
      </c>
      <c r="P5149" s="38">
        <f t="shared" si="2942"/>
        <v>20</v>
      </c>
      <c r="Q5149" s="38" t="s">
        <v>2</v>
      </c>
      <c r="R5149" s="38" t="s">
        <v>2</v>
      </c>
      <c r="S5149" s="38">
        <f t="shared" si="2968"/>
        <v>0</v>
      </c>
      <c r="T5149" s="39">
        <f t="shared" si="2943"/>
        <v>0</v>
      </c>
      <c r="U5149" s="56">
        <f t="shared" si="2955"/>
        <v>64589.944277860603</v>
      </c>
      <c r="V5149" s="38">
        <f t="shared" si="2965"/>
        <v>360.81047277578909</v>
      </c>
      <c r="W5149" s="38">
        <f t="shared" si="2966"/>
        <v>0</v>
      </c>
      <c r="X5149" s="38">
        <f t="shared" si="2944"/>
        <v>21.454425684355428</v>
      </c>
      <c r="Y5149" s="38">
        <f t="shared" si="2956"/>
        <v>0</v>
      </c>
      <c r="Z5149" s="38">
        <f t="shared" si="2957"/>
        <v>10.231954315644572</v>
      </c>
      <c r="AA5149" s="39">
        <f t="shared" si="2958"/>
        <v>-10.231954315644572</v>
      </c>
      <c r="AB5149" s="56">
        <f t="shared" si="2945"/>
        <v>24.768045684355428</v>
      </c>
      <c r="AC5149" s="38">
        <f t="shared" si="2967"/>
        <v>-4.0069000000000017</v>
      </c>
      <c r="AD5149" s="38">
        <f t="shared" si="2946"/>
        <v>18.731954315644572</v>
      </c>
      <c r="AE5149" s="38">
        <f t="shared" si="2947"/>
        <v>18.731954315644572</v>
      </c>
      <c r="AF5149" s="38">
        <f t="shared" si="2959"/>
        <v>21.454425684355428</v>
      </c>
      <c r="AG5149" s="38">
        <f t="shared" si="2960"/>
        <v>0</v>
      </c>
      <c r="AH5149" s="38">
        <f t="shared" si="2961"/>
        <v>0</v>
      </c>
      <c r="AI5149" s="38">
        <f t="shared" si="2948"/>
        <v>21.454425684355428</v>
      </c>
      <c r="AJ5149" s="38">
        <f t="shared" si="2949"/>
        <v>360.81047277578909</v>
      </c>
      <c r="AK5149" s="38">
        <f t="shared" si="2950"/>
        <v>64589.944277860603</v>
      </c>
      <c r="AL5149" s="38">
        <f t="shared" si="2962"/>
        <v>0</v>
      </c>
      <c r="AM5149" s="38" t="str">
        <f t="shared" si="2951"/>
        <v>Y</v>
      </c>
      <c r="AN5149" s="38">
        <f t="shared" si="2963"/>
        <v>0</v>
      </c>
      <c r="AO5149" s="39">
        <f t="shared" si="2964"/>
        <v>0</v>
      </c>
      <c r="AP5149" s="32"/>
    </row>
    <row r="5150" spans="1:42" x14ac:dyDescent="0.2">
      <c r="A5150" s="51">
        <v>42950.458333333336</v>
      </c>
      <c r="B5150" s="52">
        <f t="shared" si="2969"/>
        <v>11</v>
      </c>
      <c r="C5150" s="52">
        <v>42.8</v>
      </c>
      <c r="D5150" s="38">
        <f t="shared" si="2935"/>
        <v>42.8</v>
      </c>
      <c r="E5150" s="38">
        <f t="shared" si="2936"/>
        <v>35</v>
      </c>
      <c r="F5150" s="38">
        <v>4.6731199999999999</v>
      </c>
      <c r="G5150" s="38">
        <v>40.738710000000005</v>
      </c>
      <c r="H5150" s="38">
        <f t="shared" si="2937"/>
        <v>45.411830000000002</v>
      </c>
      <c r="I5150" s="38">
        <f t="shared" si="2952"/>
        <v>7.7999999999999972</v>
      </c>
      <c r="J5150" s="38">
        <f t="shared" si="2953"/>
        <v>0</v>
      </c>
      <c r="K5150" s="38">
        <f t="shared" si="2954"/>
        <v>37.611830000000005</v>
      </c>
      <c r="L5150" s="39">
        <f t="shared" si="2938"/>
        <v>21.454425684355236</v>
      </c>
      <c r="M5150" s="56">
        <f t="shared" si="2939"/>
        <v>360.81047277578585</v>
      </c>
      <c r="N5150" s="38">
        <f t="shared" si="2940"/>
        <v>6.2132184733837654</v>
      </c>
      <c r="O5150" s="38">
        <f t="shared" si="2941"/>
        <v>1.4544256843552343</v>
      </c>
      <c r="P5150" s="38">
        <f t="shared" si="2942"/>
        <v>20</v>
      </c>
      <c r="Q5150" s="38" t="s">
        <v>2</v>
      </c>
      <c r="R5150" s="38" t="s">
        <v>2</v>
      </c>
      <c r="S5150" s="38">
        <f t="shared" si="2968"/>
        <v>0</v>
      </c>
      <c r="T5150" s="39">
        <f t="shared" si="2943"/>
        <v>0</v>
      </c>
      <c r="U5150" s="56">
        <f t="shared" si="2955"/>
        <v>64950.754750636392</v>
      </c>
      <c r="V5150" s="38">
        <f t="shared" si="2965"/>
        <v>360.81047277578909</v>
      </c>
      <c r="W5150" s="38">
        <f t="shared" si="2966"/>
        <v>0</v>
      </c>
      <c r="X5150" s="38">
        <f t="shared" si="2944"/>
        <v>21.454425684355428</v>
      </c>
      <c r="Y5150" s="38">
        <f t="shared" si="2956"/>
        <v>0</v>
      </c>
      <c r="Z5150" s="38">
        <f t="shared" si="2957"/>
        <v>16.157404315644577</v>
      </c>
      <c r="AA5150" s="39">
        <f t="shared" si="2958"/>
        <v>-16.157404315644577</v>
      </c>
      <c r="AB5150" s="56">
        <f t="shared" si="2945"/>
        <v>18.842595684355423</v>
      </c>
      <c r="AC5150" s="38">
        <f t="shared" si="2967"/>
        <v>-5.925450000000005</v>
      </c>
      <c r="AD5150" s="38">
        <f t="shared" si="2946"/>
        <v>23.957404315644574</v>
      </c>
      <c r="AE5150" s="38">
        <f t="shared" si="2947"/>
        <v>23.957404315644574</v>
      </c>
      <c r="AF5150" s="38">
        <f t="shared" si="2959"/>
        <v>21.454425684355428</v>
      </c>
      <c r="AG5150" s="38">
        <f t="shared" si="2960"/>
        <v>0</v>
      </c>
      <c r="AH5150" s="38">
        <f t="shared" si="2961"/>
        <v>0</v>
      </c>
      <c r="AI5150" s="38">
        <f t="shared" si="2948"/>
        <v>21.454425684355428</v>
      </c>
      <c r="AJ5150" s="38">
        <f t="shared" si="2949"/>
        <v>360.81047277578909</v>
      </c>
      <c r="AK5150" s="38">
        <f t="shared" si="2950"/>
        <v>64950.754750636392</v>
      </c>
      <c r="AL5150" s="38">
        <f t="shared" si="2962"/>
        <v>0</v>
      </c>
      <c r="AM5150" s="38" t="str">
        <f t="shared" si="2951"/>
        <v>Y</v>
      </c>
      <c r="AN5150" s="38">
        <f t="shared" si="2963"/>
        <v>0</v>
      </c>
      <c r="AO5150" s="39">
        <f t="shared" si="2964"/>
        <v>0</v>
      </c>
      <c r="AP5150" s="32"/>
    </row>
    <row r="5151" spans="1:42" x14ac:dyDescent="0.2">
      <c r="A5151" s="51">
        <v>42950.5</v>
      </c>
      <c r="B5151" s="52">
        <f t="shared" si="2969"/>
        <v>12</v>
      </c>
      <c r="C5151" s="52">
        <v>44.5</v>
      </c>
      <c r="D5151" s="38">
        <f t="shared" si="2935"/>
        <v>44.5</v>
      </c>
      <c r="E5151" s="38">
        <f t="shared" si="2936"/>
        <v>35</v>
      </c>
      <c r="F5151" s="38">
        <v>4.8214199999999998</v>
      </c>
      <c r="G5151" s="38">
        <v>43.206850000000003</v>
      </c>
      <c r="H5151" s="38">
        <f t="shared" si="2937"/>
        <v>48.028270000000006</v>
      </c>
      <c r="I5151" s="38">
        <f t="shared" si="2952"/>
        <v>9.5</v>
      </c>
      <c r="J5151" s="38">
        <f t="shared" si="2953"/>
        <v>0</v>
      </c>
      <c r="K5151" s="38">
        <f t="shared" si="2954"/>
        <v>38.528270000000006</v>
      </c>
      <c r="L5151" s="39">
        <f t="shared" si="2938"/>
        <v>21.454425684355236</v>
      </c>
      <c r="M5151" s="56">
        <f t="shared" si="2939"/>
        <v>360.81047277578585</v>
      </c>
      <c r="N5151" s="38">
        <f t="shared" si="2940"/>
        <v>6.2132184733837654</v>
      </c>
      <c r="O5151" s="38">
        <f t="shared" si="2941"/>
        <v>1.4544256843552343</v>
      </c>
      <c r="P5151" s="38">
        <f t="shared" si="2942"/>
        <v>20</v>
      </c>
      <c r="Q5151" s="38" t="s">
        <v>2</v>
      </c>
      <c r="R5151" s="38" t="s">
        <v>2</v>
      </c>
      <c r="S5151" s="38">
        <f t="shared" si="2968"/>
        <v>0</v>
      </c>
      <c r="T5151" s="39">
        <f t="shared" si="2943"/>
        <v>0</v>
      </c>
      <c r="U5151" s="56">
        <f t="shared" si="2955"/>
        <v>65000</v>
      </c>
      <c r="V5151" s="38">
        <f t="shared" si="2965"/>
        <v>49.245249363608309</v>
      </c>
      <c r="W5151" s="38">
        <f t="shared" si="2966"/>
        <v>0</v>
      </c>
      <c r="X5151" s="38">
        <f t="shared" si="2944"/>
        <v>2.9282091915209523</v>
      </c>
      <c r="Y5151" s="38">
        <f t="shared" si="2956"/>
        <v>0</v>
      </c>
      <c r="Z5151" s="38">
        <f t="shared" si="2957"/>
        <v>35.600060808479057</v>
      </c>
      <c r="AA5151" s="39">
        <f t="shared" si="2958"/>
        <v>-35.600060808479057</v>
      </c>
      <c r="AB5151" s="56">
        <f t="shared" si="2945"/>
        <v>10</v>
      </c>
      <c r="AC5151" s="38">
        <f t="shared" si="2967"/>
        <v>-8.8425956843554232</v>
      </c>
      <c r="AD5151" s="38">
        <f t="shared" si="2946"/>
        <v>34.5</v>
      </c>
      <c r="AE5151" s="38">
        <f t="shared" si="2947"/>
        <v>34.5</v>
      </c>
      <c r="AF5151" s="38">
        <f t="shared" si="2959"/>
        <v>13.528270000000006</v>
      </c>
      <c r="AG5151" s="38">
        <f t="shared" si="2960"/>
        <v>0</v>
      </c>
      <c r="AH5151" s="38">
        <f t="shared" si="2961"/>
        <v>0</v>
      </c>
      <c r="AI5151" s="38">
        <f t="shared" si="2948"/>
        <v>2.9282091915209523</v>
      </c>
      <c r="AJ5151" s="38">
        <f t="shared" si="2949"/>
        <v>49.245249363608309</v>
      </c>
      <c r="AK5151" s="38">
        <f t="shared" si="2950"/>
        <v>65000</v>
      </c>
      <c r="AL5151" s="38">
        <f t="shared" si="2962"/>
        <v>10.600060808479054</v>
      </c>
      <c r="AM5151" s="38" t="str">
        <f t="shared" si="2951"/>
        <v>Y</v>
      </c>
      <c r="AN5151" s="38">
        <f t="shared" si="2963"/>
        <v>10.600060808479054</v>
      </c>
      <c r="AO5151" s="39">
        <f t="shared" si="2964"/>
        <v>0</v>
      </c>
      <c r="AP5151" s="32"/>
    </row>
    <row r="5152" spans="1:42" x14ac:dyDescent="0.2">
      <c r="A5152" s="51">
        <v>42950.541666666664</v>
      </c>
      <c r="B5152" s="52">
        <f t="shared" si="2969"/>
        <v>13</v>
      </c>
      <c r="C5152" s="52">
        <v>44.5</v>
      </c>
      <c r="D5152" s="38">
        <f t="shared" si="2935"/>
        <v>44.5</v>
      </c>
      <c r="E5152" s="38">
        <f t="shared" si="2936"/>
        <v>35</v>
      </c>
      <c r="F5152" s="38">
        <v>5.5477600000000002</v>
      </c>
      <c r="G5152" s="38">
        <v>40.954160000000002</v>
      </c>
      <c r="H5152" s="38">
        <f t="shared" si="2937"/>
        <v>46.501919999999998</v>
      </c>
      <c r="I5152" s="38">
        <f t="shared" si="2952"/>
        <v>9.5</v>
      </c>
      <c r="J5152" s="38">
        <f t="shared" si="2953"/>
        <v>0</v>
      </c>
      <c r="K5152" s="38">
        <f t="shared" si="2954"/>
        <v>37.001919999999998</v>
      </c>
      <c r="L5152" s="39">
        <f t="shared" si="2938"/>
        <v>21.454425684355236</v>
      </c>
      <c r="M5152" s="56">
        <f t="shared" si="2939"/>
        <v>360.81047277578585</v>
      </c>
      <c r="N5152" s="38">
        <f t="shared" si="2940"/>
        <v>6.2132184733837654</v>
      </c>
      <c r="O5152" s="38">
        <f t="shared" si="2941"/>
        <v>1.4544256843552343</v>
      </c>
      <c r="P5152" s="38">
        <f t="shared" si="2942"/>
        <v>20</v>
      </c>
      <c r="Q5152" s="38" t="s">
        <v>2</v>
      </c>
      <c r="R5152" s="38" t="s">
        <v>2</v>
      </c>
      <c r="S5152" s="38">
        <f t="shared" si="2968"/>
        <v>0</v>
      </c>
      <c r="T5152" s="39">
        <f t="shared" si="2943"/>
        <v>0</v>
      </c>
      <c r="U5152" s="56">
        <f t="shared" si="2955"/>
        <v>65000</v>
      </c>
      <c r="V5152" s="38">
        <f t="shared" si="2965"/>
        <v>0</v>
      </c>
      <c r="W5152" s="38">
        <f t="shared" si="2966"/>
        <v>0</v>
      </c>
      <c r="X5152" s="38">
        <f t="shared" si="2944"/>
        <v>0</v>
      </c>
      <c r="Y5152" s="38">
        <f t="shared" si="2956"/>
        <v>0</v>
      </c>
      <c r="Z5152" s="38">
        <f t="shared" si="2957"/>
        <v>37.001919999999998</v>
      </c>
      <c r="AA5152" s="39">
        <f t="shared" si="2958"/>
        <v>-37.001919999999998</v>
      </c>
      <c r="AB5152" s="56">
        <f t="shared" si="2945"/>
        <v>10</v>
      </c>
      <c r="AC5152" s="38">
        <f t="shared" si="2967"/>
        <v>0</v>
      </c>
      <c r="AD5152" s="38">
        <f t="shared" si="2946"/>
        <v>34.5</v>
      </c>
      <c r="AE5152" s="38">
        <f t="shared" si="2947"/>
        <v>34.5</v>
      </c>
      <c r="AF5152" s="38">
        <f t="shared" si="2959"/>
        <v>12.001919999999998</v>
      </c>
      <c r="AG5152" s="38">
        <f t="shared" si="2960"/>
        <v>0</v>
      </c>
      <c r="AH5152" s="38">
        <f t="shared" si="2961"/>
        <v>0</v>
      </c>
      <c r="AI5152" s="38">
        <f t="shared" si="2948"/>
        <v>0</v>
      </c>
      <c r="AJ5152" s="38">
        <f t="shared" si="2949"/>
        <v>0</v>
      </c>
      <c r="AK5152" s="38">
        <f t="shared" si="2950"/>
        <v>65000</v>
      </c>
      <c r="AL5152" s="38">
        <f t="shared" si="2962"/>
        <v>12.001919999999998</v>
      </c>
      <c r="AM5152" s="38" t="str">
        <f t="shared" si="2951"/>
        <v>Y</v>
      </c>
      <c r="AN5152" s="38">
        <f t="shared" si="2963"/>
        <v>12.001919999999998</v>
      </c>
      <c r="AO5152" s="39">
        <f t="shared" si="2964"/>
        <v>0</v>
      </c>
      <c r="AP5152" s="32"/>
    </row>
    <row r="5153" spans="1:42" x14ac:dyDescent="0.2">
      <c r="A5153" s="51">
        <v>42950.583333333336</v>
      </c>
      <c r="B5153" s="52">
        <f t="shared" si="2969"/>
        <v>14</v>
      </c>
      <c r="C5153" s="52">
        <v>44.2</v>
      </c>
      <c r="D5153" s="38">
        <f t="shared" si="2935"/>
        <v>44.2</v>
      </c>
      <c r="E5153" s="38">
        <f t="shared" si="2936"/>
        <v>35</v>
      </c>
      <c r="F5153" s="38">
        <v>7.3085199999999997</v>
      </c>
      <c r="G5153" s="38">
        <v>34.314550000000004</v>
      </c>
      <c r="H5153" s="38">
        <f t="shared" si="2937"/>
        <v>41.623070000000006</v>
      </c>
      <c r="I5153" s="38">
        <f t="shared" si="2952"/>
        <v>9.2000000000000028</v>
      </c>
      <c r="J5153" s="38">
        <f t="shared" si="2953"/>
        <v>0</v>
      </c>
      <c r="K5153" s="38">
        <f t="shared" si="2954"/>
        <v>32.423070000000003</v>
      </c>
      <c r="L5153" s="39">
        <f t="shared" si="2938"/>
        <v>21.454425684355236</v>
      </c>
      <c r="M5153" s="56">
        <f t="shared" si="2939"/>
        <v>360.81047277578585</v>
      </c>
      <c r="N5153" s="38">
        <f t="shared" si="2940"/>
        <v>6.2132184733837654</v>
      </c>
      <c r="O5153" s="38">
        <f t="shared" si="2941"/>
        <v>1.4544256843552343</v>
      </c>
      <c r="P5153" s="38">
        <f t="shared" si="2942"/>
        <v>20</v>
      </c>
      <c r="Q5153" s="38" t="s">
        <v>2</v>
      </c>
      <c r="R5153" s="38" t="s">
        <v>2</v>
      </c>
      <c r="S5153" s="38">
        <f t="shared" si="2968"/>
        <v>0</v>
      </c>
      <c r="T5153" s="39">
        <f t="shared" si="2943"/>
        <v>0</v>
      </c>
      <c r="U5153" s="56">
        <f t="shared" si="2955"/>
        <v>65000</v>
      </c>
      <c r="V5153" s="38">
        <f t="shared" si="2965"/>
        <v>0</v>
      </c>
      <c r="W5153" s="38">
        <f t="shared" si="2966"/>
        <v>0</v>
      </c>
      <c r="X5153" s="38">
        <f t="shared" si="2944"/>
        <v>0</v>
      </c>
      <c r="Y5153" s="38">
        <f t="shared" si="2956"/>
        <v>0</v>
      </c>
      <c r="Z5153" s="38">
        <f t="shared" si="2957"/>
        <v>32.423070000000003</v>
      </c>
      <c r="AA5153" s="39">
        <f t="shared" si="2958"/>
        <v>-32.423070000000003</v>
      </c>
      <c r="AB5153" s="56">
        <f t="shared" si="2945"/>
        <v>10</v>
      </c>
      <c r="AC5153" s="38">
        <f t="shared" si="2967"/>
        <v>0</v>
      </c>
      <c r="AD5153" s="38">
        <f t="shared" si="2946"/>
        <v>34.200000000000003</v>
      </c>
      <c r="AE5153" s="38">
        <f t="shared" si="2947"/>
        <v>34.200000000000003</v>
      </c>
      <c r="AF5153" s="38">
        <f t="shared" si="2959"/>
        <v>7.4230700000000027</v>
      </c>
      <c r="AG5153" s="38">
        <f t="shared" si="2960"/>
        <v>0</v>
      </c>
      <c r="AH5153" s="38">
        <f t="shared" si="2961"/>
        <v>0</v>
      </c>
      <c r="AI5153" s="38">
        <f t="shared" si="2948"/>
        <v>0</v>
      </c>
      <c r="AJ5153" s="38">
        <f t="shared" si="2949"/>
        <v>0</v>
      </c>
      <c r="AK5153" s="38">
        <f t="shared" si="2950"/>
        <v>65000</v>
      </c>
      <c r="AL5153" s="38">
        <f t="shared" si="2962"/>
        <v>7.4230700000000027</v>
      </c>
      <c r="AM5153" s="38" t="str">
        <f t="shared" si="2951"/>
        <v>Y</v>
      </c>
      <c r="AN5153" s="38">
        <f t="shared" si="2963"/>
        <v>7.4230700000000027</v>
      </c>
      <c r="AO5153" s="39">
        <f t="shared" si="2964"/>
        <v>0</v>
      </c>
      <c r="AP5153" s="32"/>
    </row>
    <row r="5154" spans="1:42" x14ac:dyDescent="0.2">
      <c r="A5154" s="51">
        <v>42950.625</v>
      </c>
      <c r="B5154" s="52">
        <f t="shared" si="2969"/>
        <v>15</v>
      </c>
      <c r="C5154" s="52">
        <v>43.6</v>
      </c>
      <c r="D5154" s="38">
        <f t="shared" si="2935"/>
        <v>43.6</v>
      </c>
      <c r="E5154" s="38">
        <f t="shared" si="2936"/>
        <v>35</v>
      </c>
      <c r="F5154" s="38">
        <v>6.6247499999999997</v>
      </c>
      <c r="G5154" s="38">
        <v>28.551879999999997</v>
      </c>
      <c r="H5154" s="38">
        <f t="shared" si="2937"/>
        <v>35.176629999999996</v>
      </c>
      <c r="I5154" s="38">
        <f t="shared" si="2952"/>
        <v>8.6000000000000014</v>
      </c>
      <c r="J5154" s="38">
        <f t="shared" si="2953"/>
        <v>0</v>
      </c>
      <c r="K5154" s="38">
        <f t="shared" si="2954"/>
        <v>26.576629999999994</v>
      </c>
      <c r="L5154" s="39">
        <f t="shared" si="2938"/>
        <v>21.454425684355236</v>
      </c>
      <c r="M5154" s="56">
        <f t="shared" si="2939"/>
        <v>360.81047277578585</v>
      </c>
      <c r="N5154" s="38">
        <f t="shared" si="2940"/>
        <v>6.2132184733837654</v>
      </c>
      <c r="O5154" s="38">
        <f t="shared" si="2941"/>
        <v>1.4544256843552343</v>
      </c>
      <c r="P5154" s="38">
        <f t="shared" si="2942"/>
        <v>20</v>
      </c>
      <c r="Q5154" s="38" t="s">
        <v>2</v>
      </c>
      <c r="R5154" s="38" t="s">
        <v>2</v>
      </c>
      <c r="S5154" s="38">
        <f t="shared" si="2968"/>
        <v>0</v>
      </c>
      <c r="T5154" s="39">
        <f t="shared" si="2943"/>
        <v>0</v>
      </c>
      <c r="U5154" s="56">
        <f t="shared" si="2955"/>
        <v>65000</v>
      </c>
      <c r="V5154" s="38">
        <f t="shared" si="2965"/>
        <v>0</v>
      </c>
      <c r="W5154" s="38">
        <f t="shared" si="2966"/>
        <v>0</v>
      </c>
      <c r="X5154" s="38">
        <f t="shared" si="2944"/>
        <v>0</v>
      </c>
      <c r="Y5154" s="38">
        <f t="shared" si="2956"/>
        <v>0</v>
      </c>
      <c r="Z5154" s="38">
        <f t="shared" si="2957"/>
        <v>26.576629999999994</v>
      </c>
      <c r="AA5154" s="39">
        <f t="shared" si="2958"/>
        <v>-26.576629999999994</v>
      </c>
      <c r="AB5154" s="56">
        <f t="shared" si="2945"/>
        <v>10</v>
      </c>
      <c r="AC5154" s="38">
        <f t="shared" si="2967"/>
        <v>0</v>
      </c>
      <c r="AD5154" s="38">
        <f t="shared" si="2946"/>
        <v>33.6</v>
      </c>
      <c r="AE5154" s="38">
        <f t="shared" si="2947"/>
        <v>33.6</v>
      </c>
      <c r="AF5154" s="38">
        <f t="shared" si="2959"/>
        <v>1.5766299999999944</v>
      </c>
      <c r="AG5154" s="38">
        <f t="shared" si="2960"/>
        <v>0</v>
      </c>
      <c r="AH5154" s="38">
        <f t="shared" si="2961"/>
        <v>0</v>
      </c>
      <c r="AI5154" s="38">
        <f t="shared" si="2948"/>
        <v>0</v>
      </c>
      <c r="AJ5154" s="38">
        <f t="shared" si="2949"/>
        <v>0</v>
      </c>
      <c r="AK5154" s="38">
        <f t="shared" si="2950"/>
        <v>65000</v>
      </c>
      <c r="AL5154" s="38">
        <f t="shared" si="2962"/>
        <v>1.5766299999999944</v>
      </c>
      <c r="AM5154" s="38" t="str">
        <f t="shared" si="2951"/>
        <v>Y</v>
      </c>
      <c r="AN5154" s="38">
        <f t="shared" si="2963"/>
        <v>1.5766299999999944</v>
      </c>
      <c r="AO5154" s="39">
        <f t="shared" si="2964"/>
        <v>0</v>
      </c>
      <c r="AP5154" s="32"/>
    </row>
    <row r="5155" spans="1:42" x14ac:dyDescent="0.2">
      <c r="A5155" s="51">
        <v>42950.666666666664</v>
      </c>
      <c r="B5155" s="52">
        <f t="shared" si="2969"/>
        <v>16</v>
      </c>
      <c r="C5155" s="52">
        <v>43.4</v>
      </c>
      <c r="D5155" s="38">
        <f t="shared" si="2935"/>
        <v>43.4</v>
      </c>
      <c r="E5155" s="38">
        <f t="shared" si="2936"/>
        <v>35</v>
      </c>
      <c r="F5155" s="38">
        <v>6.5118600000000004</v>
      </c>
      <c r="G5155" s="38">
        <v>18.546720000000001</v>
      </c>
      <c r="H5155" s="38">
        <f t="shared" si="2937"/>
        <v>25.058579999999999</v>
      </c>
      <c r="I5155" s="38">
        <f t="shared" si="2952"/>
        <v>8.3999999999999986</v>
      </c>
      <c r="J5155" s="38">
        <f t="shared" si="2953"/>
        <v>0</v>
      </c>
      <c r="K5155" s="38">
        <f t="shared" si="2954"/>
        <v>16.658580000000001</v>
      </c>
      <c r="L5155" s="39">
        <f t="shared" si="2938"/>
        <v>16.658580000000001</v>
      </c>
      <c r="M5155" s="56">
        <f t="shared" si="2939"/>
        <v>280.15618847146436</v>
      </c>
      <c r="N5155" s="38">
        <f t="shared" si="2940"/>
        <v>4.824337808856705</v>
      </c>
      <c r="O5155" s="38">
        <f t="shared" si="2941"/>
        <v>1.1293085619417995</v>
      </c>
      <c r="P5155" s="38">
        <f t="shared" si="2942"/>
        <v>15.529271438058203</v>
      </c>
      <c r="Q5155" s="38" t="s">
        <v>2</v>
      </c>
      <c r="R5155" s="38" t="s">
        <v>2</v>
      </c>
      <c r="S5155" s="38">
        <f t="shared" si="2968"/>
        <v>0</v>
      </c>
      <c r="T5155" s="39">
        <f t="shared" si="2943"/>
        <v>0</v>
      </c>
      <c r="U5155" s="56">
        <f t="shared" si="2955"/>
        <v>65000</v>
      </c>
      <c r="V5155" s="38">
        <f t="shared" si="2965"/>
        <v>0</v>
      </c>
      <c r="W5155" s="38">
        <f t="shared" si="2966"/>
        <v>0</v>
      </c>
      <c r="X5155" s="38">
        <f t="shared" si="2944"/>
        <v>0</v>
      </c>
      <c r="Y5155" s="38">
        <f t="shared" si="2956"/>
        <v>0</v>
      </c>
      <c r="Z5155" s="38">
        <f t="shared" si="2957"/>
        <v>16.658580000000001</v>
      </c>
      <c r="AA5155" s="39">
        <f t="shared" si="2958"/>
        <v>-16.658580000000001</v>
      </c>
      <c r="AB5155" s="56">
        <f t="shared" si="2945"/>
        <v>18.341419999999999</v>
      </c>
      <c r="AC5155" s="38">
        <f t="shared" si="2967"/>
        <v>8.3414199999999994</v>
      </c>
      <c r="AD5155" s="38">
        <f t="shared" si="2946"/>
        <v>25.058579999999999</v>
      </c>
      <c r="AE5155" s="38">
        <f t="shared" si="2947"/>
        <v>25.058579999999999</v>
      </c>
      <c r="AF5155" s="38">
        <f t="shared" si="2959"/>
        <v>0</v>
      </c>
      <c r="AG5155" s="38">
        <f t="shared" si="2960"/>
        <v>0</v>
      </c>
      <c r="AH5155" s="38">
        <f t="shared" si="2961"/>
        <v>0</v>
      </c>
      <c r="AI5155" s="38">
        <f t="shared" si="2948"/>
        <v>0</v>
      </c>
      <c r="AJ5155" s="38">
        <f t="shared" si="2949"/>
        <v>0</v>
      </c>
      <c r="AK5155" s="38">
        <f t="shared" si="2950"/>
        <v>65000</v>
      </c>
      <c r="AL5155" s="38">
        <f t="shared" si="2962"/>
        <v>0</v>
      </c>
      <c r="AM5155" s="38" t="str">
        <f t="shared" si="2951"/>
        <v>N</v>
      </c>
      <c r="AN5155" s="38">
        <f t="shared" si="2963"/>
        <v>0</v>
      </c>
      <c r="AO5155" s="39">
        <f t="shared" si="2964"/>
        <v>0</v>
      </c>
      <c r="AP5155" s="32"/>
    </row>
    <row r="5156" spans="1:42" x14ac:dyDescent="0.2">
      <c r="A5156" s="51">
        <v>42950.708333333336</v>
      </c>
      <c r="B5156" s="52">
        <f t="shared" si="2969"/>
        <v>17</v>
      </c>
      <c r="C5156" s="52">
        <v>43.7</v>
      </c>
      <c r="D5156" s="38">
        <f t="shared" si="2935"/>
        <v>43.7</v>
      </c>
      <c r="E5156" s="38">
        <f t="shared" si="2936"/>
        <v>35</v>
      </c>
      <c r="F5156" s="38">
        <v>4.3192199999999996</v>
      </c>
      <c r="G5156" s="38">
        <v>7.0944390000000004</v>
      </c>
      <c r="H5156" s="38">
        <f t="shared" si="2937"/>
        <v>11.413658999999999</v>
      </c>
      <c r="I5156" s="38">
        <f t="shared" si="2952"/>
        <v>8.7000000000000028</v>
      </c>
      <c r="J5156" s="38">
        <f t="shared" si="2953"/>
        <v>0</v>
      </c>
      <c r="K5156" s="38">
        <f t="shared" si="2954"/>
        <v>2.7136589999999963</v>
      </c>
      <c r="L5156" s="39">
        <f t="shared" si="2938"/>
        <v>2.7136589999999963</v>
      </c>
      <c r="M5156" s="56">
        <f t="shared" si="2939"/>
        <v>45.637044829228209</v>
      </c>
      <c r="N5156" s="38">
        <f t="shared" si="2940"/>
        <v>0.78587777073701715</v>
      </c>
      <c r="O5156" s="38">
        <f t="shared" si="2941"/>
        <v>0.18396275930423947</v>
      </c>
      <c r="P5156" s="38">
        <f t="shared" si="2942"/>
        <v>2.529696240695757</v>
      </c>
      <c r="Q5156" s="38" t="s">
        <v>2</v>
      </c>
      <c r="R5156" s="38" t="s">
        <v>2</v>
      </c>
      <c r="S5156" s="38">
        <f t="shared" si="2968"/>
        <v>0</v>
      </c>
      <c r="T5156" s="39">
        <f t="shared" si="2943"/>
        <v>0</v>
      </c>
      <c r="U5156" s="56">
        <f t="shared" si="2955"/>
        <v>65000</v>
      </c>
      <c r="V5156" s="38">
        <f t="shared" si="2965"/>
        <v>0</v>
      </c>
      <c r="W5156" s="38">
        <f t="shared" si="2966"/>
        <v>0</v>
      </c>
      <c r="X5156" s="38">
        <f t="shared" si="2944"/>
        <v>0</v>
      </c>
      <c r="Y5156" s="38">
        <f t="shared" si="2956"/>
        <v>0</v>
      </c>
      <c r="Z5156" s="38">
        <f t="shared" si="2957"/>
        <v>2.7136589999999963</v>
      </c>
      <c r="AA5156" s="39">
        <f t="shared" si="2958"/>
        <v>-2.7136589999999963</v>
      </c>
      <c r="AB5156" s="56">
        <f t="shared" si="2945"/>
        <v>32.286341000000007</v>
      </c>
      <c r="AC5156" s="38">
        <f t="shared" si="2967"/>
        <v>13.944921000000008</v>
      </c>
      <c r="AD5156" s="38">
        <f t="shared" si="2946"/>
        <v>11.413658999999996</v>
      </c>
      <c r="AE5156" s="38">
        <f t="shared" si="2947"/>
        <v>11.413658999999996</v>
      </c>
      <c r="AF5156" s="38">
        <f t="shared" si="2959"/>
        <v>0</v>
      </c>
      <c r="AG5156" s="38">
        <f t="shared" si="2960"/>
        <v>0</v>
      </c>
      <c r="AH5156" s="38">
        <f t="shared" si="2961"/>
        <v>0</v>
      </c>
      <c r="AI5156" s="38">
        <f t="shared" si="2948"/>
        <v>0</v>
      </c>
      <c r="AJ5156" s="38">
        <f t="shared" si="2949"/>
        <v>0</v>
      </c>
      <c r="AK5156" s="38">
        <f t="shared" si="2950"/>
        <v>65000</v>
      </c>
      <c r="AL5156" s="38">
        <f t="shared" si="2962"/>
        <v>3.5527136788005009E-15</v>
      </c>
      <c r="AM5156" s="38" t="str">
        <f t="shared" si="2951"/>
        <v>N</v>
      </c>
      <c r="AN5156" s="38">
        <f t="shared" si="2963"/>
        <v>0</v>
      </c>
      <c r="AO5156" s="39">
        <f t="shared" si="2964"/>
        <v>0</v>
      </c>
      <c r="AP5156" s="32"/>
    </row>
    <row r="5157" spans="1:42" x14ac:dyDescent="0.2">
      <c r="A5157" s="51">
        <v>42950.75</v>
      </c>
      <c r="B5157" s="52">
        <f t="shared" si="2969"/>
        <v>18</v>
      </c>
      <c r="C5157" s="52">
        <v>45.3</v>
      </c>
      <c r="D5157" s="38">
        <f t="shared" si="2935"/>
        <v>45.3</v>
      </c>
      <c r="E5157" s="38">
        <f t="shared" si="2936"/>
        <v>35</v>
      </c>
      <c r="F5157" s="38">
        <v>2.6012599999999999</v>
      </c>
      <c r="G5157" s="38">
        <v>0.43856317</v>
      </c>
      <c r="H5157" s="38">
        <f t="shared" si="2937"/>
        <v>3.03982317</v>
      </c>
      <c r="I5157" s="38">
        <f t="shared" si="2952"/>
        <v>10.299999999999997</v>
      </c>
      <c r="J5157" s="38">
        <f t="shared" si="2953"/>
        <v>7.2601768299999971</v>
      </c>
      <c r="K5157" s="38">
        <f t="shared" si="2954"/>
        <v>0</v>
      </c>
      <c r="L5157" s="39">
        <f t="shared" si="2938"/>
        <v>0</v>
      </c>
      <c r="M5157" s="56">
        <f t="shared" si="2939"/>
        <v>0</v>
      </c>
      <c r="N5157" s="38">
        <f t="shared" si="2940"/>
        <v>0</v>
      </c>
      <c r="O5157" s="38">
        <f t="shared" si="2941"/>
        <v>0</v>
      </c>
      <c r="P5157" s="38">
        <f t="shared" si="2942"/>
        <v>0</v>
      </c>
      <c r="Q5157" s="38" t="s">
        <v>2</v>
      </c>
      <c r="R5157" s="38" t="s">
        <v>2</v>
      </c>
      <c r="S5157" s="38">
        <f t="shared" si="2968"/>
        <v>7.2601768299999971</v>
      </c>
      <c r="T5157" s="39">
        <f t="shared" si="2943"/>
        <v>363.22072025348109</v>
      </c>
      <c r="U5157" s="56">
        <f t="shared" si="2955"/>
        <v>64636.779279746515</v>
      </c>
      <c r="V5157" s="38">
        <f t="shared" si="2965"/>
        <v>0</v>
      </c>
      <c r="W5157" s="38">
        <f t="shared" si="2966"/>
        <v>363.22072025348461</v>
      </c>
      <c r="X5157" s="38">
        <f t="shared" si="2944"/>
        <v>0</v>
      </c>
      <c r="Y5157" s="38">
        <f t="shared" si="2956"/>
        <v>7.2601768300000682</v>
      </c>
      <c r="Z5157" s="38">
        <f t="shared" si="2957"/>
        <v>0</v>
      </c>
      <c r="AA5157" s="39">
        <f t="shared" si="2958"/>
        <v>0</v>
      </c>
      <c r="AB5157" s="56">
        <f t="shared" si="2945"/>
        <v>35</v>
      </c>
      <c r="AC5157" s="38">
        <f t="shared" si="2967"/>
        <v>2.7136589999999927</v>
      </c>
      <c r="AD5157" s="38">
        <f t="shared" si="2946"/>
        <v>10.299999999999997</v>
      </c>
      <c r="AE5157" s="38">
        <f t="shared" si="2947"/>
        <v>3.03982317</v>
      </c>
      <c r="AF5157" s="38">
        <f t="shared" si="2959"/>
        <v>0</v>
      </c>
      <c r="AG5157" s="38">
        <f t="shared" si="2960"/>
        <v>7.2601768299999989</v>
      </c>
      <c r="AH5157" s="38">
        <f t="shared" si="2961"/>
        <v>7.2601768300000682</v>
      </c>
      <c r="AI5157" s="38">
        <f t="shared" si="2948"/>
        <v>0</v>
      </c>
      <c r="AJ5157" s="38">
        <f t="shared" si="2949"/>
        <v>0</v>
      </c>
      <c r="AK5157" s="38">
        <f t="shared" si="2950"/>
        <v>64636.779279746515</v>
      </c>
      <c r="AL5157" s="38">
        <f t="shared" si="2962"/>
        <v>0</v>
      </c>
      <c r="AM5157" s="38" t="str">
        <f t="shared" si="2951"/>
        <v>N</v>
      </c>
      <c r="AN5157" s="38">
        <f t="shared" si="2963"/>
        <v>0</v>
      </c>
      <c r="AO5157" s="39">
        <f t="shared" si="2964"/>
        <v>-7.1054273576010019E-14</v>
      </c>
      <c r="AP5157" s="32"/>
    </row>
    <row r="5158" spans="1:42" x14ac:dyDescent="0.2">
      <c r="A5158" s="51">
        <v>42950.791666666664</v>
      </c>
      <c r="B5158" s="52">
        <f t="shared" si="2969"/>
        <v>19</v>
      </c>
      <c r="C5158" s="52">
        <v>46</v>
      </c>
      <c r="D5158" s="38">
        <f t="shared" si="2935"/>
        <v>46</v>
      </c>
      <c r="E5158" s="38">
        <f t="shared" si="2936"/>
        <v>35</v>
      </c>
      <c r="F5158" s="38">
        <v>2.4913699999999999</v>
      </c>
      <c r="G5158" s="38">
        <v>-1.5167529999999999E-2</v>
      </c>
      <c r="H5158" s="38">
        <f t="shared" si="2937"/>
        <v>2.47620247</v>
      </c>
      <c r="I5158" s="38">
        <f t="shared" si="2952"/>
        <v>11</v>
      </c>
      <c r="J5158" s="38">
        <f t="shared" si="2953"/>
        <v>8.5237975299999995</v>
      </c>
      <c r="K5158" s="38">
        <f t="shared" si="2954"/>
        <v>0</v>
      </c>
      <c r="L5158" s="39">
        <f t="shared" si="2938"/>
        <v>0</v>
      </c>
      <c r="M5158" s="56">
        <f t="shared" si="2939"/>
        <v>0</v>
      </c>
      <c r="N5158" s="38">
        <f t="shared" si="2940"/>
        <v>0</v>
      </c>
      <c r="O5158" s="38">
        <f t="shared" si="2941"/>
        <v>0</v>
      </c>
      <c r="P5158" s="38">
        <f t="shared" si="2942"/>
        <v>0</v>
      </c>
      <c r="Q5158" s="38" t="s">
        <v>2</v>
      </c>
      <c r="R5158" s="38" t="s">
        <v>2</v>
      </c>
      <c r="S5158" s="38">
        <f t="shared" si="2968"/>
        <v>8.5237975299999995</v>
      </c>
      <c r="T5158" s="39">
        <f t="shared" si="2943"/>
        <v>426.43863236888183</v>
      </c>
      <c r="U5158" s="56">
        <f t="shared" si="2955"/>
        <v>64210.340647377634</v>
      </c>
      <c r="V5158" s="38">
        <f t="shared" si="2965"/>
        <v>0</v>
      </c>
      <c r="W5158" s="38">
        <f t="shared" si="2966"/>
        <v>426.43863236888137</v>
      </c>
      <c r="X5158" s="38">
        <f t="shared" si="2944"/>
        <v>0</v>
      </c>
      <c r="Y5158" s="38">
        <f t="shared" si="2956"/>
        <v>8.5237975299999906</v>
      </c>
      <c r="Z5158" s="38">
        <f t="shared" si="2957"/>
        <v>0</v>
      </c>
      <c r="AA5158" s="39">
        <f t="shared" si="2958"/>
        <v>0</v>
      </c>
      <c r="AB5158" s="56">
        <f t="shared" si="2945"/>
        <v>35</v>
      </c>
      <c r="AC5158" s="38">
        <f t="shared" si="2967"/>
        <v>0</v>
      </c>
      <c r="AD5158" s="38">
        <f t="shared" si="2946"/>
        <v>11</v>
      </c>
      <c r="AE5158" s="38">
        <f t="shared" si="2947"/>
        <v>2.47620247</v>
      </c>
      <c r="AF5158" s="38">
        <f t="shared" si="2959"/>
        <v>0</v>
      </c>
      <c r="AG5158" s="38">
        <f t="shared" si="2960"/>
        <v>8.5237975300000031</v>
      </c>
      <c r="AH5158" s="38">
        <f t="shared" si="2961"/>
        <v>8.5237975299999906</v>
      </c>
      <c r="AI5158" s="38">
        <f t="shared" si="2948"/>
        <v>0</v>
      </c>
      <c r="AJ5158" s="38">
        <f t="shared" si="2949"/>
        <v>0</v>
      </c>
      <c r="AK5158" s="38">
        <f t="shared" si="2950"/>
        <v>64210.340647377634</v>
      </c>
      <c r="AL5158" s="38">
        <f t="shared" si="2962"/>
        <v>0</v>
      </c>
      <c r="AM5158" s="38" t="str">
        <f t="shared" si="2951"/>
        <v>N</v>
      </c>
      <c r="AN5158" s="38">
        <f t="shared" si="2963"/>
        <v>0</v>
      </c>
      <c r="AO5158" s="39">
        <f t="shared" si="2964"/>
        <v>0</v>
      </c>
      <c r="AP5158" s="32"/>
    </row>
    <row r="5159" spans="1:42" x14ac:dyDescent="0.2">
      <c r="A5159" s="51">
        <v>42950.833333333336</v>
      </c>
      <c r="B5159" s="52">
        <f t="shared" si="2969"/>
        <v>20</v>
      </c>
      <c r="C5159" s="52">
        <v>45.9</v>
      </c>
      <c r="D5159" s="38">
        <f t="shared" si="2935"/>
        <v>45.9</v>
      </c>
      <c r="E5159" s="38">
        <f t="shared" si="2936"/>
        <v>35</v>
      </c>
      <c r="F5159" s="38">
        <v>2.3182399999999999</v>
      </c>
      <c r="G5159" s="38">
        <v>-1.5167529999999999E-2</v>
      </c>
      <c r="H5159" s="38">
        <f t="shared" si="2937"/>
        <v>2.30307247</v>
      </c>
      <c r="I5159" s="38">
        <f t="shared" si="2952"/>
        <v>10.899999999999999</v>
      </c>
      <c r="J5159" s="38">
        <f t="shared" si="2953"/>
        <v>8.5969275299999985</v>
      </c>
      <c r="K5159" s="38">
        <f t="shared" si="2954"/>
        <v>0</v>
      </c>
      <c r="L5159" s="39">
        <f t="shared" si="2938"/>
        <v>0</v>
      </c>
      <c r="M5159" s="56">
        <f t="shared" si="2939"/>
        <v>0</v>
      </c>
      <c r="N5159" s="38">
        <f t="shared" si="2940"/>
        <v>0</v>
      </c>
      <c r="O5159" s="38">
        <f t="shared" si="2941"/>
        <v>0</v>
      </c>
      <c r="P5159" s="38">
        <f t="shared" si="2942"/>
        <v>0</v>
      </c>
      <c r="Q5159" s="38" t="s">
        <v>2</v>
      </c>
      <c r="R5159" s="38" t="s">
        <v>2</v>
      </c>
      <c r="S5159" s="38">
        <f t="shared" si="2968"/>
        <v>8.5969275299999985</v>
      </c>
      <c r="T5159" s="39">
        <f t="shared" si="2943"/>
        <v>430.09726657216703</v>
      </c>
      <c r="U5159" s="56">
        <f t="shared" si="2955"/>
        <v>63780.24338080547</v>
      </c>
      <c r="V5159" s="38">
        <f t="shared" si="2965"/>
        <v>0</v>
      </c>
      <c r="W5159" s="38">
        <f t="shared" si="2966"/>
        <v>430.09726657216379</v>
      </c>
      <c r="X5159" s="38">
        <f t="shared" si="2944"/>
        <v>0</v>
      </c>
      <c r="Y5159" s="38">
        <f t="shared" si="2956"/>
        <v>8.5969275299999328</v>
      </c>
      <c r="Z5159" s="38">
        <f t="shared" si="2957"/>
        <v>0</v>
      </c>
      <c r="AA5159" s="39">
        <f t="shared" si="2958"/>
        <v>0</v>
      </c>
      <c r="AB5159" s="56">
        <f t="shared" si="2945"/>
        <v>35</v>
      </c>
      <c r="AC5159" s="38">
        <f t="shared" si="2967"/>
        <v>0</v>
      </c>
      <c r="AD5159" s="38">
        <f t="shared" si="2946"/>
        <v>10.899999999999999</v>
      </c>
      <c r="AE5159" s="38">
        <f t="shared" si="2947"/>
        <v>2.30307247</v>
      </c>
      <c r="AF5159" s="38">
        <f t="shared" si="2959"/>
        <v>0</v>
      </c>
      <c r="AG5159" s="38">
        <f t="shared" si="2960"/>
        <v>8.596927529999995</v>
      </c>
      <c r="AH5159" s="38">
        <f t="shared" si="2961"/>
        <v>8.5969275299999328</v>
      </c>
      <c r="AI5159" s="38">
        <f t="shared" si="2948"/>
        <v>0</v>
      </c>
      <c r="AJ5159" s="38">
        <f t="shared" si="2949"/>
        <v>0</v>
      </c>
      <c r="AK5159" s="38">
        <f t="shared" si="2950"/>
        <v>63780.24338080547</v>
      </c>
      <c r="AL5159" s="38">
        <f t="shared" si="2962"/>
        <v>0</v>
      </c>
      <c r="AM5159" s="38" t="str">
        <f t="shared" si="2951"/>
        <v>N</v>
      </c>
      <c r="AN5159" s="38">
        <f t="shared" si="2963"/>
        <v>0</v>
      </c>
      <c r="AO5159" s="39">
        <f t="shared" si="2964"/>
        <v>6.3948846218409017E-14</v>
      </c>
      <c r="AP5159" s="32"/>
    </row>
    <row r="5160" spans="1:42" x14ac:dyDescent="0.2">
      <c r="A5160" s="51">
        <v>42950.875</v>
      </c>
      <c r="B5160" s="52">
        <f t="shared" si="2969"/>
        <v>21</v>
      </c>
      <c r="C5160" s="52">
        <v>44.4</v>
      </c>
      <c r="D5160" s="38">
        <f t="shared" si="2935"/>
        <v>44.4</v>
      </c>
      <c r="E5160" s="38">
        <f t="shared" si="2936"/>
        <v>35</v>
      </c>
      <c r="F5160" s="38">
        <v>4.8632099999999996</v>
      </c>
      <c r="G5160" s="38">
        <v>-1.5167529999999999E-2</v>
      </c>
      <c r="H5160" s="38">
        <f t="shared" si="2937"/>
        <v>4.8480424699999993</v>
      </c>
      <c r="I5160" s="38">
        <f t="shared" si="2952"/>
        <v>9.3999999999999986</v>
      </c>
      <c r="J5160" s="38">
        <f t="shared" si="2953"/>
        <v>4.5519575299999993</v>
      </c>
      <c r="K5160" s="38">
        <f t="shared" si="2954"/>
        <v>0</v>
      </c>
      <c r="L5160" s="39">
        <f t="shared" si="2938"/>
        <v>0</v>
      </c>
      <c r="M5160" s="56">
        <f t="shared" si="2939"/>
        <v>0</v>
      </c>
      <c r="N5160" s="38">
        <f t="shared" si="2940"/>
        <v>0</v>
      </c>
      <c r="O5160" s="38">
        <f t="shared" si="2941"/>
        <v>0</v>
      </c>
      <c r="P5160" s="38">
        <f t="shared" si="2942"/>
        <v>0</v>
      </c>
      <c r="Q5160" s="38" t="s">
        <v>2</v>
      </c>
      <c r="R5160" s="38" t="s">
        <v>2</v>
      </c>
      <c r="S5160" s="38">
        <f t="shared" si="2968"/>
        <v>4.5519575299999993</v>
      </c>
      <c r="T5160" s="39">
        <f t="shared" si="2943"/>
        <v>227.73071941966145</v>
      </c>
      <c r="U5160" s="56">
        <f t="shared" si="2955"/>
        <v>63552.512661385808</v>
      </c>
      <c r="V5160" s="38">
        <f t="shared" si="2965"/>
        <v>0</v>
      </c>
      <c r="W5160" s="38">
        <f t="shared" si="2966"/>
        <v>227.73071941966191</v>
      </c>
      <c r="X5160" s="38">
        <f t="shared" si="2944"/>
        <v>0</v>
      </c>
      <c r="Y5160" s="38">
        <f t="shared" si="2956"/>
        <v>4.551957530000009</v>
      </c>
      <c r="Z5160" s="38">
        <f t="shared" si="2957"/>
        <v>0</v>
      </c>
      <c r="AA5160" s="39">
        <f t="shared" si="2958"/>
        <v>0</v>
      </c>
      <c r="AB5160" s="56">
        <f t="shared" si="2945"/>
        <v>35</v>
      </c>
      <c r="AC5160" s="38">
        <f t="shared" si="2967"/>
        <v>0</v>
      </c>
      <c r="AD5160" s="38">
        <f t="shared" si="2946"/>
        <v>9.3999999999999986</v>
      </c>
      <c r="AE5160" s="38">
        <f t="shared" si="2947"/>
        <v>4.8480424699999993</v>
      </c>
      <c r="AF5160" s="38">
        <f t="shared" si="2959"/>
        <v>0</v>
      </c>
      <c r="AG5160" s="38">
        <f t="shared" si="2960"/>
        <v>4.5519575300000028</v>
      </c>
      <c r="AH5160" s="38">
        <f t="shared" si="2961"/>
        <v>4.551957530000009</v>
      </c>
      <c r="AI5160" s="38">
        <f t="shared" si="2948"/>
        <v>0</v>
      </c>
      <c r="AJ5160" s="38">
        <f t="shared" si="2949"/>
        <v>0</v>
      </c>
      <c r="AK5160" s="38">
        <f t="shared" si="2950"/>
        <v>63552.512661385808</v>
      </c>
      <c r="AL5160" s="38">
        <f t="shared" si="2962"/>
        <v>0</v>
      </c>
      <c r="AM5160" s="38" t="str">
        <f t="shared" si="2951"/>
        <v>N</v>
      </c>
      <c r="AN5160" s="38">
        <f t="shared" si="2963"/>
        <v>0</v>
      </c>
      <c r="AO5160" s="39">
        <f t="shared" si="2964"/>
        <v>0</v>
      </c>
      <c r="AP5160" s="32"/>
    </row>
    <row r="5161" spans="1:42" x14ac:dyDescent="0.2">
      <c r="A5161" s="51">
        <v>42950.916666666664</v>
      </c>
      <c r="B5161" s="52">
        <f t="shared" si="2969"/>
        <v>22</v>
      </c>
      <c r="C5161" s="52">
        <v>44.2</v>
      </c>
      <c r="D5161" s="38">
        <f t="shared" si="2935"/>
        <v>44.2</v>
      </c>
      <c r="E5161" s="38">
        <f t="shared" si="2936"/>
        <v>35</v>
      </c>
      <c r="F5161" s="38">
        <v>4.6572899999999997</v>
      </c>
      <c r="G5161" s="38">
        <v>-1.5167529999999999E-2</v>
      </c>
      <c r="H5161" s="38">
        <f t="shared" si="2937"/>
        <v>4.6421224699999994</v>
      </c>
      <c r="I5161" s="38">
        <f t="shared" si="2952"/>
        <v>9.2000000000000028</v>
      </c>
      <c r="J5161" s="38">
        <f t="shared" si="2953"/>
        <v>4.5578775300000034</v>
      </c>
      <c r="K5161" s="38">
        <f t="shared" si="2954"/>
        <v>0</v>
      </c>
      <c r="L5161" s="39">
        <f t="shared" si="2938"/>
        <v>0</v>
      </c>
      <c r="M5161" s="56">
        <f t="shared" si="2939"/>
        <v>0</v>
      </c>
      <c r="N5161" s="38">
        <f t="shared" si="2940"/>
        <v>0</v>
      </c>
      <c r="O5161" s="38">
        <f t="shared" si="2941"/>
        <v>0</v>
      </c>
      <c r="P5161" s="38">
        <f t="shared" si="2942"/>
        <v>0</v>
      </c>
      <c r="Q5161" s="38" t="s">
        <v>2</v>
      </c>
      <c r="R5161" s="38" t="s">
        <v>2</v>
      </c>
      <c r="S5161" s="38">
        <f t="shared" si="2968"/>
        <v>4.5578775300000034</v>
      </c>
      <c r="T5161" s="39">
        <f t="shared" si="2943"/>
        <v>228.0268921871093</v>
      </c>
      <c r="U5161" s="56">
        <f t="shared" si="2955"/>
        <v>63324.485769198698</v>
      </c>
      <c r="V5161" s="38">
        <f t="shared" si="2965"/>
        <v>0</v>
      </c>
      <c r="W5161" s="38">
        <f t="shared" si="2966"/>
        <v>228.02689218711021</v>
      </c>
      <c r="X5161" s="38">
        <f t="shared" si="2944"/>
        <v>0</v>
      </c>
      <c r="Y5161" s="38">
        <f t="shared" si="2956"/>
        <v>4.5578775300000212</v>
      </c>
      <c r="Z5161" s="38">
        <f t="shared" si="2957"/>
        <v>0</v>
      </c>
      <c r="AA5161" s="39">
        <f t="shared" si="2958"/>
        <v>0</v>
      </c>
      <c r="AB5161" s="56">
        <f t="shared" si="2945"/>
        <v>35</v>
      </c>
      <c r="AC5161" s="38">
        <f t="shared" si="2967"/>
        <v>0</v>
      </c>
      <c r="AD5161" s="38">
        <f t="shared" si="2946"/>
        <v>9.2000000000000028</v>
      </c>
      <c r="AE5161" s="38">
        <f t="shared" si="2947"/>
        <v>4.6421224699999994</v>
      </c>
      <c r="AF5161" s="38">
        <f t="shared" si="2959"/>
        <v>0</v>
      </c>
      <c r="AG5161" s="38">
        <f t="shared" si="2960"/>
        <v>4.5578775300000061</v>
      </c>
      <c r="AH5161" s="38">
        <f t="shared" si="2961"/>
        <v>4.5578775300000212</v>
      </c>
      <c r="AI5161" s="38">
        <f t="shared" si="2948"/>
        <v>0</v>
      </c>
      <c r="AJ5161" s="38">
        <f t="shared" si="2949"/>
        <v>0</v>
      </c>
      <c r="AK5161" s="38">
        <f t="shared" si="2950"/>
        <v>63324.485769198698</v>
      </c>
      <c r="AL5161" s="38">
        <f t="shared" si="2962"/>
        <v>0</v>
      </c>
      <c r="AM5161" s="38" t="str">
        <f t="shared" si="2951"/>
        <v>N</v>
      </c>
      <c r="AN5161" s="38">
        <f t="shared" si="2963"/>
        <v>0</v>
      </c>
      <c r="AO5161" s="39">
        <f t="shared" si="2964"/>
        <v>0</v>
      </c>
      <c r="AP5161" s="32"/>
    </row>
    <row r="5162" spans="1:42" x14ac:dyDescent="0.2">
      <c r="A5162" s="51">
        <v>42950.958333333336</v>
      </c>
      <c r="B5162" s="52">
        <f t="shared" si="2969"/>
        <v>23</v>
      </c>
      <c r="C5162" s="52">
        <v>41.9</v>
      </c>
      <c r="D5162" s="38">
        <f t="shared" si="2935"/>
        <v>41.9</v>
      </c>
      <c r="E5162" s="38">
        <f t="shared" si="2936"/>
        <v>35</v>
      </c>
      <c r="F5162" s="38">
        <v>4.5055100000000001</v>
      </c>
      <c r="G5162" s="38">
        <v>-1.5167529999999999E-2</v>
      </c>
      <c r="H5162" s="38">
        <f t="shared" si="2937"/>
        <v>4.4903424699999999</v>
      </c>
      <c r="I5162" s="38">
        <f t="shared" si="2952"/>
        <v>6.8999999999999986</v>
      </c>
      <c r="J5162" s="38">
        <f t="shared" si="2953"/>
        <v>2.4096575299999987</v>
      </c>
      <c r="K5162" s="38">
        <f t="shared" si="2954"/>
        <v>0</v>
      </c>
      <c r="L5162" s="39">
        <f t="shared" si="2938"/>
        <v>0</v>
      </c>
      <c r="M5162" s="56">
        <f t="shared" si="2939"/>
        <v>0</v>
      </c>
      <c r="N5162" s="38">
        <f t="shared" si="2940"/>
        <v>0</v>
      </c>
      <c r="O5162" s="38">
        <f t="shared" si="2941"/>
        <v>0</v>
      </c>
      <c r="P5162" s="38">
        <f t="shared" si="2942"/>
        <v>0</v>
      </c>
      <c r="Q5162" s="38">
        <f>SUM(N5139:N5162)</f>
        <v>61.346756115650912</v>
      </c>
      <c r="R5162" s="38">
        <f>SUM(M5139:M5162)</f>
        <v>3562.4937658588724</v>
      </c>
      <c r="S5162" s="38">
        <f t="shared" si="2968"/>
        <v>2.4096575299999987</v>
      </c>
      <c r="T5162" s="39">
        <f t="shared" si="2943"/>
        <v>120.553199199533</v>
      </c>
      <c r="U5162" s="56">
        <f t="shared" si="2955"/>
        <v>63203.932569999168</v>
      </c>
      <c r="V5162" s="38">
        <f t="shared" si="2965"/>
        <v>0</v>
      </c>
      <c r="W5162" s="38">
        <f t="shared" si="2966"/>
        <v>120.55319919953035</v>
      </c>
      <c r="X5162" s="38">
        <f t="shared" si="2944"/>
        <v>0</v>
      </c>
      <c r="Y5162" s="38">
        <f t="shared" si="2956"/>
        <v>2.4096575299999459</v>
      </c>
      <c r="Z5162" s="38">
        <f t="shared" si="2957"/>
        <v>0</v>
      </c>
      <c r="AA5162" s="39">
        <f t="shared" si="2958"/>
        <v>0</v>
      </c>
      <c r="AB5162" s="56">
        <f t="shared" si="2945"/>
        <v>35</v>
      </c>
      <c r="AC5162" s="38">
        <f t="shared" si="2967"/>
        <v>0</v>
      </c>
      <c r="AD5162" s="38">
        <f t="shared" si="2946"/>
        <v>6.8999999999999986</v>
      </c>
      <c r="AE5162" s="38">
        <f t="shared" si="2947"/>
        <v>4.4903424699999999</v>
      </c>
      <c r="AF5162" s="38">
        <f t="shared" si="2959"/>
        <v>0</v>
      </c>
      <c r="AG5162" s="38">
        <f t="shared" si="2960"/>
        <v>2.4096575299999969</v>
      </c>
      <c r="AH5162" s="38">
        <f t="shared" si="2961"/>
        <v>2.4096575299999459</v>
      </c>
      <c r="AI5162" s="38">
        <f t="shared" si="2948"/>
        <v>0</v>
      </c>
      <c r="AJ5162" s="38">
        <f t="shared" si="2949"/>
        <v>0</v>
      </c>
      <c r="AK5162" s="38">
        <f t="shared" si="2950"/>
        <v>63203.932569999168</v>
      </c>
      <c r="AL5162" s="38">
        <f t="shared" si="2962"/>
        <v>0</v>
      </c>
      <c r="AM5162" s="38" t="str">
        <f t="shared" si="2951"/>
        <v>N</v>
      </c>
      <c r="AN5162" s="38">
        <f t="shared" si="2963"/>
        <v>0</v>
      </c>
      <c r="AO5162" s="39">
        <f t="shared" si="2964"/>
        <v>0</v>
      </c>
      <c r="AP5162" s="32"/>
    </row>
    <row r="5163" spans="1:42" x14ac:dyDescent="0.2">
      <c r="A5163" s="51">
        <v>42951</v>
      </c>
      <c r="B5163" s="52">
        <v>0</v>
      </c>
      <c r="C5163" s="52">
        <v>38.5</v>
      </c>
      <c r="D5163" s="38">
        <f t="shared" si="2935"/>
        <v>38.5</v>
      </c>
      <c r="E5163" s="38">
        <f t="shared" si="2936"/>
        <v>35</v>
      </c>
      <c r="F5163" s="38">
        <v>3.6241099999999999</v>
      </c>
      <c r="G5163" s="38">
        <v>-1.5167529999999999E-2</v>
      </c>
      <c r="H5163" s="38">
        <f t="shared" si="2937"/>
        <v>3.6089424700000001</v>
      </c>
      <c r="I5163" s="38">
        <f t="shared" si="2952"/>
        <v>3.5</v>
      </c>
      <c r="J5163" s="38">
        <f t="shared" si="2953"/>
        <v>0</v>
      </c>
      <c r="K5163" s="38">
        <f t="shared" si="2954"/>
        <v>0.10894247000000012</v>
      </c>
      <c r="L5163" s="39">
        <f t="shared" si="2938"/>
        <v>0.10894247000000012</v>
      </c>
      <c r="M5163" s="56">
        <f t="shared" si="2939"/>
        <v>1.8321433854426299</v>
      </c>
      <c r="N5163" s="38">
        <f t="shared" si="2940"/>
        <v>3.1549824595568043E-2</v>
      </c>
      <c r="O5163" s="38">
        <f t="shared" si="2941"/>
        <v>7.3853632260425421E-3</v>
      </c>
      <c r="P5163" s="38">
        <f t="shared" si="2942"/>
        <v>0.10155710677395759</v>
      </c>
      <c r="Q5163" s="38" t="s">
        <v>2</v>
      </c>
      <c r="R5163" s="38" t="s">
        <v>2</v>
      </c>
      <c r="S5163" s="38">
        <f t="shared" si="2968"/>
        <v>0</v>
      </c>
      <c r="T5163" s="39">
        <f t="shared" si="2943"/>
        <v>0</v>
      </c>
      <c r="U5163" s="56">
        <f t="shared" si="2955"/>
        <v>63205.764713384611</v>
      </c>
      <c r="V5163" s="38">
        <f t="shared" si="2965"/>
        <v>1.8321433854434872</v>
      </c>
      <c r="W5163" s="38">
        <f t="shared" si="2966"/>
        <v>0</v>
      </c>
      <c r="X5163" s="38">
        <f t="shared" si="2944"/>
        <v>0.1089424700000511</v>
      </c>
      <c r="Y5163" s="38">
        <f t="shared" si="2956"/>
        <v>0</v>
      </c>
      <c r="Z5163" s="38">
        <f t="shared" si="2957"/>
        <v>-5.09731146181025E-14</v>
      </c>
      <c r="AA5163" s="39">
        <f t="shared" si="2958"/>
        <v>5.09731146181025E-14</v>
      </c>
      <c r="AB5163" s="56">
        <f t="shared" si="2945"/>
        <v>35.00000000000005</v>
      </c>
      <c r="AC5163" s="38">
        <f t="shared" si="2967"/>
        <v>0</v>
      </c>
      <c r="AD5163" s="38">
        <f t="shared" si="2946"/>
        <v>3.4999999999999503</v>
      </c>
      <c r="AE5163" s="38">
        <f t="shared" si="2947"/>
        <v>3.4999999999999503</v>
      </c>
      <c r="AF5163" s="38">
        <f t="shared" si="2959"/>
        <v>0.10894247000004986</v>
      </c>
      <c r="AG5163" s="38">
        <f t="shared" si="2960"/>
        <v>0</v>
      </c>
      <c r="AH5163" s="38">
        <f t="shared" si="2961"/>
        <v>0</v>
      </c>
      <c r="AI5163" s="38">
        <f t="shared" si="2948"/>
        <v>0.1089424700000511</v>
      </c>
      <c r="AJ5163" s="38">
        <f t="shared" si="2949"/>
        <v>1.8321433854434872</v>
      </c>
      <c r="AK5163" s="38">
        <f t="shared" si="2950"/>
        <v>63205.764713384611</v>
      </c>
      <c r="AL5163" s="38">
        <f t="shared" si="2962"/>
        <v>-1.2351231148954867E-15</v>
      </c>
      <c r="AM5163" s="38" t="str">
        <f t="shared" si="2951"/>
        <v>N</v>
      </c>
      <c r="AN5163" s="38">
        <f t="shared" si="2963"/>
        <v>0</v>
      </c>
      <c r="AO5163" s="39">
        <f t="shared" si="2964"/>
        <v>0</v>
      </c>
      <c r="AP5163" s="32"/>
    </row>
    <row r="5164" spans="1:42" x14ac:dyDescent="0.2">
      <c r="A5164" s="51">
        <v>42951.041666666664</v>
      </c>
      <c r="B5164" s="52">
        <f t="shared" ref="B5164:B5186" si="2970">B5163+1</f>
        <v>1</v>
      </c>
      <c r="C5164" s="52">
        <v>36.799999999999997</v>
      </c>
      <c r="D5164" s="38">
        <f t="shared" si="2935"/>
        <v>36.799999999999997</v>
      </c>
      <c r="E5164" s="38">
        <f t="shared" si="2936"/>
        <v>35</v>
      </c>
      <c r="F5164" s="38">
        <v>3.6865399999999999</v>
      </c>
      <c r="G5164" s="38">
        <v>-1.5167529999999999E-2</v>
      </c>
      <c r="H5164" s="38">
        <f t="shared" si="2937"/>
        <v>3.6713724700000001</v>
      </c>
      <c r="I5164" s="38">
        <f t="shared" si="2952"/>
        <v>1.7999999999999972</v>
      </c>
      <c r="J5164" s="38">
        <f t="shared" si="2953"/>
        <v>0</v>
      </c>
      <c r="K5164" s="38">
        <f t="shared" si="2954"/>
        <v>1.871372470000003</v>
      </c>
      <c r="L5164" s="39">
        <f t="shared" si="2938"/>
        <v>1.871372470000003</v>
      </c>
      <c r="M5164" s="56">
        <f t="shared" si="2939"/>
        <v>31.47186485316459</v>
      </c>
      <c r="N5164" s="38">
        <f t="shared" si="2940"/>
        <v>0.54195093228081703</v>
      </c>
      <c r="O5164" s="38">
        <f t="shared" si="2941"/>
        <v>0.12686297109076383</v>
      </c>
      <c r="P5164" s="38">
        <f t="shared" si="2942"/>
        <v>1.7445094989092391</v>
      </c>
      <c r="Q5164" s="38" t="s">
        <v>2</v>
      </c>
      <c r="R5164" s="38" t="s">
        <v>2</v>
      </c>
      <c r="S5164" s="38">
        <f t="shared" si="2968"/>
        <v>0</v>
      </c>
      <c r="T5164" s="39">
        <f t="shared" si="2943"/>
        <v>0</v>
      </c>
      <c r="U5164" s="56">
        <f t="shared" si="2955"/>
        <v>63237.236578237775</v>
      </c>
      <c r="V5164" s="38">
        <f t="shared" si="2965"/>
        <v>31.471864853163424</v>
      </c>
      <c r="W5164" s="38">
        <f t="shared" si="2966"/>
        <v>0</v>
      </c>
      <c r="X5164" s="38">
        <f t="shared" si="2944"/>
        <v>1.8713724699999337</v>
      </c>
      <c r="Y5164" s="38">
        <f t="shared" si="2956"/>
        <v>0</v>
      </c>
      <c r="Z5164" s="38">
        <f t="shared" si="2957"/>
        <v>6.9277916736609768E-14</v>
      </c>
      <c r="AA5164" s="39">
        <f t="shared" si="2958"/>
        <v>-6.9277916736609768E-14</v>
      </c>
      <c r="AB5164" s="56">
        <f t="shared" si="2945"/>
        <v>34.999999999999929</v>
      </c>
      <c r="AC5164" s="38">
        <f t="shared" si="2967"/>
        <v>-1.2079226507921703E-13</v>
      </c>
      <c r="AD5164" s="38">
        <f t="shared" si="2946"/>
        <v>1.8000000000000682</v>
      </c>
      <c r="AE5164" s="38">
        <f t="shared" si="2947"/>
        <v>1.8000000000000682</v>
      </c>
      <c r="AF5164" s="38">
        <f t="shared" si="2959"/>
        <v>1.8713724699999319</v>
      </c>
      <c r="AG5164" s="38">
        <f t="shared" si="2960"/>
        <v>0</v>
      </c>
      <c r="AH5164" s="38">
        <f t="shared" si="2961"/>
        <v>0</v>
      </c>
      <c r="AI5164" s="38">
        <f t="shared" si="2948"/>
        <v>1.8713724699999337</v>
      </c>
      <c r="AJ5164" s="38">
        <f t="shared" si="2949"/>
        <v>31.471864853163424</v>
      </c>
      <c r="AK5164" s="38">
        <f t="shared" si="2950"/>
        <v>63237.236578237775</v>
      </c>
      <c r="AL5164" s="38">
        <f t="shared" si="2962"/>
        <v>-1.7763568394002505E-15</v>
      </c>
      <c r="AM5164" s="38" t="str">
        <f t="shared" si="2951"/>
        <v>N</v>
      </c>
      <c r="AN5164" s="38">
        <f t="shared" si="2963"/>
        <v>0</v>
      </c>
      <c r="AO5164" s="39">
        <f t="shared" si="2964"/>
        <v>0</v>
      </c>
      <c r="AP5164" s="32"/>
    </row>
    <row r="5165" spans="1:42" x14ac:dyDescent="0.2">
      <c r="A5165" s="51">
        <v>42951.083333333336</v>
      </c>
      <c r="B5165" s="52">
        <f t="shared" si="2970"/>
        <v>2</v>
      </c>
      <c r="C5165" s="52">
        <v>36.9</v>
      </c>
      <c r="D5165" s="38">
        <f t="shared" si="2935"/>
        <v>36.9</v>
      </c>
      <c r="E5165" s="38">
        <f t="shared" si="2936"/>
        <v>35</v>
      </c>
      <c r="F5165" s="38">
        <v>4.0855499999999996</v>
      </c>
      <c r="G5165" s="38">
        <v>-1.5167529999999999E-2</v>
      </c>
      <c r="H5165" s="38">
        <f t="shared" si="2937"/>
        <v>4.0703824699999993</v>
      </c>
      <c r="I5165" s="38">
        <f t="shared" si="2952"/>
        <v>1.8999999999999986</v>
      </c>
      <c r="J5165" s="38">
        <f t="shared" si="2953"/>
        <v>0</v>
      </c>
      <c r="K5165" s="38">
        <f t="shared" si="2954"/>
        <v>2.1703824700000007</v>
      </c>
      <c r="L5165" s="39">
        <f t="shared" si="2938"/>
        <v>2.1703824700000007</v>
      </c>
      <c r="M5165" s="56">
        <f t="shared" si="2939"/>
        <v>36.500474849625995</v>
      </c>
      <c r="N5165" s="38">
        <f t="shared" si="2940"/>
        <v>0.62854446235518324</v>
      </c>
      <c r="O5165" s="38">
        <f t="shared" si="2941"/>
        <v>0.14713327943074331</v>
      </c>
      <c r="P5165" s="38">
        <f t="shared" si="2942"/>
        <v>2.0232491905692576</v>
      </c>
      <c r="Q5165" s="38" t="s">
        <v>2</v>
      </c>
      <c r="R5165" s="38" t="s">
        <v>2</v>
      </c>
      <c r="S5165" s="38">
        <f t="shared" si="2968"/>
        <v>0</v>
      </c>
      <c r="T5165" s="39">
        <f t="shared" si="2943"/>
        <v>0</v>
      </c>
      <c r="U5165" s="56">
        <f t="shared" si="2955"/>
        <v>63273.737053087403</v>
      </c>
      <c r="V5165" s="38">
        <f t="shared" si="2965"/>
        <v>36.500474849628517</v>
      </c>
      <c r="W5165" s="38">
        <f t="shared" si="2966"/>
        <v>0</v>
      </c>
      <c r="X5165" s="38">
        <f t="shared" si="2944"/>
        <v>2.1703824700001508</v>
      </c>
      <c r="Y5165" s="38">
        <f t="shared" si="2956"/>
        <v>0</v>
      </c>
      <c r="Z5165" s="38">
        <f t="shared" si="2957"/>
        <v>-1.5010215292932116E-13</v>
      </c>
      <c r="AA5165" s="39">
        <f t="shared" si="2958"/>
        <v>1.5010215292932116E-13</v>
      </c>
      <c r="AB5165" s="56">
        <f t="shared" si="2945"/>
        <v>35.000000000000149</v>
      </c>
      <c r="AC5165" s="38">
        <f t="shared" si="2967"/>
        <v>2.2026824808563106E-13</v>
      </c>
      <c r="AD5165" s="38">
        <f t="shared" si="2946"/>
        <v>1.8999999999998494</v>
      </c>
      <c r="AE5165" s="38">
        <f t="shared" si="2947"/>
        <v>1.8999999999998494</v>
      </c>
      <c r="AF5165" s="38">
        <f t="shared" si="2959"/>
        <v>2.1703824700001499</v>
      </c>
      <c r="AG5165" s="38">
        <f t="shared" si="2960"/>
        <v>0</v>
      </c>
      <c r="AH5165" s="38">
        <f t="shared" si="2961"/>
        <v>0</v>
      </c>
      <c r="AI5165" s="38">
        <f t="shared" si="2948"/>
        <v>2.1703824700001508</v>
      </c>
      <c r="AJ5165" s="38">
        <f t="shared" si="2949"/>
        <v>36.500474849628517</v>
      </c>
      <c r="AK5165" s="38">
        <f t="shared" si="2950"/>
        <v>63273.737053087403</v>
      </c>
      <c r="AL5165" s="38">
        <f t="shared" si="2962"/>
        <v>0</v>
      </c>
      <c r="AM5165" s="38" t="str">
        <f t="shared" si="2951"/>
        <v>N</v>
      </c>
      <c r="AN5165" s="38">
        <f t="shared" si="2963"/>
        <v>0</v>
      </c>
      <c r="AO5165" s="39">
        <f t="shared" si="2964"/>
        <v>0</v>
      </c>
      <c r="AP5165" s="32"/>
    </row>
    <row r="5166" spans="1:42" x14ac:dyDescent="0.2">
      <c r="A5166" s="51">
        <v>42951.125</v>
      </c>
      <c r="B5166" s="52">
        <f t="shared" si="2970"/>
        <v>3</v>
      </c>
      <c r="C5166" s="52">
        <v>36.200000000000003</v>
      </c>
      <c r="D5166" s="38">
        <f t="shared" si="2935"/>
        <v>36.200000000000003</v>
      </c>
      <c r="E5166" s="38">
        <f t="shared" si="2936"/>
        <v>35</v>
      </c>
      <c r="F5166" s="38">
        <v>4.9956100000000001</v>
      </c>
      <c r="G5166" s="38">
        <v>-1.5167529999999999E-2</v>
      </c>
      <c r="H5166" s="38">
        <f t="shared" si="2937"/>
        <v>4.9804424699999998</v>
      </c>
      <c r="I5166" s="38">
        <f t="shared" si="2952"/>
        <v>1.2000000000000028</v>
      </c>
      <c r="J5166" s="38">
        <f t="shared" si="2953"/>
        <v>0</v>
      </c>
      <c r="K5166" s="38">
        <f t="shared" si="2954"/>
        <v>3.780442469999997</v>
      </c>
      <c r="L5166" s="39">
        <f t="shared" si="2938"/>
        <v>3.780442469999997</v>
      </c>
      <c r="M5166" s="56">
        <f t="shared" si="2939"/>
        <v>63.577709092302428</v>
      </c>
      <c r="N5166" s="38">
        <f t="shared" si="2940"/>
        <v>1.0948190987604354</v>
      </c>
      <c r="O5166" s="38">
        <f t="shared" si="2941"/>
        <v>0.25628151074697847</v>
      </c>
      <c r="P5166" s="38">
        <f t="shared" si="2942"/>
        <v>3.5241609592530185</v>
      </c>
      <c r="Q5166" s="38" t="s">
        <v>2</v>
      </c>
      <c r="R5166" s="38" t="s">
        <v>2</v>
      </c>
      <c r="S5166" s="38">
        <f t="shared" si="2968"/>
        <v>0</v>
      </c>
      <c r="T5166" s="39">
        <f t="shared" si="2943"/>
        <v>0</v>
      </c>
      <c r="U5166" s="56">
        <f t="shared" si="2955"/>
        <v>63337.314762179703</v>
      </c>
      <c r="V5166" s="38">
        <f t="shared" si="2965"/>
        <v>63.577709092300211</v>
      </c>
      <c r="W5166" s="38">
        <f t="shared" si="2966"/>
        <v>0</v>
      </c>
      <c r="X5166" s="38">
        <f t="shared" si="2944"/>
        <v>3.7804424699998656</v>
      </c>
      <c r="Y5166" s="38">
        <f t="shared" si="2956"/>
        <v>0</v>
      </c>
      <c r="Z5166" s="38">
        <f t="shared" si="2957"/>
        <v>1.3145040611561853E-13</v>
      </c>
      <c r="AA5166" s="39">
        <f t="shared" si="2958"/>
        <v>-1.3145040611561853E-13</v>
      </c>
      <c r="AB5166" s="56">
        <f t="shared" si="2945"/>
        <v>34.999999999999872</v>
      </c>
      <c r="AC5166" s="38">
        <f t="shared" si="2967"/>
        <v>-2.7711166694643907E-13</v>
      </c>
      <c r="AD5166" s="38">
        <f t="shared" si="2946"/>
        <v>1.2000000000001307</v>
      </c>
      <c r="AE5166" s="38">
        <f t="shared" si="2947"/>
        <v>1.2000000000001307</v>
      </c>
      <c r="AF5166" s="38">
        <f t="shared" si="2959"/>
        <v>3.7804424699998691</v>
      </c>
      <c r="AG5166" s="38">
        <f t="shared" si="2960"/>
        <v>0</v>
      </c>
      <c r="AH5166" s="38">
        <f t="shared" si="2961"/>
        <v>0</v>
      </c>
      <c r="AI5166" s="38">
        <f t="shared" si="2948"/>
        <v>3.7804424699998656</v>
      </c>
      <c r="AJ5166" s="38">
        <f t="shared" si="2949"/>
        <v>63.577709092300211</v>
      </c>
      <c r="AK5166" s="38">
        <f t="shared" si="2950"/>
        <v>63337.314762179703</v>
      </c>
      <c r="AL5166" s="38">
        <f t="shared" si="2962"/>
        <v>3.5527136788005009E-15</v>
      </c>
      <c r="AM5166" s="38" t="str">
        <f t="shared" si="2951"/>
        <v>N</v>
      </c>
      <c r="AN5166" s="38">
        <f t="shared" si="2963"/>
        <v>0</v>
      </c>
      <c r="AO5166" s="39">
        <f t="shared" si="2964"/>
        <v>0</v>
      </c>
      <c r="AP5166" s="32"/>
    </row>
    <row r="5167" spans="1:42" x14ac:dyDescent="0.2">
      <c r="A5167" s="51">
        <v>42951.166666666664</v>
      </c>
      <c r="B5167" s="52">
        <f t="shared" si="2970"/>
        <v>4</v>
      </c>
      <c r="C5167" s="52">
        <v>36.200000000000003</v>
      </c>
      <c r="D5167" s="38">
        <f t="shared" si="2935"/>
        <v>36.200000000000003</v>
      </c>
      <c r="E5167" s="38">
        <f t="shared" si="2936"/>
        <v>35</v>
      </c>
      <c r="F5167" s="38">
        <v>4.7341699999999998</v>
      </c>
      <c r="G5167" s="38">
        <v>-1.5167529999999999E-2</v>
      </c>
      <c r="H5167" s="38">
        <f t="shared" si="2937"/>
        <v>4.7190024699999995</v>
      </c>
      <c r="I5167" s="38">
        <f t="shared" si="2952"/>
        <v>1.2000000000000028</v>
      </c>
      <c r="J5167" s="38">
        <f t="shared" si="2953"/>
        <v>0</v>
      </c>
      <c r="K5167" s="38">
        <f t="shared" si="2954"/>
        <v>3.5190024699999967</v>
      </c>
      <c r="L5167" s="39">
        <f t="shared" si="2938"/>
        <v>3.5190024699999967</v>
      </c>
      <c r="M5167" s="56">
        <f t="shared" si="2939"/>
        <v>59.180933742063708</v>
      </c>
      <c r="N5167" s="38">
        <f t="shared" si="2940"/>
        <v>1.0191058700970379</v>
      </c>
      <c r="O5167" s="38">
        <f t="shared" si="2941"/>
        <v>0.23855812553442951</v>
      </c>
      <c r="P5167" s="38">
        <f t="shared" si="2942"/>
        <v>3.2804443444655673</v>
      </c>
      <c r="Q5167" s="38" t="s">
        <v>2</v>
      </c>
      <c r="R5167" s="38" t="s">
        <v>2</v>
      </c>
      <c r="S5167" s="38">
        <f t="shared" si="2968"/>
        <v>0</v>
      </c>
      <c r="T5167" s="39">
        <f t="shared" si="2943"/>
        <v>0</v>
      </c>
      <c r="U5167" s="56">
        <f t="shared" si="2955"/>
        <v>63396.495695921767</v>
      </c>
      <c r="V5167" s="38">
        <f t="shared" si="2965"/>
        <v>59.180933742063644</v>
      </c>
      <c r="W5167" s="38">
        <f t="shared" si="2966"/>
        <v>0</v>
      </c>
      <c r="X5167" s="38">
        <f t="shared" si="2944"/>
        <v>3.5190024699999931</v>
      </c>
      <c r="Y5167" s="38">
        <f t="shared" si="2956"/>
        <v>0</v>
      </c>
      <c r="Z5167" s="38">
        <f t="shared" si="2957"/>
        <v>3.5527136788005009E-15</v>
      </c>
      <c r="AA5167" s="39">
        <f t="shared" si="2958"/>
        <v>-3.5527136788005009E-15</v>
      </c>
      <c r="AB5167" s="56">
        <f t="shared" si="2945"/>
        <v>35</v>
      </c>
      <c r="AC5167" s="38">
        <f t="shared" si="2967"/>
        <v>1.2789769243681803E-13</v>
      </c>
      <c r="AD5167" s="38">
        <f t="shared" si="2946"/>
        <v>1.2000000000000028</v>
      </c>
      <c r="AE5167" s="38">
        <f t="shared" si="2947"/>
        <v>1.2000000000000028</v>
      </c>
      <c r="AF5167" s="38">
        <f t="shared" si="2959"/>
        <v>3.5190024699999967</v>
      </c>
      <c r="AG5167" s="38">
        <f t="shared" si="2960"/>
        <v>0</v>
      </c>
      <c r="AH5167" s="38">
        <f t="shared" si="2961"/>
        <v>0</v>
      </c>
      <c r="AI5167" s="38">
        <f t="shared" si="2948"/>
        <v>3.5190024699999931</v>
      </c>
      <c r="AJ5167" s="38">
        <f t="shared" si="2949"/>
        <v>59.180933742063644</v>
      </c>
      <c r="AK5167" s="38">
        <f t="shared" si="2950"/>
        <v>63396.495695921767</v>
      </c>
      <c r="AL5167" s="38">
        <f t="shared" si="2962"/>
        <v>3.5527136788005009E-15</v>
      </c>
      <c r="AM5167" s="38" t="str">
        <f t="shared" si="2951"/>
        <v>N</v>
      </c>
      <c r="AN5167" s="38">
        <f t="shared" si="2963"/>
        <v>0</v>
      </c>
      <c r="AO5167" s="39">
        <f t="shared" si="2964"/>
        <v>0</v>
      </c>
      <c r="AP5167" s="32"/>
    </row>
    <row r="5168" spans="1:42" x14ac:dyDescent="0.2">
      <c r="A5168" s="51">
        <v>42951.208333333336</v>
      </c>
      <c r="B5168" s="52">
        <f t="shared" si="2970"/>
        <v>5</v>
      </c>
      <c r="C5168" s="52">
        <v>35.700000000000003</v>
      </c>
      <c r="D5168" s="38">
        <f t="shared" si="2935"/>
        <v>35.700000000000003</v>
      </c>
      <c r="E5168" s="38">
        <f t="shared" si="2936"/>
        <v>35</v>
      </c>
      <c r="F5168" s="38">
        <v>8.5719200000000004</v>
      </c>
      <c r="G5168" s="38">
        <v>-1.5167529999999999E-2</v>
      </c>
      <c r="H5168" s="38">
        <f t="shared" si="2937"/>
        <v>8.5567524700000011</v>
      </c>
      <c r="I5168" s="38">
        <f t="shared" si="2952"/>
        <v>0.70000000000000284</v>
      </c>
      <c r="J5168" s="38">
        <f t="shared" si="2953"/>
        <v>0</v>
      </c>
      <c r="K5168" s="38">
        <f t="shared" si="2954"/>
        <v>7.8567524699999982</v>
      </c>
      <c r="L5168" s="39">
        <f t="shared" si="2938"/>
        <v>7.8567524699999982</v>
      </c>
      <c r="M5168" s="56">
        <f t="shared" si="2939"/>
        <v>132.13117959387671</v>
      </c>
      <c r="N5168" s="38">
        <f t="shared" si="2940"/>
        <v>2.2753216658232152</v>
      </c>
      <c r="O5168" s="38">
        <f t="shared" si="2941"/>
        <v>0.53262029737398864</v>
      </c>
      <c r="P5168" s="38">
        <f t="shared" si="2942"/>
        <v>7.32413217262601</v>
      </c>
      <c r="Q5168" s="38" t="s">
        <v>2</v>
      </c>
      <c r="R5168" s="38" t="s">
        <v>2</v>
      </c>
      <c r="S5168" s="38">
        <f t="shared" si="2968"/>
        <v>0</v>
      </c>
      <c r="T5168" s="39">
        <f t="shared" si="2943"/>
        <v>0</v>
      </c>
      <c r="U5168" s="56">
        <f t="shared" si="2955"/>
        <v>63528.626875515642</v>
      </c>
      <c r="V5168" s="38">
        <f t="shared" si="2965"/>
        <v>132.13117959387455</v>
      </c>
      <c r="W5168" s="38">
        <f t="shared" si="2966"/>
        <v>0</v>
      </c>
      <c r="X5168" s="38">
        <f t="shared" si="2944"/>
        <v>7.8567524699998703</v>
      </c>
      <c r="Y5168" s="38">
        <f t="shared" si="2956"/>
        <v>0</v>
      </c>
      <c r="Z5168" s="38">
        <f t="shared" si="2957"/>
        <v>1.2789769243681803E-13</v>
      </c>
      <c r="AA5168" s="39">
        <f t="shared" si="2958"/>
        <v>-1.2789769243681803E-13</v>
      </c>
      <c r="AB5168" s="56">
        <f t="shared" si="2945"/>
        <v>34.999999999999872</v>
      </c>
      <c r="AC5168" s="38">
        <f t="shared" si="2967"/>
        <v>-1.2789769243681803E-13</v>
      </c>
      <c r="AD5168" s="38">
        <f t="shared" si="2946"/>
        <v>0.70000000000013074</v>
      </c>
      <c r="AE5168" s="38">
        <f t="shared" si="2947"/>
        <v>0.70000000000013074</v>
      </c>
      <c r="AF5168" s="38">
        <f t="shared" si="2959"/>
        <v>7.8567524699998703</v>
      </c>
      <c r="AG5168" s="38">
        <f t="shared" si="2960"/>
        <v>0</v>
      </c>
      <c r="AH5168" s="38">
        <f t="shared" si="2961"/>
        <v>0</v>
      </c>
      <c r="AI5168" s="38">
        <f t="shared" si="2948"/>
        <v>7.8567524699998703</v>
      </c>
      <c r="AJ5168" s="38">
        <f t="shared" si="2949"/>
        <v>132.13117959387455</v>
      </c>
      <c r="AK5168" s="38">
        <f t="shared" si="2950"/>
        <v>63528.626875515642</v>
      </c>
      <c r="AL5168" s="38">
        <f t="shared" si="2962"/>
        <v>0</v>
      </c>
      <c r="AM5168" s="38" t="str">
        <f t="shared" si="2951"/>
        <v>N</v>
      </c>
      <c r="AN5168" s="38">
        <f t="shared" si="2963"/>
        <v>0</v>
      </c>
      <c r="AO5168" s="39">
        <f t="shared" si="2964"/>
        <v>0</v>
      </c>
      <c r="AP5168" s="32"/>
    </row>
    <row r="5169" spans="1:42" x14ac:dyDescent="0.2">
      <c r="A5169" s="51">
        <v>42951.25</v>
      </c>
      <c r="B5169" s="52">
        <f t="shared" si="2970"/>
        <v>6</v>
      </c>
      <c r="C5169" s="52">
        <v>37.9</v>
      </c>
      <c r="D5169" s="38">
        <f t="shared" si="2935"/>
        <v>37.9</v>
      </c>
      <c r="E5169" s="38">
        <f t="shared" si="2936"/>
        <v>35</v>
      </c>
      <c r="F5169" s="38">
        <v>8.5207899999999999</v>
      </c>
      <c r="G5169" s="38">
        <v>1.1570611700000002</v>
      </c>
      <c r="H5169" s="38">
        <f t="shared" si="2937"/>
        <v>9.6778511700000003</v>
      </c>
      <c r="I5169" s="38">
        <f t="shared" si="2952"/>
        <v>2.8999999999999986</v>
      </c>
      <c r="J5169" s="38">
        <f t="shared" si="2953"/>
        <v>0</v>
      </c>
      <c r="K5169" s="38">
        <f t="shared" si="2954"/>
        <v>6.7778511700000017</v>
      </c>
      <c r="L5169" s="39">
        <f t="shared" si="2938"/>
        <v>6.7778511700000017</v>
      </c>
      <c r="M5169" s="56">
        <f t="shared" si="2939"/>
        <v>113.98672334701131</v>
      </c>
      <c r="N5169" s="38">
        <f t="shared" si="2940"/>
        <v>1.962871004745582</v>
      </c>
      <c r="O5169" s="38">
        <f t="shared" si="2941"/>
        <v>0.4594800611965873</v>
      </c>
      <c r="P5169" s="38">
        <f t="shared" si="2942"/>
        <v>6.3183711088034142</v>
      </c>
      <c r="Q5169" s="38" t="s">
        <v>2</v>
      </c>
      <c r="R5169" s="38" t="s">
        <v>2</v>
      </c>
      <c r="S5169" s="38">
        <f t="shared" si="2968"/>
        <v>0</v>
      </c>
      <c r="T5169" s="39">
        <f t="shared" si="2943"/>
        <v>0</v>
      </c>
      <c r="U5169" s="56">
        <f t="shared" si="2955"/>
        <v>63642.613598862656</v>
      </c>
      <c r="V5169" s="38">
        <f t="shared" si="2965"/>
        <v>113.98672334701405</v>
      </c>
      <c r="W5169" s="38">
        <f t="shared" si="2966"/>
        <v>0</v>
      </c>
      <c r="X5169" s="38">
        <f t="shared" si="2944"/>
        <v>6.7778511700001642</v>
      </c>
      <c r="Y5169" s="38">
        <f t="shared" si="2956"/>
        <v>0</v>
      </c>
      <c r="Z5169" s="38">
        <f t="shared" si="2957"/>
        <v>-1.6253665080512292E-13</v>
      </c>
      <c r="AA5169" s="39">
        <f t="shared" si="2958"/>
        <v>1.6253665080512292E-13</v>
      </c>
      <c r="AB5169" s="56">
        <f t="shared" si="2945"/>
        <v>35.000000000000163</v>
      </c>
      <c r="AC5169" s="38">
        <f t="shared" si="2967"/>
        <v>2.9132252166164108E-13</v>
      </c>
      <c r="AD5169" s="38">
        <f t="shared" si="2946"/>
        <v>2.8999999999998352</v>
      </c>
      <c r="AE5169" s="38">
        <f t="shared" si="2947"/>
        <v>2.8999999999998352</v>
      </c>
      <c r="AF5169" s="38">
        <f t="shared" si="2959"/>
        <v>6.7778511700001651</v>
      </c>
      <c r="AG5169" s="38">
        <f t="shared" si="2960"/>
        <v>0</v>
      </c>
      <c r="AH5169" s="38">
        <f t="shared" si="2961"/>
        <v>0</v>
      </c>
      <c r="AI5169" s="38">
        <f t="shared" si="2948"/>
        <v>6.7778511700001642</v>
      </c>
      <c r="AJ5169" s="38">
        <f t="shared" si="2949"/>
        <v>113.98672334701405</v>
      </c>
      <c r="AK5169" s="38">
        <f t="shared" si="2950"/>
        <v>63642.613598862656</v>
      </c>
      <c r="AL5169" s="38">
        <f t="shared" si="2962"/>
        <v>0</v>
      </c>
      <c r="AM5169" s="38" t="str">
        <f t="shared" si="2951"/>
        <v>N</v>
      </c>
      <c r="AN5169" s="38">
        <f t="shared" si="2963"/>
        <v>0</v>
      </c>
      <c r="AO5169" s="39">
        <f t="shared" si="2964"/>
        <v>0</v>
      </c>
      <c r="AP5169" s="32"/>
    </row>
    <row r="5170" spans="1:42" x14ac:dyDescent="0.2">
      <c r="A5170" s="51">
        <v>42951.291666666664</v>
      </c>
      <c r="B5170" s="52">
        <f t="shared" si="2970"/>
        <v>7</v>
      </c>
      <c r="C5170" s="52">
        <v>40.700000000000003</v>
      </c>
      <c r="D5170" s="38">
        <f t="shared" si="2935"/>
        <v>40.700000000000003</v>
      </c>
      <c r="E5170" s="38">
        <f t="shared" si="2936"/>
        <v>35</v>
      </c>
      <c r="F5170" s="38">
        <v>10.9984</v>
      </c>
      <c r="G5170" s="38">
        <v>8.8775089999999999</v>
      </c>
      <c r="H5170" s="38">
        <f t="shared" si="2937"/>
        <v>19.875909</v>
      </c>
      <c r="I5170" s="38">
        <f t="shared" si="2952"/>
        <v>5.7000000000000028</v>
      </c>
      <c r="J5170" s="38">
        <f t="shared" si="2953"/>
        <v>0</v>
      </c>
      <c r="K5170" s="38">
        <f t="shared" si="2954"/>
        <v>14.175908999999997</v>
      </c>
      <c r="L5170" s="39">
        <f t="shared" si="2938"/>
        <v>14.175908999999997</v>
      </c>
      <c r="M5170" s="56">
        <f t="shared" si="2939"/>
        <v>238.40379153315149</v>
      </c>
      <c r="N5170" s="38">
        <f t="shared" si="2940"/>
        <v>4.1053543437443061</v>
      </c>
      <c r="O5170" s="38">
        <f t="shared" si="2941"/>
        <v>0.9610048039513458</v>
      </c>
      <c r="P5170" s="38">
        <f t="shared" si="2942"/>
        <v>13.21490419604865</v>
      </c>
      <c r="Q5170" s="38" t="s">
        <v>2</v>
      </c>
      <c r="R5170" s="38" t="s">
        <v>2</v>
      </c>
      <c r="S5170" s="38">
        <f t="shared" si="2968"/>
        <v>0</v>
      </c>
      <c r="T5170" s="39">
        <f t="shared" si="2943"/>
        <v>0</v>
      </c>
      <c r="U5170" s="56">
        <f t="shared" si="2955"/>
        <v>63881.017390395806</v>
      </c>
      <c r="V5170" s="38">
        <f t="shared" si="2965"/>
        <v>238.40379153315007</v>
      </c>
      <c r="W5170" s="38">
        <f t="shared" si="2966"/>
        <v>0</v>
      </c>
      <c r="X5170" s="38">
        <f t="shared" si="2944"/>
        <v>14.175908999999912</v>
      </c>
      <c r="Y5170" s="38">
        <f t="shared" si="2956"/>
        <v>0</v>
      </c>
      <c r="Z5170" s="38">
        <f t="shared" si="2957"/>
        <v>8.5265128291212022E-14</v>
      </c>
      <c r="AA5170" s="39">
        <f t="shared" si="2958"/>
        <v>-8.5265128291212022E-14</v>
      </c>
      <c r="AB5170" s="56">
        <f t="shared" si="2945"/>
        <v>34.999999999999915</v>
      </c>
      <c r="AC5170" s="38">
        <f t="shared" si="2967"/>
        <v>-2.4868995751603507E-13</v>
      </c>
      <c r="AD5170" s="38">
        <f t="shared" si="2946"/>
        <v>5.7000000000000881</v>
      </c>
      <c r="AE5170" s="38">
        <f t="shared" si="2947"/>
        <v>5.7000000000000881</v>
      </c>
      <c r="AF5170" s="38">
        <f t="shared" si="2959"/>
        <v>14.175908999999912</v>
      </c>
      <c r="AG5170" s="38">
        <f t="shared" si="2960"/>
        <v>0</v>
      </c>
      <c r="AH5170" s="38">
        <f t="shared" si="2961"/>
        <v>0</v>
      </c>
      <c r="AI5170" s="38">
        <f t="shared" si="2948"/>
        <v>14.175908999999912</v>
      </c>
      <c r="AJ5170" s="38">
        <f t="shared" si="2949"/>
        <v>238.40379153315007</v>
      </c>
      <c r="AK5170" s="38">
        <f t="shared" si="2950"/>
        <v>63881.017390395806</v>
      </c>
      <c r="AL5170" s="38">
        <f t="shared" si="2962"/>
        <v>0</v>
      </c>
      <c r="AM5170" s="38" t="str">
        <f t="shared" si="2951"/>
        <v>Y</v>
      </c>
      <c r="AN5170" s="38">
        <f t="shared" si="2963"/>
        <v>0</v>
      </c>
      <c r="AO5170" s="39">
        <f t="shared" si="2964"/>
        <v>0</v>
      </c>
      <c r="AP5170" s="32"/>
    </row>
    <row r="5171" spans="1:42" x14ac:dyDescent="0.2">
      <c r="A5171" s="51">
        <v>42951.333333333336</v>
      </c>
      <c r="B5171" s="52">
        <f t="shared" si="2970"/>
        <v>8</v>
      </c>
      <c r="C5171" s="52">
        <v>43.6</v>
      </c>
      <c r="D5171" s="38">
        <f t="shared" si="2935"/>
        <v>43.6</v>
      </c>
      <c r="E5171" s="38">
        <f t="shared" si="2936"/>
        <v>35</v>
      </c>
      <c r="F5171" s="38">
        <v>10.854900000000001</v>
      </c>
      <c r="G5171" s="38">
        <v>19.754690000000004</v>
      </c>
      <c r="H5171" s="38">
        <f t="shared" si="2937"/>
        <v>30.609590000000004</v>
      </c>
      <c r="I5171" s="38">
        <f t="shared" si="2952"/>
        <v>8.6000000000000014</v>
      </c>
      <c r="J5171" s="38">
        <f t="shared" si="2953"/>
        <v>0</v>
      </c>
      <c r="K5171" s="38">
        <f t="shared" si="2954"/>
        <v>22.009590000000003</v>
      </c>
      <c r="L5171" s="39">
        <f t="shared" si="2938"/>
        <v>21.454425684355236</v>
      </c>
      <c r="M5171" s="56">
        <f t="shared" si="2939"/>
        <v>360.81047277578585</v>
      </c>
      <c r="N5171" s="38">
        <f t="shared" si="2940"/>
        <v>6.2132184733837654</v>
      </c>
      <c r="O5171" s="38">
        <f t="shared" si="2941"/>
        <v>1.4544256843552343</v>
      </c>
      <c r="P5171" s="38">
        <f t="shared" si="2942"/>
        <v>20</v>
      </c>
      <c r="Q5171" s="38" t="s">
        <v>2</v>
      </c>
      <c r="R5171" s="38" t="s">
        <v>2</v>
      </c>
      <c r="S5171" s="38">
        <f t="shared" si="2968"/>
        <v>0</v>
      </c>
      <c r="T5171" s="39">
        <f t="shared" si="2943"/>
        <v>0</v>
      </c>
      <c r="U5171" s="56">
        <f t="shared" si="2955"/>
        <v>64241.827863171595</v>
      </c>
      <c r="V5171" s="38">
        <f t="shared" si="2965"/>
        <v>360.81047277578909</v>
      </c>
      <c r="W5171" s="38">
        <f t="shared" si="2966"/>
        <v>0</v>
      </c>
      <c r="X5171" s="38">
        <f t="shared" si="2944"/>
        <v>21.454425684355428</v>
      </c>
      <c r="Y5171" s="38">
        <f t="shared" si="2956"/>
        <v>0</v>
      </c>
      <c r="Z5171" s="38">
        <f t="shared" si="2957"/>
        <v>0.55516431564457491</v>
      </c>
      <c r="AA5171" s="39">
        <f t="shared" si="2958"/>
        <v>-0.55516431564457491</v>
      </c>
      <c r="AB5171" s="56">
        <f t="shared" si="2945"/>
        <v>34.444835684355425</v>
      </c>
      <c r="AC5171" s="38">
        <f t="shared" si="2967"/>
        <v>-0.55516431564448965</v>
      </c>
      <c r="AD5171" s="38">
        <f t="shared" si="2946"/>
        <v>9.1551643156445763</v>
      </c>
      <c r="AE5171" s="38">
        <f t="shared" si="2947"/>
        <v>9.1551643156445763</v>
      </c>
      <c r="AF5171" s="38">
        <f t="shared" si="2959"/>
        <v>21.454425684355428</v>
      </c>
      <c r="AG5171" s="38">
        <f t="shared" si="2960"/>
        <v>0</v>
      </c>
      <c r="AH5171" s="38">
        <f t="shared" si="2961"/>
        <v>0</v>
      </c>
      <c r="AI5171" s="38">
        <f t="shared" si="2948"/>
        <v>21.454425684355428</v>
      </c>
      <c r="AJ5171" s="38">
        <f t="shared" si="2949"/>
        <v>360.81047277578909</v>
      </c>
      <c r="AK5171" s="38">
        <f t="shared" si="2950"/>
        <v>64241.827863171595</v>
      </c>
      <c r="AL5171" s="38">
        <f t="shared" si="2962"/>
        <v>0</v>
      </c>
      <c r="AM5171" s="38" t="str">
        <f t="shared" si="2951"/>
        <v>Y</v>
      </c>
      <c r="AN5171" s="38">
        <f t="shared" si="2963"/>
        <v>0</v>
      </c>
      <c r="AO5171" s="39">
        <f t="shared" si="2964"/>
        <v>0</v>
      </c>
      <c r="AP5171" s="32"/>
    </row>
    <row r="5172" spans="1:42" x14ac:dyDescent="0.2">
      <c r="A5172" s="51">
        <v>42951.375</v>
      </c>
      <c r="B5172" s="52">
        <f t="shared" si="2970"/>
        <v>9</v>
      </c>
      <c r="C5172" s="52">
        <v>46.5</v>
      </c>
      <c r="D5172" s="38">
        <f t="shared" si="2935"/>
        <v>46.5</v>
      </c>
      <c r="E5172" s="38">
        <f t="shared" si="2936"/>
        <v>35</v>
      </c>
      <c r="F5172" s="38">
        <v>10.9201</v>
      </c>
      <c r="G5172" s="38">
        <v>29.430260000000001</v>
      </c>
      <c r="H5172" s="38">
        <f t="shared" si="2937"/>
        <v>40.350360000000002</v>
      </c>
      <c r="I5172" s="38">
        <f t="shared" si="2952"/>
        <v>11.5</v>
      </c>
      <c r="J5172" s="38">
        <f t="shared" si="2953"/>
        <v>0</v>
      </c>
      <c r="K5172" s="38">
        <f t="shared" si="2954"/>
        <v>28.850360000000002</v>
      </c>
      <c r="L5172" s="39">
        <f t="shared" si="2938"/>
        <v>21.454425684355236</v>
      </c>
      <c r="M5172" s="56">
        <f t="shared" si="2939"/>
        <v>360.81047277578585</v>
      </c>
      <c r="N5172" s="38">
        <f t="shared" si="2940"/>
        <v>6.2132184733837654</v>
      </c>
      <c r="O5172" s="38">
        <f t="shared" si="2941"/>
        <v>1.4544256843552343</v>
      </c>
      <c r="P5172" s="38">
        <f t="shared" si="2942"/>
        <v>20</v>
      </c>
      <c r="Q5172" s="38" t="s">
        <v>2</v>
      </c>
      <c r="R5172" s="38" t="s">
        <v>2</v>
      </c>
      <c r="S5172" s="38">
        <f t="shared" si="2968"/>
        <v>0</v>
      </c>
      <c r="T5172" s="39">
        <f t="shared" si="2943"/>
        <v>0</v>
      </c>
      <c r="U5172" s="56">
        <f t="shared" si="2955"/>
        <v>64602.638335947384</v>
      </c>
      <c r="V5172" s="38">
        <f t="shared" si="2965"/>
        <v>360.81047277578909</v>
      </c>
      <c r="W5172" s="38">
        <f t="shared" si="2966"/>
        <v>0</v>
      </c>
      <c r="X5172" s="38">
        <f t="shared" si="2944"/>
        <v>21.454425684355428</v>
      </c>
      <c r="Y5172" s="38">
        <f t="shared" si="2956"/>
        <v>0</v>
      </c>
      <c r="Z5172" s="38">
        <f t="shared" si="2957"/>
        <v>7.395934315644574</v>
      </c>
      <c r="AA5172" s="39">
        <f t="shared" si="2958"/>
        <v>-7.395934315644574</v>
      </c>
      <c r="AB5172" s="56">
        <f t="shared" si="2945"/>
        <v>27.604065684355426</v>
      </c>
      <c r="AC5172" s="38">
        <f t="shared" si="2967"/>
        <v>-6.8407699999999991</v>
      </c>
      <c r="AD5172" s="38">
        <f t="shared" si="2946"/>
        <v>18.895934315644574</v>
      </c>
      <c r="AE5172" s="38">
        <f t="shared" si="2947"/>
        <v>18.895934315644574</v>
      </c>
      <c r="AF5172" s="38">
        <f t="shared" si="2959"/>
        <v>21.454425684355428</v>
      </c>
      <c r="AG5172" s="38">
        <f t="shared" si="2960"/>
        <v>0</v>
      </c>
      <c r="AH5172" s="38">
        <f t="shared" si="2961"/>
        <v>0</v>
      </c>
      <c r="AI5172" s="38">
        <f t="shared" si="2948"/>
        <v>21.454425684355428</v>
      </c>
      <c r="AJ5172" s="38">
        <f t="shared" si="2949"/>
        <v>360.81047277578909</v>
      </c>
      <c r="AK5172" s="38">
        <f t="shared" si="2950"/>
        <v>64602.638335947384</v>
      </c>
      <c r="AL5172" s="38">
        <f t="shared" si="2962"/>
        <v>0</v>
      </c>
      <c r="AM5172" s="38" t="str">
        <f t="shared" si="2951"/>
        <v>Y</v>
      </c>
      <c r="AN5172" s="38">
        <f t="shared" si="2963"/>
        <v>0</v>
      </c>
      <c r="AO5172" s="39">
        <f t="shared" si="2964"/>
        <v>0</v>
      </c>
      <c r="AP5172" s="32"/>
    </row>
    <row r="5173" spans="1:42" x14ac:dyDescent="0.2">
      <c r="A5173" s="51">
        <v>42951.416666666664</v>
      </c>
      <c r="B5173" s="52">
        <f t="shared" si="2970"/>
        <v>10</v>
      </c>
      <c r="C5173" s="52">
        <v>48</v>
      </c>
      <c r="D5173" s="38">
        <f t="shared" si="2935"/>
        <v>48</v>
      </c>
      <c r="E5173" s="38">
        <f t="shared" si="2936"/>
        <v>35</v>
      </c>
      <c r="F5173" s="38">
        <v>11.7439</v>
      </c>
      <c r="G5173" s="38">
        <v>34.906570000000002</v>
      </c>
      <c r="H5173" s="38">
        <f t="shared" si="2937"/>
        <v>46.650469999999999</v>
      </c>
      <c r="I5173" s="38">
        <f t="shared" si="2952"/>
        <v>13</v>
      </c>
      <c r="J5173" s="38">
        <f t="shared" si="2953"/>
        <v>0</v>
      </c>
      <c r="K5173" s="38">
        <f t="shared" si="2954"/>
        <v>33.650469999999999</v>
      </c>
      <c r="L5173" s="39">
        <f t="shared" si="2938"/>
        <v>21.454425684355236</v>
      </c>
      <c r="M5173" s="56">
        <f t="shared" si="2939"/>
        <v>360.81047277578585</v>
      </c>
      <c r="N5173" s="38">
        <f t="shared" si="2940"/>
        <v>6.2132184733837654</v>
      </c>
      <c r="O5173" s="38">
        <f t="shared" si="2941"/>
        <v>1.4544256843552343</v>
      </c>
      <c r="P5173" s="38">
        <f t="shared" si="2942"/>
        <v>20</v>
      </c>
      <c r="Q5173" s="38" t="s">
        <v>2</v>
      </c>
      <c r="R5173" s="38" t="s">
        <v>2</v>
      </c>
      <c r="S5173" s="38">
        <f t="shared" si="2968"/>
        <v>0</v>
      </c>
      <c r="T5173" s="39">
        <f t="shared" si="2943"/>
        <v>0</v>
      </c>
      <c r="U5173" s="56">
        <f t="shared" si="2955"/>
        <v>64963.448808723173</v>
      </c>
      <c r="V5173" s="38">
        <f t="shared" si="2965"/>
        <v>360.81047277578909</v>
      </c>
      <c r="W5173" s="38">
        <f t="shared" si="2966"/>
        <v>0</v>
      </c>
      <c r="X5173" s="38">
        <f t="shared" si="2944"/>
        <v>21.454425684355428</v>
      </c>
      <c r="Y5173" s="38">
        <f t="shared" si="2956"/>
        <v>0</v>
      </c>
      <c r="Z5173" s="38">
        <f t="shared" si="2957"/>
        <v>12.196044315644571</v>
      </c>
      <c r="AA5173" s="39">
        <f t="shared" si="2958"/>
        <v>-12.196044315644571</v>
      </c>
      <c r="AB5173" s="56">
        <f t="shared" si="2945"/>
        <v>22.803955684355429</v>
      </c>
      <c r="AC5173" s="38">
        <f t="shared" si="2967"/>
        <v>-4.8001099999999965</v>
      </c>
      <c r="AD5173" s="38">
        <f t="shared" si="2946"/>
        <v>25.196044315644571</v>
      </c>
      <c r="AE5173" s="38">
        <f t="shared" si="2947"/>
        <v>25.196044315644571</v>
      </c>
      <c r="AF5173" s="38">
        <f t="shared" si="2959"/>
        <v>21.454425684355428</v>
      </c>
      <c r="AG5173" s="38">
        <f t="shared" si="2960"/>
        <v>0</v>
      </c>
      <c r="AH5173" s="38">
        <f t="shared" si="2961"/>
        <v>0</v>
      </c>
      <c r="AI5173" s="38">
        <f t="shared" si="2948"/>
        <v>21.454425684355428</v>
      </c>
      <c r="AJ5173" s="38">
        <f t="shared" si="2949"/>
        <v>360.81047277578909</v>
      </c>
      <c r="AK5173" s="38">
        <f t="shared" si="2950"/>
        <v>64963.448808723173</v>
      </c>
      <c r="AL5173" s="38">
        <f t="shared" si="2962"/>
        <v>0</v>
      </c>
      <c r="AM5173" s="38" t="str">
        <f t="shared" si="2951"/>
        <v>Y</v>
      </c>
      <c r="AN5173" s="38">
        <f t="shared" si="2963"/>
        <v>0</v>
      </c>
      <c r="AO5173" s="39">
        <f t="shared" si="2964"/>
        <v>0</v>
      </c>
      <c r="AP5173" s="32"/>
    </row>
    <row r="5174" spans="1:42" x14ac:dyDescent="0.2">
      <c r="A5174" s="51">
        <v>42951.458333333336</v>
      </c>
      <c r="B5174" s="52">
        <f t="shared" si="2970"/>
        <v>11</v>
      </c>
      <c r="C5174" s="52">
        <v>49</v>
      </c>
      <c r="D5174" s="38">
        <f t="shared" si="2935"/>
        <v>49</v>
      </c>
      <c r="E5174" s="38">
        <f t="shared" si="2936"/>
        <v>35</v>
      </c>
      <c r="F5174" s="38">
        <v>12.388</v>
      </c>
      <c r="G5174" s="38">
        <v>39.683019999999999</v>
      </c>
      <c r="H5174" s="38">
        <f t="shared" si="2937"/>
        <v>52.071019999999997</v>
      </c>
      <c r="I5174" s="38">
        <f t="shared" si="2952"/>
        <v>14</v>
      </c>
      <c r="J5174" s="38">
        <f t="shared" si="2953"/>
        <v>0</v>
      </c>
      <c r="K5174" s="38">
        <f t="shared" si="2954"/>
        <v>38.071019999999997</v>
      </c>
      <c r="L5174" s="39">
        <f t="shared" si="2938"/>
        <v>21.454425684355236</v>
      </c>
      <c r="M5174" s="56">
        <f t="shared" si="2939"/>
        <v>360.81047277578585</v>
      </c>
      <c r="N5174" s="38">
        <f t="shared" si="2940"/>
        <v>6.2132184733837654</v>
      </c>
      <c r="O5174" s="38">
        <f t="shared" si="2941"/>
        <v>1.4544256843552343</v>
      </c>
      <c r="P5174" s="38">
        <f t="shared" si="2942"/>
        <v>20</v>
      </c>
      <c r="Q5174" s="38" t="s">
        <v>2</v>
      </c>
      <c r="R5174" s="38" t="s">
        <v>2</v>
      </c>
      <c r="S5174" s="38">
        <f t="shared" si="2968"/>
        <v>0</v>
      </c>
      <c r="T5174" s="39">
        <f t="shared" si="2943"/>
        <v>0</v>
      </c>
      <c r="U5174" s="56">
        <f t="shared" si="2955"/>
        <v>65000</v>
      </c>
      <c r="V5174" s="38">
        <f t="shared" si="2965"/>
        <v>36.551191276827012</v>
      </c>
      <c r="W5174" s="38">
        <f t="shared" si="2966"/>
        <v>0</v>
      </c>
      <c r="X5174" s="38">
        <f t="shared" si="2944"/>
        <v>2.1733981580147899</v>
      </c>
      <c r="Y5174" s="38">
        <f t="shared" si="2956"/>
        <v>0</v>
      </c>
      <c r="Z5174" s="38">
        <f t="shared" si="2957"/>
        <v>35.897621841985206</v>
      </c>
      <c r="AA5174" s="39">
        <f t="shared" si="2958"/>
        <v>-35.897621841985206</v>
      </c>
      <c r="AB5174" s="56">
        <f t="shared" si="2945"/>
        <v>10</v>
      </c>
      <c r="AC5174" s="38">
        <f t="shared" si="2967"/>
        <v>-12.803955684355429</v>
      </c>
      <c r="AD5174" s="38">
        <f t="shared" si="2946"/>
        <v>39</v>
      </c>
      <c r="AE5174" s="38">
        <f t="shared" si="2947"/>
        <v>39</v>
      </c>
      <c r="AF5174" s="38">
        <f t="shared" si="2959"/>
        <v>13.071019999999997</v>
      </c>
      <c r="AG5174" s="38">
        <f t="shared" si="2960"/>
        <v>0</v>
      </c>
      <c r="AH5174" s="38">
        <f t="shared" si="2961"/>
        <v>0</v>
      </c>
      <c r="AI5174" s="38">
        <f t="shared" si="2948"/>
        <v>2.1733981580147899</v>
      </c>
      <c r="AJ5174" s="38">
        <f t="shared" si="2949"/>
        <v>36.551191276827012</v>
      </c>
      <c r="AK5174" s="38">
        <f t="shared" si="2950"/>
        <v>65000</v>
      </c>
      <c r="AL5174" s="38">
        <f t="shared" si="2962"/>
        <v>10.897621841985208</v>
      </c>
      <c r="AM5174" s="38" t="str">
        <f t="shared" si="2951"/>
        <v>Y</v>
      </c>
      <c r="AN5174" s="38">
        <f t="shared" si="2963"/>
        <v>10.897621841985208</v>
      </c>
      <c r="AO5174" s="39">
        <f t="shared" si="2964"/>
        <v>0</v>
      </c>
      <c r="AP5174" s="32"/>
    </row>
    <row r="5175" spans="1:42" x14ac:dyDescent="0.2">
      <c r="A5175" s="51">
        <v>42951.5</v>
      </c>
      <c r="B5175" s="52">
        <f t="shared" si="2970"/>
        <v>12</v>
      </c>
      <c r="C5175" s="52">
        <v>49</v>
      </c>
      <c r="D5175" s="38">
        <f t="shared" si="2935"/>
        <v>49</v>
      </c>
      <c r="E5175" s="38">
        <f t="shared" si="2936"/>
        <v>35</v>
      </c>
      <c r="F5175" s="38">
        <v>10.878</v>
      </c>
      <c r="G5175" s="38">
        <v>40.702889999999996</v>
      </c>
      <c r="H5175" s="38">
        <f t="shared" si="2937"/>
        <v>51.580889999999997</v>
      </c>
      <c r="I5175" s="38">
        <f t="shared" si="2952"/>
        <v>14</v>
      </c>
      <c r="J5175" s="38">
        <f t="shared" si="2953"/>
        <v>0</v>
      </c>
      <c r="K5175" s="38">
        <f t="shared" si="2954"/>
        <v>37.580889999999997</v>
      </c>
      <c r="L5175" s="39">
        <f t="shared" si="2938"/>
        <v>21.454425684355236</v>
      </c>
      <c r="M5175" s="56">
        <f t="shared" si="2939"/>
        <v>360.81047277578585</v>
      </c>
      <c r="N5175" s="38">
        <f t="shared" si="2940"/>
        <v>6.2132184733837654</v>
      </c>
      <c r="O5175" s="38">
        <f t="shared" si="2941"/>
        <v>1.4544256843552343</v>
      </c>
      <c r="P5175" s="38">
        <f t="shared" si="2942"/>
        <v>20</v>
      </c>
      <c r="Q5175" s="38" t="s">
        <v>2</v>
      </c>
      <c r="R5175" s="38" t="s">
        <v>2</v>
      </c>
      <c r="S5175" s="38">
        <f t="shared" si="2968"/>
        <v>0</v>
      </c>
      <c r="T5175" s="39">
        <f t="shared" si="2943"/>
        <v>0</v>
      </c>
      <c r="U5175" s="56">
        <f t="shared" si="2955"/>
        <v>65000</v>
      </c>
      <c r="V5175" s="38">
        <f t="shared" si="2965"/>
        <v>0</v>
      </c>
      <c r="W5175" s="38">
        <f t="shared" si="2966"/>
        <v>0</v>
      </c>
      <c r="X5175" s="38">
        <f t="shared" si="2944"/>
        <v>0</v>
      </c>
      <c r="Y5175" s="38">
        <f t="shared" si="2956"/>
        <v>0</v>
      </c>
      <c r="Z5175" s="38">
        <f t="shared" si="2957"/>
        <v>37.580889999999997</v>
      </c>
      <c r="AA5175" s="39">
        <f t="shared" si="2958"/>
        <v>-37.580889999999997</v>
      </c>
      <c r="AB5175" s="56">
        <f t="shared" si="2945"/>
        <v>10</v>
      </c>
      <c r="AC5175" s="38">
        <f t="shared" si="2967"/>
        <v>0</v>
      </c>
      <c r="AD5175" s="38">
        <f t="shared" si="2946"/>
        <v>39</v>
      </c>
      <c r="AE5175" s="38">
        <f t="shared" si="2947"/>
        <v>39</v>
      </c>
      <c r="AF5175" s="38">
        <f t="shared" si="2959"/>
        <v>12.580889999999997</v>
      </c>
      <c r="AG5175" s="38">
        <f t="shared" si="2960"/>
        <v>0</v>
      </c>
      <c r="AH5175" s="38">
        <f t="shared" si="2961"/>
        <v>0</v>
      </c>
      <c r="AI5175" s="38">
        <f t="shared" si="2948"/>
        <v>0</v>
      </c>
      <c r="AJ5175" s="38">
        <f t="shared" si="2949"/>
        <v>0</v>
      </c>
      <c r="AK5175" s="38">
        <f t="shared" si="2950"/>
        <v>65000</v>
      </c>
      <c r="AL5175" s="38">
        <f t="shared" si="2962"/>
        <v>12.580889999999997</v>
      </c>
      <c r="AM5175" s="38" t="str">
        <f t="shared" si="2951"/>
        <v>Y</v>
      </c>
      <c r="AN5175" s="38">
        <f t="shared" si="2963"/>
        <v>12.580889999999997</v>
      </c>
      <c r="AO5175" s="39">
        <f t="shared" si="2964"/>
        <v>0</v>
      </c>
      <c r="AP5175" s="32"/>
    </row>
    <row r="5176" spans="1:42" x14ac:dyDescent="0.2">
      <c r="A5176" s="51">
        <v>42951.541666666664</v>
      </c>
      <c r="B5176" s="52">
        <f t="shared" si="2970"/>
        <v>13</v>
      </c>
      <c r="C5176" s="52">
        <v>49.2</v>
      </c>
      <c r="D5176" s="38">
        <f t="shared" si="2935"/>
        <v>49.2</v>
      </c>
      <c r="E5176" s="38">
        <f t="shared" si="2936"/>
        <v>35</v>
      </c>
      <c r="F5176" s="38">
        <v>11.1496</v>
      </c>
      <c r="G5176" s="38">
        <v>39.137409999999996</v>
      </c>
      <c r="H5176" s="38">
        <f t="shared" si="2937"/>
        <v>50.287009999999995</v>
      </c>
      <c r="I5176" s="38">
        <f t="shared" si="2952"/>
        <v>14.200000000000003</v>
      </c>
      <c r="J5176" s="38">
        <f t="shared" si="2953"/>
        <v>0</v>
      </c>
      <c r="K5176" s="38">
        <f t="shared" si="2954"/>
        <v>36.087009999999992</v>
      </c>
      <c r="L5176" s="39">
        <f t="shared" si="2938"/>
        <v>21.454425684355236</v>
      </c>
      <c r="M5176" s="56">
        <f t="shared" si="2939"/>
        <v>360.81047277578585</v>
      </c>
      <c r="N5176" s="38">
        <f t="shared" si="2940"/>
        <v>6.2132184733837654</v>
      </c>
      <c r="O5176" s="38">
        <f t="shared" si="2941"/>
        <v>1.4544256843552343</v>
      </c>
      <c r="P5176" s="38">
        <f t="shared" si="2942"/>
        <v>20</v>
      </c>
      <c r="Q5176" s="38" t="s">
        <v>2</v>
      </c>
      <c r="R5176" s="38" t="s">
        <v>2</v>
      </c>
      <c r="S5176" s="38">
        <f t="shared" si="2968"/>
        <v>0</v>
      </c>
      <c r="T5176" s="39">
        <f t="shared" si="2943"/>
        <v>0</v>
      </c>
      <c r="U5176" s="56">
        <f t="shared" si="2955"/>
        <v>65000</v>
      </c>
      <c r="V5176" s="38">
        <f t="shared" si="2965"/>
        <v>0</v>
      </c>
      <c r="W5176" s="38">
        <f t="shared" si="2966"/>
        <v>0</v>
      </c>
      <c r="X5176" s="38">
        <f t="shared" si="2944"/>
        <v>0</v>
      </c>
      <c r="Y5176" s="38">
        <f t="shared" si="2956"/>
        <v>0</v>
      </c>
      <c r="Z5176" s="38">
        <f t="shared" si="2957"/>
        <v>36.087009999999992</v>
      </c>
      <c r="AA5176" s="39">
        <f t="shared" si="2958"/>
        <v>-36.087009999999992</v>
      </c>
      <c r="AB5176" s="56">
        <f t="shared" si="2945"/>
        <v>10</v>
      </c>
      <c r="AC5176" s="38">
        <f t="shared" si="2967"/>
        <v>0</v>
      </c>
      <c r="AD5176" s="38">
        <f t="shared" si="2946"/>
        <v>39.200000000000003</v>
      </c>
      <c r="AE5176" s="38">
        <f t="shared" si="2947"/>
        <v>39.200000000000003</v>
      </c>
      <c r="AF5176" s="38">
        <f t="shared" si="2959"/>
        <v>11.087009999999992</v>
      </c>
      <c r="AG5176" s="38">
        <f t="shared" si="2960"/>
        <v>0</v>
      </c>
      <c r="AH5176" s="38">
        <f t="shared" si="2961"/>
        <v>0</v>
      </c>
      <c r="AI5176" s="38">
        <f t="shared" si="2948"/>
        <v>0</v>
      </c>
      <c r="AJ5176" s="38">
        <f t="shared" si="2949"/>
        <v>0</v>
      </c>
      <c r="AK5176" s="38">
        <f t="shared" si="2950"/>
        <v>65000</v>
      </c>
      <c r="AL5176" s="38">
        <f t="shared" si="2962"/>
        <v>11.087009999999992</v>
      </c>
      <c r="AM5176" s="38" t="str">
        <f t="shared" si="2951"/>
        <v>Y</v>
      </c>
      <c r="AN5176" s="38">
        <f t="shared" si="2963"/>
        <v>11.087009999999992</v>
      </c>
      <c r="AO5176" s="39">
        <f t="shared" si="2964"/>
        <v>0</v>
      </c>
      <c r="AP5176" s="32"/>
    </row>
    <row r="5177" spans="1:42" x14ac:dyDescent="0.2">
      <c r="A5177" s="51">
        <v>42951.583333333336</v>
      </c>
      <c r="B5177" s="52">
        <f t="shared" si="2970"/>
        <v>14</v>
      </c>
      <c r="C5177" s="52">
        <v>49</v>
      </c>
      <c r="D5177" s="38">
        <f t="shared" si="2935"/>
        <v>49</v>
      </c>
      <c r="E5177" s="38">
        <f t="shared" si="2936"/>
        <v>35</v>
      </c>
      <c r="F5177" s="38">
        <v>9.7803299999999993</v>
      </c>
      <c r="G5177" s="38">
        <v>33.250029999999995</v>
      </c>
      <c r="H5177" s="38">
        <f t="shared" si="2937"/>
        <v>43.030359999999995</v>
      </c>
      <c r="I5177" s="38">
        <f t="shared" si="2952"/>
        <v>14</v>
      </c>
      <c r="J5177" s="38">
        <f t="shared" si="2953"/>
        <v>0</v>
      </c>
      <c r="K5177" s="38">
        <f t="shared" si="2954"/>
        <v>29.030359999999995</v>
      </c>
      <c r="L5177" s="39">
        <f t="shared" si="2938"/>
        <v>21.454425684355236</v>
      </c>
      <c r="M5177" s="56">
        <f t="shared" si="2939"/>
        <v>360.81047277578585</v>
      </c>
      <c r="N5177" s="38">
        <f t="shared" si="2940"/>
        <v>6.2132184733837654</v>
      </c>
      <c r="O5177" s="38">
        <f t="shared" si="2941"/>
        <v>1.4544256843552343</v>
      </c>
      <c r="P5177" s="38">
        <f t="shared" si="2942"/>
        <v>20</v>
      </c>
      <c r="Q5177" s="38" t="s">
        <v>2</v>
      </c>
      <c r="R5177" s="38" t="s">
        <v>2</v>
      </c>
      <c r="S5177" s="38">
        <f t="shared" si="2968"/>
        <v>0</v>
      </c>
      <c r="T5177" s="39">
        <f t="shared" si="2943"/>
        <v>0</v>
      </c>
      <c r="U5177" s="56">
        <f t="shared" si="2955"/>
        <v>65000</v>
      </c>
      <c r="V5177" s="38">
        <f t="shared" si="2965"/>
        <v>0</v>
      </c>
      <c r="W5177" s="38">
        <f t="shared" si="2966"/>
        <v>0</v>
      </c>
      <c r="X5177" s="38">
        <f t="shared" si="2944"/>
        <v>0</v>
      </c>
      <c r="Y5177" s="38">
        <f t="shared" si="2956"/>
        <v>0</v>
      </c>
      <c r="Z5177" s="38">
        <f t="shared" si="2957"/>
        <v>29.030359999999995</v>
      </c>
      <c r="AA5177" s="39">
        <f t="shared" si="2958"/>
        <v>-29.030359999999995</v>
      </c>
      <c r="AB5177" s="56">
        <f t="shared" si="2945"/>
        <v>10</v>
      </c>
      <c r="AC5177" s="38">
        <f t="shared" si="2967"/>
        <v>0</v>
      </c>
      <c r="AD5177" s="38">
        <f t="shared" si="2946"/>
        <v>39</v>
      </c>
      <c r="AE5177" s="38">
        <f t="shared" si="2947"/>
        <v>39</v>
      </c>
      <c r="AF5177" s="38">
        <f t="shared" si="2959"/>
        <v>4.0303599999999946</v>
      </c>
      <c r="AG5177" s="38">
        <f t="shared" si="2960"/>
        <v>0</v>
      </c>
      <c r="AH5177" s="38">
        <f t="shared" si="2961"/>
        <v>0</v>
      </c>
      <c r="AI5177" s="38">
        <f t="shared" si="2948"/>
        <v>0</v>
      </c>
      <c r="AJ5177" s="38">
        <f t="shared" si="2949"/>
        <v>0</v>
      </c>
      <c r="AK5177" s="38">
        <f t="shared" si="2950"/>
        <v>65000</v>
      </c>
      <c r="AL5177" s="38">
        <f t="shared" si="2962"/>
        <v>4.0303599999999946</v>
      </c>
      <c r="AM5177" s="38" t="str">
        <f t="shared" si="2951"/>
        <v>Y</v>
      </c>
      <c r="AN5177" s="38">
        <f t="shared" si="2963"/>
        <v>4.0303599999999946</v>
      </c>
      <c r="AO5177" s="39">
        <f t="shared" si="2964"/>
        <v>0</v>
      </c>
      <c r="AP5177" s="32"/>
    </row>
    <row r="5178" spans="1:42" x14ac:dyDescent="0.2">
      <c r="A5178" s="51">
        <v>42951.625</v>
      </c>
      <c r="B5178" s="52">
        <f t="shared" si="2970"/>
        <v>15</v>
      </c>
      <c r="C5178" s="52">
        <v>50.2</v>
      </c>
      <c r="D5178" s="38">
        <f t="shared" si="2935"/>
        <v>50.2</v>
      </c>
      <c r="E5178" s="38">
        <f t="shared" si="2936"/>
        <v>35</v>
      </c>
      <c r="F5178" s="38">
        <v>9.14696</v>
      </c>
      <c r="G5178" s="38">
        <v>27.982310000000002</v>
      </c>
      <c r="H5178" s="38">
        <f t="shared" si="2937"/>
        <v>37.129270000000005</v>
      </c>
      <c r="I5178" s="38">
        <f t="shared" si="2952"/>
        <v>15.200000000000003</v>
      </c>
      <c r="J5178" s="38">
        <f t="shared" si="2953"/>
        <v>0</v>
      </c>
      <c r="K5178" s="38">
        <f t="shared" si="2954"/>
        <v>21.929270000000002</v>
      </c>
      <c r="L5178" s="39">
        <f t="shared" si="2938"/>
        <v>21.454425684355236</v>
      </c>
      <c r="M5178" s="56">
        <f t="shared" si="2939"/>
        <v>360.81047277578585</v>
      </c>
      <c r="N5178" s="38">
        <f t="shared" si="2940"/>
        <v>6.2132184733837654</v>
      </c>
      <c r="O5178" s="38">
        <f t="shared" si="2941"/>
        <v>1.4544256843552343</v>
      </c>
      <c r="P5178" s="38">
        <f t="shared" si="2942"/>
        <v>20</v>
      </c>
      <c r="Q5178" s="38" t="s">
        <v>2</v>
      </c>
      <c r="R5178" s="38" t="s">
        <v>2</v>
      </c>
      <c r="S5178" s="38">
        <f t="shared" si="2968"/>
        <v>0</v>
      </c>
      <c r="T5178" s="39">
        <f t="shared" si="2943"/>
        <v>0</v>
      </c>
      <c r="U5178" s="56">
        <f t="shared" si="2955"/>
        <v>65000</v>
      </c>
      <c r="V5178" s="38">
        <f t="shared" si="2965"/>
        <v>0</v>
      </c>
      <c r="W5178" s="38">
        <f t="shared" si="2966"/>
        <v>0</v>
      </c>
      <c r="X5178" s="38">
        <f t="shared" si="2944"/>
        <v>0</v>
      </c>
      <c r="Y5178" s="38">
        <f t="shared" si="2956"/>
        <v>0</v>
      </c>
      <c r="Z5178" s="38">
        <f t="shared" si="2957"/>
        <v>21.929270000000002</v>
      </c>
      <c r="AA5178" s="39">
        <f t="shared" si="2958"/>
        <v>-21.929270000000002</v>
      </c>
      <c r="AB5178" s="56">
        <f t="shared" si="2945"/>
        <v>13.070729999999998</v>
      </c>
      <c r="AC5178" s="38">
        <f t="shared" si="2967"/>
        <v>3.0707299999999975</v>
      </c>
      <c r="AD5178" s="38">
        <f t="shared" si="2946"/>
        <v>37.129270000000005</v>
      </c>
      <c r="AE5178" s="38">
        <f t="shared" si="2947"/>
        <v>37.129270000000005</v>
      </c>
      <c r="AF5178" s="38">
        <f t="shared" si="2959"/>
        <v>0</v>
      </c>
      <c r="AG5178" s="38">
        <f t="shared" si="2960"/>
        <v>0</v>
      </c>
      <c r="AH5178" s="38">
        <f t="shared" si="2961"/>
        <v>0</v>
      </c>
      <c r="AI5178" s="38">
        <f t="shared" si="2948"/>
        <v>0</v>
      </c>
      <c r="AJ5178" s="38">
        <f t="shared" si="2949"/>
        <v>0</v>
      </c>
      <c r="AK5178" s="38">
        <f t="shared" si="2950"/>
        <v>65000</v>
      </c>
      <c r="AL5178" s="38">
        <f t="shared" si="2962"/>
        <v>0</v>
      </c>
      <c r="AM5178" s="38" t="str">
        <f t="shared" si="2951"/>
        <v>Y</v>
      </c>
      <c r="AN5178" s="38">
        <f t="shared" si="2963"/>
        <v>0</v>
      </c>
      <c r="AO5178" s="39">
        <f t="shared" si="2964"/>
        <v>0</v>
      </c>
      <c r="AP5178" s="32"/>
    </row>
    <row r="5179" spans="1:42" x14ac:dyDescent="0.2">
      <c r="A5179" s="51">
        <v>42951.666666666664</v>
      </c>
      <c r="B5179" s="52">
        <f t="shared" si="2970"/>
        <v>16</v>
      </c>
      <c r="C5179" s="52">
        <v>49.4</v>
      </c>
      <c r="D5179" s="38">
        <f t="shared" si="2935"/>
        <v>49.4</v>
      </c>
      <c r="E5179" s="38">
        <f t="shared" si="2936"/>
        <v>35</v>
      </c>
      <c r="F5179" s="38">
        <v>6.5310100000000002</v>
      </c>
      <c r="G5179" s="38">
        <v>17.282600000000002</v>
      </c>
      <c r="H5179" s="38">
        <f t="shared" si="2937"/>
        <v>23.813610000000004</v>
      </c>
      <c r="I5179" s="38">
        <f t="shared" si="2952"/>
        <v>14.399999999999999</v>
      </c>
      <c r="J5179" s="38">
        <f t="shared" si="2953"/>
        <v>0</v>
      </c>
      <c r="K5179" s="38">
        <f t="shared" si="2954"/>
        <v>9.4136100000000056</v>
      </c>
      <c r="L5179" s="39">
        <f t="shared" si="2938"/>
        <v>9.4136100000000056</v>
      </c>
      <c r="M5179" s="56">
        <f t="shared" si="2939"/>
        <v>158.31367963877253</v>
      </c>
      <c r="N5179" s="38">
        <f t="shared" si="2940"/>
        <v>2.7261888252679154</v>
      </c>
      <c r="O5179" s="38">
        <f t="shared" si="2941"/>
        <v>0.63816185844057227</v>
      </c>
      <c r="P5179" s="38">
        <f t="shared" si="2942"/>
        <v>8.7754481415594352</v>
      </c>
      <c r="Q5179" s="38" t="s">
        <v>2</v>
      </c>
      <c r="R5179" s="38" t="s">
        <v>2</v>
      </c>
      <c r="S5179" s="38">
        <f t="shared" si="2968"/>
        <v>0</v>
      </c>
      <c r="T5179" s="39">
        <f t="shared" si="2943"/>
        <v>0</v>
      </c>
      <c r="U5179" s="56">
        <f t="shared" si="2955"/>
        <v>65000</v>
      </c>
      <c r="V5179" s="38">
        <f t="shared" si="2965"/>
        <v>0</v>
      </c>
      <c r="W5179" s="38">
        <f t="shared" si="2966"/>
        <v>0</v>
      </c>
      <c r="X5179" s="38">
        <f t="shared" si="2944"/>
        <v>0</v>
      </c>
      <c r="Y5179" s="38">
        <f t="shared" si="2956"/>
        <v>0</v>
      </c>
      <c r="Z5179" s="38">
        <f t="shared" si="2957"/>
        <v>9.4136100000000056</v>
      </c>
      <c r="AA5179" s="39">
        <f t="shared" si="2958"/>
        <v>-9.4136100000000056</v>
      </c>
      <c r="AB5179" s="56">
        <f t="shared" si="2945"/>
        <v>25.586389999999994</v>
      </c>
      <c r="AC5179" s="38">
        <f t="shared" si="2967"/>
        <v>12.515659999999997</v>
      </c>
      <c r="AD5179" s="38">
        <f t="shared" si="2946"/>
        <v>23.813610000000004</v>
      </c>
      <c r="AE5179" s="38">
        <f t="shared" si="2947"/>
        <v>23.813610000000004</v>
      </c>
      <c r="AF5179" s="38">
        <f t="shared" si="2959"/>
        <v>0</v>
      </c>
      <c r="AG5179" s="38">
        <f t="shared" si="2960"/>
        <v>0</v>
      </c>
      <c r="AH5179" s="38">
        <f t="shared" si="2961"/>
        <v>0</v>
      </c>
      <c r="AI5179" s="38">
        <f t="shared" si="2948"/>
        <v>0</v>
      </c>
      <c r="AJ5179" s="38">
        <f t="shared" si="2949"/>
        <v>0</v>
      </c>
      <c r="AK5179" s="38">
        <f t="shared" si="2950"/>
        <v>65000</v>
      </c>
      <c r="AL5179" s="38">
        <f t="shared" si="2962"/>
        <v>0</v>
      </c>
      <c r="AM5179" s="38" t="str">
        <f t="shared" si="2951"/>
        <v>N</v>
      </c>
      <c r="AN5179" s="38">
        <f t="shared" si="2963"/>
        <v>0</v>
      </c>
      <c r="AO5179" s="39">
        <f t="shared" si="2964"/>
        <v>0</v>
      </c>
      <c r="AP5179" s="32"/>
    </row>
    <row r="5180" spans="1:42" x14ac:dyDescent="0.2">
      <c r="A5180" s="51">
        <v>42951.708333333336</v>
      </c>
      <c r="B5180" s="52">
        <f t="shared" si="2970"/>
        <v>17</v>
      </c>
      <c r="C5180" s="52">
        <v>49.4</v>
      </c>
      <c r="D5180" s="38">
        <f t="shared" si="2935"/>
        <v>49.4</v>
      </c>
      <c r="E5180" s="38">
        <f t="shared" si="2936"/>
        <v>35</v>
      </c>
      <c r="F5180" s="38">
        <v>6.1307499999999999</v>
      </c>
      <c r="G5180" s="38">
        <v>6.8884930000000004</v>
      </c>
      <c r="H5180" s="38">
        <f t="shared" si="2937"/>
        <v>13.019242999999999</v>
      </c>
      <c r="I5180" s="38">
        <f t="shared" si="2952"/>
        <v>14.399999999999999</v>
      </c>
      <c r="J5180" s="38">
        <f t="shared" si="2953"/>
        <v>1.3807569999999991</v>
      </c>
      <c r="K5180" s="38">
        <f t="shared" si="2954"/>
        <v>0</v>
      </c>
      <c r="L5180" s="39">
        <f t="shared" si="2938"/>
        <v>0</v>
      </c>
      <c r="M5180" s="56">
        <f t="shared" si="2939"/>
        <v>0</v>
      </c>
      <c r="N5180" s="38">
        <f t="shared" si="2940"/>
        <v>0</v>
      </c>
      <c r="O5180" s="38">
        <f t="shared" si="2941"/>
        <v>0</v>
      </c>
      <c r="P5180" s="38">
        <f t="shared" si="2942"/>
        <v>0</v>
      </c>
      <c r="Q5180" s="38" t="s">
        <v>2</v>
      </c>
      <c r="R5180" s="38" t="s">
        <v>2</v>
      </c>
      <c r="S5180" s="38">
        <f t="shared" si="2968"/>
        <v>1.3807569999999991</v>
      </c>
      <c r="T5180" s="39">
        <f t="shared" si="2943"/>
        <v>69.078145584924485</v>
      </c>
      <c r="U5180" s="56">
        <f t="shared" si="2955"/>
        <v>64930.921854415079</v>
      </c>
      <c r="V5180" s="38">
        <f t="shared" si="2965"/>
        <v>0</v>
      </c>
      <c r="W5180" s="38">
        <f t="shared" si="2966"/>
        <v>69.078145584921003</v>
      </c>
      <c r="X5180" s="38">
        <f t="shared" si="2944"/>
        <v>0</v>
      </c>
      <c r="Y5180" s="38">
        <f t="shared" si="2956"/>
        <v>1.3807569999999294</v>
      </c>
      <c r="Z5180" s="38">
        <f t="shared" si="2957"/>
        <v>0</v>
      </c>
      <c r="AA5180" s="39">
        <f t="shared" si="2958"/>
        <v>0</v>
      </c>
      <c r="AB5180" s="56">
        <f t="shared" si="2945"/>
        <v>35</v>
      </c>
      <c r="AC5180" s="38">
        <f t="shared" si="2967"/>
        <v>9.4136100000000056</v>
      </c>
      <c r="AD5180" s="38">
        <f t="shared" si="2946"/>
        <v>14.399999999999999</v>
      </c>
      <c r="AE5180" s="38">
        <f t="shared" si="2947"/>
        <v>13.019242999999999</v>
      </c>
      <c r="AF5180" s="38">
        <f t="shared" si="2959"/>
        <v>0</v>
      </c>
      <c r="AG5180" s="38">
        <f t="shared" si="2960"/>
        <v>1.3807569999999956</v>
      </c>
      <c r="AH5180" s="38">
        <f t="shared" si="2961"/>
        <v>1.3807569999999294</v>
      </c>
      <c r="AI5180" s="38">
        <f t="shared" si="2948"/>
        <v>0</v>
      </c>
      <c r="AJ5180" s="38">
        <f t="shared" si="2949"/>
        <v>0</v>
      </c>
      <c r="AK5180" s="38">
        <f t="shared" si="2950"/>
        <v>64930.921854415079</v>
      </c>
      <c r="AL5180" s="38">
        <f t="shared" si="2962"/>
        <v>0</v>
      </c>
      <c r="AM5180" s="38" t="str">
        <f t="shared" si="2951"/>
        <v>N</v>
      </c>
      <c r="AN5180" s="38">
        <f t="shared" si="2963"/>
        <v>0</v>
      </c>
      <c r="AO5180" s="39">
        <f t="shared" si="2964"/>
        <v>6.3948846218409017E-14</v>
      </c>
      <c r="AP5180" s="32"/>
    </row>
    <row r="5181" spans="1:42" x14ac:dyDescent="0.2">
      <c r="A5181" s="51">
        <v>42951.75</v>
      </c>
      <c r="B5181" s="52">
        <f t="shared" si="2970"/>
        <v>18</v>
      </c>
      <c r="C5181" s="52">
        <v>47.9</v>
      </c>
      <c r="D5181" s="38">
        <f t="shared" si="2935"/>
        <v>47.9</v>
      </c>
      <c r="E5181" s="38">
        <f t="shared" si="2936"/>
        <v>35</v>
      </c>
      <c r="F5181" s="38">
        <v>7.3194100000000004</v>
      </c>
      <c r="G5181" s="38">
        <v>0.40506517000000003</v>
      </c>
      <c r="H5181" s="38">
        <f t="shared" si="2937"/>
        <v>7.7244751700000007</v>
      </c>
      <c r="I5181" s="38">
        <f t="shared" si="2952"/>
        <v>12.899999999999999</v>
      </c>
      <c r="J5181" s="38">
        <f t="shared" si="2953"/>
        <v>5.1755248299999979</v>
      </c>
      <c r="K5181" s="38">
        <f t="shared" si="2954"/>
        <v>0</v>
      </c>
      <c r="L5181" s="39">
        <f t="shared" si="2938"/>
        <v>0</v>
      </c>
      <c r="M5181" s="56">
        <f t="shared" si="2939"/>
        <v>0</v>
      </c>
      <c r="N5181" s="38">
        <f t="shared" si="2940"/>
        <v>0</v>
      </c>
      <c r="O5181" s="38">
        <f t="shared" si="2941"/>
        <v>0</v>
      </c>
      <c r="P5181" s="38">
        <f t="shared" si="2942"/>
        <v>0</v>
      </c>
      <c r="Q5181" s="38" t="s">
        <v>2</v>
      </c>
      <c r="R5181" s="38" t="s">
        <v>2</v>
      </c>
      <c r="S5181" s="38">
        <f t="shared" si="2968"/>
        <v>5.1755248299999979</v>
      </c>
      <c r="T5181" s="39">
        <f t="shared" si="2943"/>
        <v>258.92728241474185</v>
      </c>
      <c r="U5181" s="56">
        <f t="shared" si="2955"/>
        <v>64671.994572000338</v>
      </c>
      <c r="V5181" s="38">
        <f t="shared" si="2965"/>
        <v>0</v>
      </c>
      <c r="W5181" s="38">
        <f t="shared" si="2966"/>
        <v>258.92728241474106</v>
      </c>
      <c r="X5181" s="38">
        <f t="shared" si="2944"/>
        <v>0</v>
      </c>
      <c r="Y5181" s="38">
        <f t="shared" si="2956"/>
        <v>5.1755248299999819</v>
      </c>
      <c r="Z5181" s="38">
        <f t="shared" si="2957"/>
        <v>0</v>
      </c>
      <c r="AA5181" s="39">
        <f t="shared" si="2958"/>
        <v>0</v>
      </c>
      <c r="AB5181" s="56">
        <f t="shared" si="2945"/>
        <v>35</v>
      </c>
      <c r="AC5181" s="38">
        <f t="shared" si="2967"/>
        <v>0</v>
      </c>
      <c r="AD5181" s="38">
        <f t="shared" si="2946"/>
        <v>12.899999999999999</v>
      </c>
      <c r="AE5181" s="38">
        <f t="shared" si="2947"/>
        <v>7.7244751700000007</v>
      </c>
      <c r="AF5181" s="38">
        <f t="shared" si="2959"/>
        <v>0</v>
      </c>
      <c r="AG5181" s="38">
        <f t="shared" si="2960"/>
        <v>5.1755248300000005</v>
      </c>
      <c r="AH5181" s="38">
        <f t="shared" si="2961"/>
        <v>5.1755248299999819</v>
      </c>
      <c r="AI5181" s="38">
        <f t="shared" si="2948"/>
        <v>0</v>
      </c>
      <c r="AJ5181" s="38">
        <f t="shared" si="2949"/>
        <v>0</v>
      </c>
      <c r="AK5181" s="38">
        <f t="shared" si="2950"/>
        <v>64671.994572000338</v>
      </c>
      <c r="AL5181" s="38">
        <f t="shared" si="2962"/>
        <v>0</v>
      </c>
      <c r="AM5181" s="38" t="str">
        <f t="shared" si="2951"/>
        <v>N</v>
      </c>
      <c r="AN5181" s="38">
        <f t="shared" si="2963"/>
        <v>0</v>
      </c>
      <c r="AO5181" s="39">
        <f t="shared" si="2964"/>
        <v>0</v>
      </c>
      <c r="AP5181" s="32"/>
    </row>
    <row r="5182" spans="1:42" x14ac:dyDescent="0.2">
      <c r="A5182" s="51">
        <v>42951.791666666664</v>
      </c>
      <c r="B5182" s="52">
        <f t="shared" si="2970"/>
        <v>19</v>
      </c>
      <c r="C5182" s="52">
        <v>48.6</v>
      </c>
      <c r="D5182" s="38">
        <f t="shared" si="2935"/>
        <v>48.6</v>
      </c>
      <c r="E5182" s="38">
        <f t="shared" si="2936"/>
        <v>35</v>
      </c>
      <c r="F5182" s="38">
        <v>6.1920799999999998</v>
      </c>
      <c r="G5182" s="38">
        <v>-1.5167529999999999E-2</v>
      </c>
      <c r="H5182" s="38">
        <f t="shared" si="2937"/>
        <v>6.1769124699999995</v>
      </c>
      <c r="I5182" s="38">
        <f t="shared" si="2952"/>
        <v>13.600000000000001</v>
      </c>
      <c r="J5182" s="38">
        <f t="shared" si="2953"/>
        <v>7.4230875300000019</v>
      </c>
      <c r="K5182" s="38">
        <f t="shared" si="2954"/>
        <v>0</v>
      </c>
      <c r="L5182" s="39">
        <f t="shared" si="2938"/>
        <v>0</v>
      </c>
      <c r="M5182" s="56">
        <f t="shared" si="2939"/>
        <v>0</v>
      </c>
      <c r="N5182" s="38">
        <f t="shared" si="2940"/>
        <v>0</v>
      </c>
      <c r="O5182" s="38">
        <f t="shared" si="2941"/>
        <v>0</v>
      </c>
      <c r="P5182" s="38">
        <f t="shared" si="2942"/>
        <v>0</v>
      </c>
      <c r="Q5182" s="38" t="s">
        <v>2</v>
      </c>
      <c r="R5182" s="38" t="s">
        <v>2</v>
      </c>
      <c r="S5182" s="38">
        <f t="shared" si="2968"/>
        <v>7.4230875300000019</v>
      </c>
      <c r="T5182" s="39">
        <f t="shared" si="2943"/>
        <v>371.371009588927</v>
      </c>
      <c r="U5182" s="56">
        <f t="shared" si="2955"/>
        <v>64300.623562411412</v>
      </c>
      <c r="V5182" s="38">
        <f t="shared" si="2965"/>
        <v>0</v>
      </c>
      <c r="W5182" s="38">
        <f t="shared" si="2966"/>
        <v>371.37100958892552</v>
      </c>
      <c r="X5182" s="38">
        <f t="shared" si="2944"/>
        <v>0</v>
      </c>
      <c r="Y5182" s="38">
        <f t="shared" si="2956"/>
        <v>7.4230875299999726</v>
      </c>
      <c r="Z5182" s="38">
        <f t="shared" si="2957"/>
        <v>0</v>
      </c>
      <c r="AA5182" s="39">
        <f t="shared" si="2958"/>
        <v>0</v>
      </c>
      <c r="AB5182" s="56">
        <f t="shared" si="2945"/>
        <v>35</v>
      </c>
      <c r="AC5182" s="38">
        <f t="shared" si="2967"/>
        <v>0</v>
      </c>
      <c r="AD5182" s="38">
        <f t="shared" si="2946"/>
        <v>13.600000000000001</v>
      </c>
      <c r="AE5182" s="38">
        <f t="shared" si="2947"/>
        <v>6.1769124699999995</v>
      </c>
      <c r="AF5182" s="38">
        <f t="shared" si="2959"/>
        <v>0</v>
      </c>
      <c r="AG5182" s="38">
        <f t="shared" si="2960"/>
        <v>7.4230875300000037</v>
      </c>
      <c r="AH5182" s="38">
        <f t="shared" si="2961"/>
        <v>7.4230875299999726</v>
      </c>
      <c r="AI5182" s="38">
        <f t="shared" si="2948"/>
        <v>0</v>
      </c>
      <c r="AJ5182" s="38">
        <f t="shared" si="2949"/>
        <v>0</v>
      </c>
      <c r="AK5182" s="38">
        <f t="shared" si="2950"/>
        <v>64300.623562411412</v>
      </c>
      <c r="AL5182" s="38">
        <f t="shared" si="2962"/>
        <v>0</v>
      </c>
      <c r="AM5182" s="38" t="str">
        <f t="shared" si="2951"/>
        <v>N</v>
      </c>
      <c r="AN5182" s="38">
        <f t="shared" si="2963"/>
        <v>0</v>
      </c>
      <c r="AO5182" s="39">
        <f t="shared" si="2964"/>
        <v>0</v>
      </c>
      <c r="AP5182" s="32"/>
    </row>
    <row r="5183" spans="1:42" x14ac:dyDescent="0.2">
      <c r="A5183" s="51">
        <v>42951.833333333336</v>
      </c>
      <c r="B5183" s="52">
        <f t="shared" si="2970"/>
        <v>20</v>
      </c>
      <c r="C5183" s="52">
        <v>49.8</v>
      </c>
      <c r="D5183" s="38">
        <f t="shared" si="2935"/>
        <v>49.8</v>
      </c>
      <c r="E5183" s="38">
        <f t="shared" si="2936"/>
        <v>35</v>
      </c>
      <c r="F5183" s="38">
        <v>5.3473100000000002</v>
      </c>
      <c r="G5183" s="38">
        <v>-1.5167529999999999E-2</v>
      </c>
      <c r="H5183" s="38">
        <f t="shared" si="2937"/>
        <v>5.33214247</v>
      </c>
      <c r="I5183" s="38">
        <f t="shared" si="2952"/>
        <v>14.799999999999997</v>
      </c>
      <c r="J5183" s="38">
        <f t="shared" si="2953"/>
        <v>9.4678575299999963</v>
      </c>
      <c r="K5183" s="38">
        <f t="shared" si="2954"/>
        <v>0</v>
      </c>
      <c r="L5183" s="39">
        <f t="shared" si="2938"/>
        <v>0</v>
      </c>
      <c r="M5183" s="56">
        <f t="shared" si="2939"/>
        <v>0</v>
      </c>
      <c r="N5183" s="38">
        <f t="shared" si="2940"/>
        <v>0</v>
      </c>
      <c r="O5183" s="38">
        <f t="shared" si="2941"/>
        <v>0</v>
      </c>
      <c r="P5183" s="38">
        <f t="shared" si="2942"/>
        <v>0</v>
      </c>
      <c r="Q5183" s="38" t="s">
        <v>2</v>
      </c>
      <c r="R5183" s="38" t="s">
        <v>2</v>
      </c>
      <c r="S5183" s="38">
        <f t="shared" si="2968"/>
        <v>9.4678575299999963</v>
      </c>
      <c r="T5183" s="39">
        <f t="shared" si="2943"/>
        <v>473.66918352372198</v>
      </c>
      <c r="U5183" s="56">
        <f t="shared" si="2955"/>
        <v>63826.954378887691</v>
      </c>
      <c r="V5183" s="38">
        <f t="shared" si="2965"/>
        <v>0</v>
      </c>
      <c r="W5183" s="38">
        <f t="shared" si="2966"/>
        <v>473.66918352372159</v>
      </c>
      <c r="X5183" s="38">
        <f t="shared" si="2944"/>
        <v>0</v>
      </c>
      <c r="Y5183" s="38">
        <f t="shared" si="2956"/>
        <v>9.4678575299999892</v>
      </c>
      <c r="Z5183" s="38">
        <f t="shared" si="2957"/>
        <v>0</v>
      </c>
      <c r="AA5183" s="39">
        <f t="shared" si="2958"/>
        <v>0</v>
      </c>
      <c r="AB5183" s="56">
        <f t="shared" si="2945"/>
        <v>35</v>
      </c>
      <c r="AC5183" s="38">
        <f t="shared" si="2967"/>
        <v>0</v>
      </c>
      <c r="AD5183" s="38">
        <f t="shared" si="2946"/>
        <v>14.799999999999997</v>
      </c>
      <c r="AE5183" s="38">
        <f t="shared" si="2947"/>
        <v>5.33214247</v>
      </c>
      <c r="AF5183" s="38">
        <f t="shared" si="2959"/>
        <v>0</v>
      </c>
      <c r="AG5183" s="38">
        <f t="shared" si="2960"/>
        <v>9.4678575299999963</v>
      </c>
      <c r="AH5183" s="38">
        <f t="shared" si="2961"/>
        <v>9.4678575299999892</v>
      </c>
      <c r="AI5183" s="38">
        <f t="shared" si="2948"/>
        <v>0</v>
      </c>
      <c r="AJ5183" s="38">
        <f t="shared" si="2949"/>
        <v>0</v>
      </c>
      <c r="AK5183" s="38">
        <f t="shared" si="2950"/>
        <v>63826.954378887691</v>
      </c>
      <c r="AL5183" s="38">
        <f t="shared" si="2962"/>
        <v>0</v>
      </c>
      <c r="AM5183" s="38" t="str">
        <f t="shared" si="2951"/>
        <v>N</v>
      </c>
      <c r="AN5183" s="38">
        <f t="shared" si="2963"/>
        <v>0</v>
      </c>
      <c r="AO5183" s="39">
        <f t="shared" si="2964"/>
        <v>0</v>
      </c>
      <c r="AP5183" s="32"/>
    </row>
    <row r="5184" spans="1:42" x14ac:dyDescent="0.2">
      <c r="A5184" s="51">
        <v>42951.875</v>
      </c>
      <c r="B5184" s="52">
        <f t="shared" si="2970"/>
        <v>21</v>
      </c>
      <c r="C5184" s="52">
        <v>47.1</v>
      </c>
      <c r="D5184" s="38">
        <f t="shared" si="2935"/>
        <v>47.1</v>
      </c>
      <c r="E5184" s="38">
        <f t="shared" si="2936"/>
        <v>35</v>
      </c>
      <c r="F5184" s="38">
        <v>8.3746700000000001</v>
      </c>
      <c r="G5184" s="38">
        <v>-1.5167529999999999E-2</v>
      </c>
      <c r="H5184" s="38">
        <f t="shared" si="2937"/>
        <v>8.3595024700000007</v>
      </c>
      <c r="I5184" s="38">
        <f t="shared" si="2952"/>
        <v>12.100000000000001</v>
      </c>
      <c r="J5184" s="38">
        <f t="shared" si="2953"/>
        <v>3.7404975300000007</v>
      </c>
      <c r="K5184" s="38">
        <f t="shared" si="2954"/>
        <v>0</v>
      </c>
      <c r="L5184" s="39">
        <f t="shared" si="2938"/>
        <v>0</v>
      </c>
      <c r="M5184" s="56">
        <f t="shared" si="2939"/>
        <v>0</v>
      </c>
      <c r="N5184" s="38">
        <f t="shared" si="2940"/>
        <v>0</v>
      </c>
      <c r="O5184" s="38">
        <f t="shared" si="2941"/>
        <v>0</v>
      </c>
      <c r="P5184" s="38">
        <f t="shared" si="2942"/>
        <v>0</v>
      </c>
      <c r="Q5184" s="38" t="s">
        <v>2</v>
      </c>
      <c r="R5184" s="38" t="s">
        <v>2</v>
      </c>
      <c r="S5184" s="38">
        <f t="shared" si="2968"/>
        <v>3.7404975300000007</v>
      </c>
      <c r="T5184" s="39">
        <f t="shared" si="2943"/>
        <v>187.13403802217965</v>
      </c>
      <c r="U5184" s="56">
        <f t="shared" si="2955"/>
        <v>63639.82034086551</v>
      </c>
      <c r="V5184" s="38">
        <f t="shared" si="2965"/>
        <v>0</v>
      </c>
      <c r="W5184" s="38">
        <f t="shared" si="2966"/>
        <v>187.1340380221809</v>
      </c>
      <c r="X5184" s="38">
        <f t="shared" si="2944"/>
        <v>0</v>
      </c>
      <c r="Y5184" s="38">
        <f t="shared" si="2956"/>
        <v>3.740497530000026</v>
      </c>
      <c r="Z5184" s="38">
        <f t="shared" si="2957"/>
        <v>0</v>
      </c>
      <c r="AA5184" s="39">
        <f t="shared" si="2958"/>
        <v>0</v>
      </c>
      <c r="AB5184" s="56">
        <f t="shared" si="2945"/>
        <v>35</v>
      </c>
      <c r="AC5184" s="38">
        <f t="shared" si="2967"/>
        <v>0</v>
      </c>
      <c r="AD5184" s="38">
        <f t="shared" si="2946"/>
        <v>12.100000000000001</v>
      </c>
      <c r="AE5184" s="38">
        <f t="shared" si="2947"/>
        <v>8.3595024700000007</v>
      </c>
      <c r="AF5184" s="38">
        <f t="shared" si="2959"/>
        <v>0</v>
      </c>
      <c r="AG5184" s="38">
        <f t="shared" si="2960"/>
        <v>3.740497529999999</v>
      </c>
      <c r="AH5184" s="38">
        <f t="shared" si="2961"/>
        <v>3.740497530000026</v>
      </c>
      <c r="AI5184" s="38">
        <f t="shared" si="2948"/>
        <v>0</v>
      </c>
      <c r="AJ5184" s="38">
        <f t="shared" si="2949"/>
        <v>0</v>
      </c>
      <c r="AK5184" s="38">
        <f t="shared" si="2950"/>
        <v>63639.82034086551</v>
      </c>
      <c r="AL5184" s="38">
        <f t="shared" si="2962"/>
        <v>0</v>
      </c>
      <c r="AM5184" s="38" t="str">
        <f t="shared" si="2951"/>
        <v>N</v>
      </c>
      <c r="AN5184" s="38">
        <f t="shared" si="2963"/>
        <v>0</v>
      </c>
      <c r="AO5184" s="39">
        <f t="shared" si="2964"/>
        <v>0</v>
      </c>
      <c r="AP5184" s="32"/>
    </row>
    <row r="5185" spans="1:42" x14ac:dyDescent="0.2">
      <c r="A5185" s="51">
        <v>42951.916666666664</v>
      </c>
      <c r="B5185" s="52">
        <f t="shared" si="2970"/>
        <v>22</v>
      </c>
      <c r="C5185" s="52">
        <v>44.5</v>
      </c>
      <c r="D5185" s="38">
        <f t="shared" si="2935"/>
        <v>44.5</v>
      </c>
      <c r="E5185" s="38">
        <f t="shared" si="2936"/>
        <v>35</v>
      </c>
      <c r="F5185" s="38">
        <v>7.4663500000000003</v>
      </c>
      <c r="G5185" s="38">
        <v>-1.5167529999999999E-2</v>
      </c>
      <c r="H5185" s="38">
        <f t="shared" si="2937"/>
        <v>7.45118247</v>
      </c>
      <c r="I5185" s="38">
        <f t="shared" si="2952"/>
        <v>9.5</v>
      </c>
      <c r="J5185" s="38">
        <f t="shared" si="2953"/>
        <v>2.04881753</v>
      </c>
      <c r="K5185" s="38">
        <f t="shared" si="2954"/>
        <v>0</v>
      </c>
      <c r="L5185" s="39">
        <f t="shared" si="2938"/>
        <v>0</v>
      </c>
      <c r="M5185" s="56">
        <f t="shared" si="2939"/>
        <v>0</v>
      </c>
      <c r="N5185" s="38">
        <f t="shared" si="2940"/>
        <v>0</v>
      </c>
      <c r="O5185" s="38">
        <f t="shared" si="2941"/>
        <v>0</v>
      </c>
      <c r="P5185" s="38">
        <f t="shared" si="2942"/>
        <v>0</v>
      </c>
      <c r="Q5185" s="38" t="s">
        <v>2</v>
      </c>
      <c r="R5185" s="38" t="s">
        <v>2</v>
      </c>
      <c r="S5185" s="38">
        <f t="shared" si="2968"/>
        <v>2.04881753</v>
      </c>
      <c r="T5185" s="39">
        <f t="shared" si="2943"/>
        <v>102.50066855665806</v>
      </c>
      <c r="U5185" s="56">
        <f t="shared" si="2955"/>
        <v>63537.319672308855</v>
      </c>
      <c r="V5185" s="38">
        <f t="shared" si="2965"/>
        <v>0</v>
      </c>
      <c r="W5185" s="38">
        <f t="shared" si="2966"/>
        <v>102.500668556655</v>
      </c>
      <c r="X5185" s="38">
        <f t="shared" si="2944"/>
        <v>0</v>
      </c>
      <c r="Y5185" s="38">
        <f t="shared" si="2956"/>
        <v>2.0488175299999387</v>
      </c>
      <c r="Z5185" s="38">
        <f t="shared" si="2957"/>
        <v>0</v>
      </c>
      <c r="AA5185" s="39">
        <f t="shared" si="2958"/>
        <v>0</v>
      </c>
      <c r="AB5185" s="56">
        <f t="shared" si="2945"/>
        <v>35</v>
      </c>
      <c r="AC5185" s="38">
        <f t="shared" si="2967"/>
        <v>0</v>
      </c>
      <c r="AD5185" s="38">
        <f t="shared" si="2946"/>
        <v>9.5</v>
      </c>
      <c r="AE5185" s="38">
        <f t="shared" si="2947"/>
        <v>7.45118247</v>
      </c>
      <c r="AF5185" s="38">
        <f t="shared" si="2959"/>
        <v>0</v>
      </c>
      <c r="AG5185" s="38">
        <f t="shared" si="2960"/>
        <v>2.0488175300000009</v>
      </c>
      <c r="AH5185" s="38">
        <f t="shared" si="2961"/>
        <v>2.0488175299999387</v>
      </c>
      <c r="AI5185" s="38">
        <f t="shared" si="2948"/>
        <v>0</v>
      </c>
      <c r="AJ5185" s="38">
        <f t="shared" si="2949"/>
        <v>0</v>
      </c>
      <c r="AK5185" s="38">
        <f t="shared" si="2950"/>
        <v>63537.319672308855</v>
      </c>
      <c r="AL5185" s="38">
        <f t="shared" si="2962"/>
        <v>0</v>
      </c>
      <c r="AM5185" s="38" t="str">
        <f t="shared" si="2951"/>
        <v>N</v>
      </c>
      <c r="AN5185" s="38">
        <f t="shared" si="2963"/>
        <v>0</v>
      </c>
      <c r="AO5185" s="39">
        <f t="shared" si="2964"/>
        <v>6.3948846218409017E-14</v>
      </c>
      <c r="AP5185" s="32"/>
    </row>
    <row r="5186" spans="1:42" x14ac:dyDescent="0.2">
      <c r="A5186" s="51">
        <v>42951.958333333336</v>
      </c>
      <c r="B5186" s="52">
        <f t="shared" si="2970"/>
        <v>23</v>
      </c>
      <c r="C5186" s="52">
        <v>43.4</v>
      </c>
      <c r="D5186" s="38">
        <f t="shared" si="2935"/>
        <v>43.4</v>
      </c>
      <c r="E5186" s="38">
        <f t="shared" si="2936"/>
        <v>35</v>
      </c>
      <c r="F5186" s="38">
        <v>6.8425500000000001</v>
      </c>
      <c r="G5186" s="38">
        <v>-1.5167529999999999E-2</v>
      </c>
      <c r="H5186" s="38">
        <f t="shared" si="2937"/>
        <v>6.8273824699999999</v>
      </c>
      <c r="I5186" s="38">
        <f t="shared" si="2952"/>
        <v>8.3999999999999986</v>
      </c>
      <c r="J5186" s="38">
        <f t="shared" si="2953"/>
        <v>1.5726175299999987</v>
      </c>
      <c r="K5186" s="38">
        <f t="shared" si="2954"/>
        <v>0</v>
      </c>
      <c r="L5186" s="39">
        <f t="shared" si="2938"/>
        <v>0</v>
      </c>
      <c r="M5186" s="56">
        <f t="shared" si="2939"/>
        <v>0</v>
      </c>
      <c r="N5186" s="38">
        <f t="shared" si="2940"/>
        <v>0</v>
      </c>
      <c r="O5186" s="38">
        <f t="shared" si="2941"/>
        <v>0</v>
      </c>
      <c r="P5186" s="38">
        <f t="shared" si="2942"/>
        <v>0</v>
      </c>
      <c r="Q5186" s="38">
        <f>SUM(N5163:N5186)</f>
        <v>64.091453814740163</v>
      </c>
      <c r="R5186" s="38">
        <f>SUM(M5163:M5186)</f>
        <v>3721.8822822416987</v>
      </c>
      <c r="S5186" s="38">
        <f t="shared" si="2968"/>
        <v>1.5726175299999987</v>
      </c>
      <c r="T5186" s="39">
        <f t="shared" si="2943"/>
        <v>78.676771283248499</v>
      </c>
      <c r="U5186" s="56">
        <f t="shared" si="2955"/>
        <v>63458.642901025603</v>
      </c>
      <c r="V5186" s="38">
        <f t="shared" si="2965"/>
        <v>0</v>
      </c>
      <c r="W5186" s="38">
        <f t="shared" si="2966"/>
        <v>78.676771283251583</v>
      </c>
      <c r="X5186" s="38">
        <f t="shared" si="2944"/>
        <v>0</v>
      </c>
      <c r="Y5186" s="38">
        <f t="shared" si="2956"/>
        <v>1.5726175300000604</v>
      </c>
      <c r="Z5186" s="38">
        <f t="shared" si="2957"/>
        <v>0</v>
      </c>
      <c r="AA5186" s="39">
        <f t="shared" si="2958"/>
        <v>0</v>
      </c>
      <c r="AB5186" s="56">
        <f t="shared" si="2945"/>
        <v>35</v>
      </c>
      <c r="AC5186" s="38">
        <f t="shared" si="2967"/>
        <v>0</v>
      </c>
      <c r="AD5186" s="38">
        <f t="shared" si="2946"/>
        <v>8.3999999999999986</v>
      </c>
      <c r="AE5186" s="38">
        <f t="shared" si="2947"/>
        <v>6.8273824699999999</v>
      </c>
      <c r="AF5186" s="38">
        <f t="shared" si="2959"/>
        <v>0</v>
      </c>
      <c r="AG5186" s="38">
        <f t="shared" si="2960"/>
        <v>1.5726175299999952</v>
      </c>
      <c r="AH5186" s="38">
        <f t="shared" si="2961"/>
        <v>1.5726175300000604</v>
      </c>
      <c r="AI5186" s="38">
        <f t="shared" si="2948"/>
        <v>0</v>
      </c>
      <c r="AJ5186" s="38">
        <f t="shared" si="2949"/>
        <v>0</v>
      </c>
      <c r="AK5186" s="38">
        <f t="shared" si="2950"/>
        <v>63458.642901025603</v>
      </c>
      <c r="AL5186" s="38">
        <f t="shared" si="2962"/>
        <v>0</v>
      </c>
      <c r="AM5186" s="38" t="str">
        <f t="shared" si="2951"/>
        <v>N</v>
      </c>
      <c r="AN5186" s="38">
        <f t="shared" si="2963"/>
        <v>0</v>
      </c>
      <c r="AO5186" s="39">
        <f t="shared" si="2964"/>
        <v>-6.3948846218409017E-14</v>
      </c>
      <c r="AP5186" s="32"/>
    </row>
    <row r="5187" spans="1:42" x14ac:dyDescent="0.2">
      <c r="A5187" s="51">
        <v>42952</v>
      </c>
      <c r="B5187" s="52">
        <v>0</v>
      </c>
      <c r="C5187" s="52">
        <v>41</v>
      </c>
      <c r="D5187" s="38">
        <f t="shared" ref="D5187:D5250" si="2971">C5187/$AQ$36*$AQ$37</f>
        <v>41</v>
      </c>
      <c r="E5187" s="38">
        <f t="shared" ref="E5187:E5250" si="2972">IF(D5187&lt;$AQ$33, D5187, $AQ$33)</f>
        <v>35</v>
      </c>
      <c r="F5187" s="38">
        <v>8.4050100000000008</v>
      </c>
      <c r="G5187" s="38">
        <v>-1.5167529999999999E-2</v>
      </c>
      <c r="H5187" s="38">
        <f t="shared" ref="H5187:H5250" si="2973">(F5187+G5187)</f>
        <v>8.3898424700000014</v>
      </c>
      <c r="I5187" s="38">
        <f t="shared" si="2952"/>
        <v>6</v>
      </c>
      <c r="J5187" s="38">
        <f t="shared" si="2953"/>
        <v>0</v>
      </c>
      <c r="K5187" s="38">
        <f t="shared" si="2954"/>
        <v>2.3898424700000014</v>
      </c>
      <c r="L5187" s="39">
        <f t="shared" ref="L5187:L5250" si="2974">IF(K5187&gt;$AQ$13+$AQ$31,$AQ$13+$AQ$31,K5187)</f>
        <v>2.3898424700000014</v>
      </c>
      <c r="M5187" s="56">
        <f t="shared" ref="M5187:M5250" si="2975">L5187*1000/$AQ$30</f>
        <v>40.191250241162827</v>
      </c>
      <c r="N5187" s="38">
        <f t="shared" ref="N5187:N5250" si="2976">M5187/$AQ$4*$AQ$12/1000</f>
        <v>0.69210025015532539</v>
      </c>
      <c r="O5187" s="38">
        <f t="shared" ref="O5187:O5250" si="2977">(M5187*$AQ$23/1000)+(N5187*$AQ$6/1000)</f>
        <v>0.16201078141493089</v>
      </c>
      <c r="P5187" s="38">
        <f t="shared" ref="P5187:P5250" si="2978">M5187*$AQ$9/1000</f>
        <v>2.2278316885850704</v>
      </c>
      <c r="Q5187" s="38" t="s">
        <v>2</v>
      </c>
      <c r="R5187" s="38" t="s">
        <v>2</v>
      </c>
      <c r="S5187" s="38">
        <f t="shared" si="2968"/>
        <v>0</v>
      </c>
      <c r="T5187" s="39">
        <f t="shared" ref="T5187:T5250" si="2979">S5187/$AQ$16*1000</f>
        <v>0</v>
      </c>
      <c r="U5187" s="56">
        <f t="shared" si="2955"/>
        <v>63498.834151266768</v>
      </c>
      <c r="V5187" s="38">
        <f t="shared" si="2965"/>
        <v>40.191250241165108</v>
      </c>
      <c r="W5187" s="38">
        <f t="shared" si="2966"/>
        <v>0</v>
      </c>
      <c r="X5187" s="38">
        <f t="shared" ref="X5187:X5250" si="2980">V5187*$AQ$30/1000</f>
        <v>2.3898424700001368</v>
      </c>
      <c r="Y5187" s="38">
        <f t="shared" si="2956"/>
        <v>0</v>
      </c>
      <c r="Z5187" s="38">
        <f t="shared" si="2957"/>
        <v>-1.354472090042691E-13</v>
      </c>
      <c r="AA5187" s="39">
        <f t="shared" si="2958"/>
        <v>1.354472090042691E-13</v>
      </c>
      <c r="AB5187" s="56">
        <f t="shared" ref="AB5187:AB5250" si="2981">IF(E5187+AA5187&gt; $AQ$34, E5187+AA5187, $AQ$34)</f>
        <v>35.000000000000135</v>
      </c>
      <c r="AC5187" s="38">
        <f t="shared" si="2967"/>
        <v>1.3500311979441904E-13</v>
      </c>
      <c r="AD5187" s="38">
        <f t="shared" ref="AD5187:AD5250" si="2982">D5187-AB5187</f>
        <v>5.999999999999865</v>
      </c>
      <c r="AE5187" s="38">
        <f t="shared" ref="AE5187:AE5250" si="2983">IF(AD5187&gt;H5187, H5187, AD5187)</f>
        <v>5.999999999999865</v>
      </c>
      <c r="AF5187" s="38">
        <f t="shared" si="2959"/>
        <v>2.3898424700001364</v>
      </c>
      <c r="AG5187" s="38">
        <f t="shared" si="2960"/>
        <v>0</v>
      </c>
      <c r="AH5187" s="38">
        <f t="shared" si="2961"/>
        <v>0</v>
      </c>
      <c r="AI5187" s="38">
        <f t="shared" ref="AI5187:AI5250" si="2984">IF(AD5187-AE5187&gt;0, 0, X5187)</f>
        <v>2.3898424700001368</v>
      </c>
      <c r="AJ5187" s="38">
        <f t="shared" ref="AJ5187:AJ5250" si="2985">V5187</f>
        <v>40.191250241165108</v>
      </c>
      <c r="AK5187" s="38">
        <f t="shared" ref="AK5187:AK5250" si="2986">U5187</f>
        <v>63498.834151266768</v>
      </c>
      <c r="AL5187" s="38">
        <f t="shared" si="2962"/>
        <v>0</v>
      </c>
      <c r="AM5187" s="38" t="str">
        <f t="shared" ref="AM5187:AM5250" si="2987">IF(AND(B5188&gt;7,B5188&lt;17),"Y","N")</f>
        <v>N</v>
      </c>
      <c r="AN5187" s="38">
        <f t="shared" si="2963"/>
        <v>0</v>
      </c>
      <c r="AO5187" s="39">
        <f t="shared" si="2964"/>
        <v>0</v>
      </c>
      <c r="AP5187" s="32"/>
    </row>
    <row r="5188" spans="1:42" x14ac:dyDescent="0.2">
      <c r="A5188" s="51">
        <v>42952.041666666664</v>
      </c>
      <c r="B5188" s="52">
        <f t="shared" ref="B5188:B5210" si="2988">B5187+1</f>
        <v>1</v>
      </c>
      <c r="C5188" s="52">
        <v>39.1</v>
      </c>
      <c r="D5188" s="38">
        <f t="shared" si="2971"/>
        <v>39.1</v>
      </c>
      <c r="E5188" s="38">
        <f t="shared" si="2972"/>
        <v>35</v>
      </c>
      <c r="F5188" s="38">
        <v>7.3579400000000001</v>
      </c>
      <c r="G5188" s="38">
        <v>-1.5167529999999999E-2</v>
      </c>
      <c r="H5188" s="38">
        <f t="shared" si="2973"/>
        <v>7.3427724699999999</v>
      </c>
      <c r="I5188" s="38">
        <f t="shared" ref="I5188:I5251" si="2989">D5188-E5188</f>
        <v>4.1000000000000014</v>
      </c>
      <c r="J5188" s="38">
        <f t="shared" ref="J5188:J5251" si="2990">IF(I5188-H5188&gt;0, I5188-H5188, 0)</f>
        <v>0</v>
      </c>
      <c r="K5188" s="38">
        <f t="shared" ref="K5188:K5251" si="2991">IF(J5188=0, H5188-I5188, 0)</f>
        <v>3.2427724699999985</v>
      </c>
      <c r="L5188" s="39">
        <f t="shared" si="2974"/>
        <v>3.2427724699999985</v>
      </c>
      <c r="M5188" s="56">
        <f t="shared" si="2975"/>
        <v>54.535427105755446</v>
      </c>
      <c r="N5188" s="38">
        <f t="shared" si="2976"/>
        <v>0.93910944585556733</v>
      </c>
      <c r="O5188" s="38">
        <f t="shared" si="2977"/>
        <v>0.21983210542556181</v>
      </c>
      <c r="P5188" s="38">
        <f t="shared" si="2978"/>
        <v>3.022940364574437</v>
      </c>
      <c r="Q5188" s="38" t="s">
        <v>2</v>
      </c>
      <c r="R5188" s="38" t="s">
        <v>2</v>
      </c>
      <c r="S5188" s="38">
        <f t="shared" si="2968"/>
        <v>0</v>
      </c>
      <c r="T5188" s="39">
        <f t="shared" si="2979"/>
        <v>0</v>
      </c>
      <c r="U5188" s="56">
        <f t="shared" ref="U5188:U5251" si="2992">IF(U5187+M5188-T5188&gt;$AQ$27, IF(U5187+M5188-T5188&lt;$AQ$28, U5187+M5188-T5188,$AQ$28), $AQ$27)</f>
        <v>63553.369578372527</v>
      </c>
      <c r="V5188" s="38">
        <f t="shared" si="2965"/>
        <v>54.535427105758572</v>
      </c>
      <c r="W5188" s="38">
        <f t="shared" si="2966"/>
        <v>0</v>
      </c>
      <c r="X5188" s="38">
        <f t="shared" si="2980"/>
        <v>3.2427724700001845</v>
      </c>
      <c r="Y5188" s="38">
        <f t="shared" ref="Y5188:Y5251" si="2993">$AQ$16*W5188/1000</f>
        <v>0</v>
      </c>
      <c r="Z5188" s="38">
        <f t="shared" ref="Z5188:Z5251" si="2994">K5188-X5188</f>
        <v>-1.8607337892717624E-13</v>
      </c>
      <c r="AA5188" s="39">
        <f t="shared" ref="AA5188:AA5251" si="2995">-Z5188</f>
        <v>1.8607337892717624E-13</v>
      </c>
      <c r="AB5188" s="56">
        <f t="shared" si="2981"/>
        <v>35.000000000000185</v>
      </c>
      <c r="AC5188" s="38">
        <f t="shared" si="2967"/>
        <v>0</v>
      </c>
      <c r="AD5188" s="38">
        <f t="shared" si="2982"/>
        <v>4.0999999999998167</v>
      </c>
      <c r="AE5188" s="38">
        <f t="shared" si="2983"/>
        <v>4.0999999999998167</v>
      </c>
      <c r="AF5188" s="38">
        <f t="shared" ref="AF5188:AF5251" si="2996">H5188-AE5188</f>
        <v>3.2427724700001832</v>
      </c>
      <c r="AG5188" s="38">
        <f t="shared" ref="AG5188:AG5251" si="2997">D5188-(AB5188+AE5188)</f>
        <v>0</v>
      </c>
      <c r="AH5188" s="38">
        <f t="shared" ref="AH5188:AH5251" si="2998">Y5188</f>
        <v>0</v>
      </c>
      <c r="AI5188" s="38">
        <f t="shared" si="2984"/>
        <v>3.2427724700001845</v>
      </c>
      <c r="AJ5188" s="38">
        <f t="shared" si="2985"/>
        <v>54.535427105758572</v>
      </c>
      <c r="AK5188" s="38">
        <f t="shared" si="2986"/>
        <v>63553.369578372527</v>
      </c>
      <c r="AL5188" s="38">
        <f t="shared" ref="AL5188:AL5251" si="2999">H5188-AE5188-AI5188</f>
        <v>0</v>
      </c>
      <c r="AM5188" s="38" t="str">
        <f t="shared" si="2987"/>
        <v>N</v>
      </c>
      <c r="AN5188" s="38">
        <f t="shared" ref="AN5188:AN5251" si="3000">IF(AM5188="Y", AL5188, 0)</f>
        <v>0</v>
      </c>
      <c r="AO5188" s="39">
        <f t="shared" ref="AO5188:AO5251" si="3001">D5188-(AB5188+AE5188+AH5188)</f>
        <v>0</v>
      </c>
      <c r="AP5188" s="32"/>
    </row>
    <row r="5189" spans="1:42" x14ac:dyDescent="0.2">
      <c r="A5189" s="51">
        <v>42952.083333333336</v>
      </c>
      <c r="B5189" s="52">
        <f t="shared" si="2988"/>
        <v>2</v>
      </c>
      <c r="C5189" s="52">
        <v>38.200000000000003</v>
      </c>
      <c r="D5189" s="38">
        <f t="shared" si="2971"/>
        <v>38.200000000000003</v>
      </c>
      <c r="E5189" s="38">
        <f t="shared" si="2972"/>
        <v>35</v>
      </c>
      <c r="F5189" s="38">
        <v>5.2476099999999999</v>
      </c>
      <c r="G5189" s="38">
        <v>-1.5167529999999999E-2</v>
      </c>
      <c r="H5189" s="38">
        <f t="shared" si="2973"/>
        <v>5.2324424699999996</v>
      </c>
      <c r="I5189" s="38">
        <f t="shared" si="2989"/>
        <v>3.2000000000000028</v>
      </c>
      <c r="J5189" s="38">
        <f t="shared" si="2990"/>
        <v>0</v>
      </c>
      <c r="K5189" s="38">
        <f t="shared" si="2991"/>
        <v>2.0324424699999968</v>
      </c>
      <c r="L5189" s="39">
        <f t="shared" si="2974"/>
        <v>2.0324424699999968</v>
      </c>
      <c r="M5189" s="56">
        <f t="shared" si="2975"/>
        <v>34.180664599427296</v>
      </c>
      <c r="N5189" s="38">
        <f t="shared" si="2976"/>
        <v>0.58859693037144167</v>
      </c>
      <c r="O5189" s="38">
        <f t="shared" si="2977"/>
        <v>0.13778213287237778</v>
      </c>
      <c r="P5189" s="38">
        <f t="shared" si="2978"/>
        <v>1.8946603371276187</v>
      </c>
      <c r="Q5189" s="38" t="s">
        <v>2</v>
      </c>
      <c r="R5189" s="38" t="s">
        <v>2</v>
      </c>
      <c r="S5189" s="38">
        <f t="shared" si="2968"/>
        <v>0</v>
      </c>
      <c r="T5189" s="39">
        <f t="shared" si="2979"/>
        <v>0</v>
      </c>
      <c r="U5189" s="56">
        <f t="shared" si="2992"/>
        <v>63587.550242971956</v>
      </c>
      <c r="V5189" s="38">
        <f t="shared" ref="V5189:V5252" si="3002">IF(U5189-U5188&gt;0, U5189-U5188, 0)</f>
        <v>34.180664599429292</v>
      </c>
      <c r="W5189" s="38">
        <f t="shared" ref="W5189:W5252" si="3003">IF(U5189-U5188&lt;0, ABS(U5189-U5188), 0)</f>
        <v>0</v>
      </c>
      <c r="X5189" s="38">
        <f t="shared" si="2980"/>
        <v>2.0324424700001154</v>
      </c>
      <c r="Y5189" s="38">
        <f t="shared" si="2993"/>
        <v>0</v>
      </c>
      <c r="Z5189" s="38">
        <f t="shared" si="2994"/>
        <v>-1.1857181902996672E-13</v>
      </c>
      <c r="AA5189" s="39">
        <f t="shared" si="2995"/>
        <v>1.1857181902996672E-13</v>
      </c>
      <c r="AB5189" s="56">
        <f t="shared" si="2981"/>
        <v>35.000000000000121</v>
      </c>
      <c r="AC5189" s="38">
        <f t="shared" ref="AC5189:AC5252" si="3004" xml:space="preserve"> AB5189 - AB5188</f>
        <v>-6.3948846218409017E-14</v>
      </c>
      <c r="AD5189" s="38">
        <f t="shared" si="2982"/>
        <v>3.199999999999882</v>
      </c>
      <c r="AE5189" s="38">
        <f t="shared" si="2983"/>
        <v>3.199999999999882</v>
      </c>
      <c r="AF5189" s="38">
        <f t="shared" si="2996"/>
        <v>2.0324424700001176</v>
      </c>
      <c r="AG5189" s="38">
        <f t="shared" si="2997"/>
        <v>0</v>
      </c>
      <c r="AH5189" s="38">
        <f t="shared" si="2998"/>
        <v>0</v>
      </c>
      <c r="AI5189" s="38">
        <f t="shared" si="2984"/>
        <v>2.0324424700001154</v>
      </c>
      <c r="AJ5189" s="38">
        <f t="shared" si="2985"/>
        <v>34.180664599429292</v>
      </c>
      <c r="AK5189" s="38">
        <f t="shared" si="2986"/>
        <v>63587.550242971956</v>
      </c>
      <c r="AL5189" s="38">
        <f t="shared" si="2999"/>
        <v>0</v>
      </c>
      <c r="AM5189" s="38" t="str">
        <f t="shared" si="2987"/>
        <v>N</v>
      </c>
      <c r="AN5189" s="38">
        <f t="shared" si="3000"/>
        <v>0</v>
      </c>
      <c r="AO5189" s="39">
        <f t="shared" si="3001"/>
        <v>0</v>
      </c>
      <c r="AP5189" s="32"/>
    </row>
    <row r="5190" spans="1:42" x14ac:dyDescent="0.2">
      <c r="A5190" s="51">
        <v>42952.125</v>
      </c>
      <c r="B5190" s="52">
        <f t="shared" si="2988"/>
        <v>3</v>
      </c>
      <c r="C5190" s="52">
        <v>37.1</v>
      </c>
      <c r="D5190" s="38">
        <f t="shared" si="2971"/>
        <v>37.1</v>
      </c>
      <c r="E5190" s="38">
        <f t="shared" si="2972"/>
        <v>35</v>
      </c>
      <c r="F5190" s="38">
        <v>4.15381</v>
      </c>
      <c r="G5190" s="38">
        <v>-1.5167529999999999E-2</v>
      </c>
      <c r="H5190" s="38">
        <f t="shared" si="2973"/>
        <v>4.1386424699999997</v>
      </c>
      <c r="I5190" s="38">
        <f t="shared" si="2989"/>
        <v>2.1000000000000014</v>
      </c>
      <c r="J5190" s="38">
        <f t="shared" si="2990"/>
        <v>0</v>
      </c>
      <c r="K5190" s="38">
        <f t="shared" si="2991"/>
        <v>2.0386424699999983</v>
      </c>
      <c r="L5190" s="39">
        <f t="shared" si="2974"/>
        <v>2.0386424699999983</v>
      </c>
      <c r="M5190" s="56">
        <f t="shared" si="2975"/>
        <v>34.284933292708693</v>
      </c>
      <c r="N5190" s="38">
        <f t="shared" si="2976"/>
        <v>0.59039245522499595</v>
      </c>
      <c r="O5190" s="38">
        <f t="shared" si="2977"/>
        <v>0.13820243959023976</v>
      </c>
      <c r="P5190" s="38">
        <f t="shared" si="2978"/>
        <v>1.9004400304097586</v>
      </c>
      <c r="Q5190" s="38" t="s">
        <v>2</v>
      </c>
      <c r="R5190" s="38" t="s">
        <v>2</v>
      </c>
      <c r="S5190" s="38">
        <f t="shared" si="2968"/>
        <v>0</v>
      </c>
      <c r="T5190" s="39">
        <f t="shared" si="2979"/>
        <v>0</v>
      </c>
      <c r="U5190" s="56">
        <f t="shared" si="2992"/>
        <v>63621.835176264663</v>
      </c>
      <c r="V5190" s="38">
        <f t="shared" si="3002"/>
        <v>34.284933292707137</v>
      </c>
      <c r="W5190" s="38">
        <f t="shared" si="3003"/>
        <v>0</v>
      </c>
      <c r="X5190" s="38">
        <f t="shared" si="2980"/>
        <v>2.0386424699999059</v>
      </c>
      <c r="Y5190" s="38">
        <f t="shared" si="2993"/>
        <v>0</v>
      </c>
      <c r="Z5190" s="38">
        <f t="shared" si="2994"/>
        <v>9.2370555648813024E-14</v>
      </c>
      <c r="AA5190" s="39">
        <f t="shared" si="2995"/>
        <v>-9.2370555648813024E-14</v>
      </c>
      <c r="AB5190" s="56">
        <f t="shared" si="2981"/>
        <v>34.999999999999908</v>
      </c>
      <c r="AC5190" s="38">
        <f t="shared" si="3004"/>
        <v>-2.1316282072803006E-13</v>
      </c>
      <c r="AD5190" s="38">
        <f t="shared" si="2982"/>
        <v>2.1000000000000938</v>
      </c>
      <c r="AE5190" s="38">
        <f t="shared" si="2983"/>
        <v>2.1000000000000938</v>
      </c>
      <c r="AF5190" s="38">
        <f t="shared" si="2996"/>
        <v>2.0386424699999059</v>
      </c>
      <c r="AG5190" s="38">
        <f t="shared" si="2997"/>
        <v>0</v>
      </c>
      <c r="AH5190" s="38">
        <f t="shared" si="2998"/>
        <v>0</v>
      </c>
      <c r="AI5190" s="38">
        <f t="shared" si="2984"/>
        <v>2.0386424699999059</v>
      </c>
      <c r="AJ5190" s="38">
        <f t="shared" si="2985"/>
        <v>34.284933292707137</v>
      </c>
      <c r="AK5190" s="38">
        <f t="shared" si="2986"/>
        <v>63621.835176264663</v>
      </c>
      <c r="AL5190" s="38">
        <f t="shared" si="2999"/>
        <v>0</v>
      </c>
      <c r="AM5190" s="38" t="str">
        <f t="shared" si="2987"/>
        <v>N</v>
      </c>
      <c r="AN5190" s="38">
        <f t="shared" si="3000"/>
        <v>0</v>
      </c>
      <c r="AO5190" s="39">
        <f t="shared" si="3001"/>
        <v>0</v>
      </c>
      <c r="AP5190" s="32"/>
    </row>
    <row r="5191" spans="1:42" x14ac:dyDescent="0.2">
      <c r="A5191" s="51">
        <v>42952.166666666664</v>
      </c>
      <c r="B5191" s="52">
        <f t="shared" si="2988"/>
        <v>4</v>
      </c>
      <c r="C5191" s="52">
        <v>37.200000000000003</v>
      </c>
      <c r="D5191" s="38">
        <f t="shared" si="2971"/>
        <v>37.200000000000003</v>
      </c>
      <c r="E5191" s="38">
        <f t="shared" si="2972"/>
        <v>35</v>
      </c>
      <c r="F5191" s="38">
        <v>5.3839499999999996</v>
      </c>
      <c r="G5191" s="38">
        <v>-1.5167529999999999E-2</v>
      </c>
      <c r="H5191" s="38">
        <f t="shared" si="2973"/>
        <v>5.3687824699999993</v>
      </c>
      <c r="I5191" s="38">
        <f t="shared" si="2989"/>
        <v>2.2000000000000028</v>
      </c>
      <c r="J5191" s="38">
        <f t="shared" si="2990"/>
        <v>0</v>
      </c>
      <c r="K5191" s="38">
        <f t="shared" si="2991"/>
        <v>3.1687824699999965</v>
      </c>
      <c r="L5191" s="39">
        <f t="shared" si="2974"/>
        <v>3.1687824699999965</v>
      </c>
      <c r="M5191" s="56">
        <f t="shared" si="2975"/>
        <v>53.291097974160543</v>
      </c>
      <c r="N5191" s="38">
        <f t="shared" si="2976"/>
        <v>0.91768188393388384</v>
      </c>
      <c r="O5191" s="38">
        <f t="shared" si="2977"/>
        <v>0.21481621928772318</v>
      </c>
      <c r="P5191" s="38">
        <f t="shared" si="2978"/>
        <v>2.9539662507122735</v>
      </c>
      <c r="Q5191" s="38" t="s">
        <v>2</v>
      </c>
      <c r="R5191" s="38" t="s">
        <v>2</v>
      </c>
      <c r="S5191" s="38">
        <f t="shared" si="2968"/>
        <v>0</v>
      </c>
      <c r="T5191" s="39">
        <f t="shared" si="2979"/>
        <v>0</v>
      </c>
      <c r="U5191" s="56">
        <f t="shared" si="2992"/>
        <v>63675.126274238821</v>
      </c>
      <c r="V5191" s="38">
        <f t="shared" si="3002"/>
        <v>53.29109797415731</v>
      </c>
      <c r="W5191" s="38">
        <f t="shared" si="3003"/>
        <v>0</v>
      </c>
      <c r="X5191" s="38">
        <f t="shared" si="2980"/>
        <v>3.1687824699998042</v>
      </c>
      <c r="Y5191" s="38">
        <f t="shared" si="2993"/>
        <v>0</v>
      </c>
      <c r="Z5191" s="38">
        <f t="shared" si="2994"/>
        <v>1.9229062786507711E-13</v>
      </c>
      <c r="AA5191" s="39">
        <f t="shared" si="2995"/>
        <v>-1.9229062786507711E-13</v>
      </c>
      <c r="AB5191" s="56">
        <f t="shared" si="2981"/>
        <v>34.999999999999808</v>
      </c>
      <c r="AC5191" s="38">
        <f t="shared" si="3004"/>
        <v>-9.9475983006414026E-14</v>
      </c>
      <c r="AD5191" s="38">
        <f t="shared" si="2982"/>
        <v>2.2000000000001947</v>
      </c>
      <c r="AE5191" s="38">
        <f t="shared" si="2983"/>
        <v>2.2000000000001947</v>
      </c>
      <c r="AF5191" s="38">
        <f t="shared" si="2996"/>
        <v>3.1687824699998046</v>
      </c>
      <c r="AG5191" s="38">
        <f t="shared" si="2997"/>
        <v>0</v>
      </c>
      <c r="AH5191" s="38">
        <f t="shared" si="2998"/>
        <v>0</v>
      </c>
      <c r="AI5191" s="38">
        <f t="shared" si="2984"/>
        <v>3.1687824699998042</v>
      </c>
      <c r="AJ5191" s="38">
        <f t="shared" si="2985"/>
        <v>53.29109797415731</v>
      </c>
      <c r="AK5191" s="38">
        <f t="shared" si="2986"/>
        <v>63675.126274238821</v>
      </c>
      <c r="AL5191" s="38">
        <f t="shared" si="2999"/>
        <v>0</v>
      </c>
      <c r="AM5191" s="38" t="str">
        <f t="shared" si="2987"/>
        <v>N</v>
      </c>
      <c r="AN5191" s="38">
        <f t="shared" si="3000"/>
        <v>0</v>
      </c>
      <c r="AO5191" s="39">
        <f t="shared" si="3001"/>
        <v>0</v>
      </c>
      <c r="AP5191" s="32"/>
    </row>
    <row r="5192" spans="1:42" x14ac:dyDescent="0.2">
      <c r="A5192" s="51">
        <v>42952.208333333336</v>
      </c>
      <c r="B5192" s="52">
        <f t="shared" si="2988"/>
        <v>5</v>
      </c>
      <c r="C5192" s="52">
        <v>37.1</v>
      </c>
      <c r="D5192" s="38">
        <f t="shared" si="2971"/>
        <v>37.1</v>
      </c>
      <c r="E5192" s="38">
        <f t="shared" si="2972"/>
        <v>35</v>
      </c>
      <c r="F5192" s="38">
        <v>5.3034999999999997</v>
      </c>
      <c r="G5192" s="38">
        <v>-1.5167529999999999E-2</v>
      </c>
      <c r="H5192" s="38">
        <f t="shared" si="2973"/>
        <v>5.2883324699999994</v>
      </c>
      <c r="I5192" s="38">
        <f t="shared" si="2989"/>
        <v>2.1000000000000014</v>
      </c>
      <c r="J5192" s="38">
        <f t="shared" si="2990"/>
        <v>0</v>
      </c>
      <c r="K5192" s="38">
        <f t="shared" si="2991"/>
        <v>3.188332469999998</v>
      </c>
      <c r="L5192" s="39">
        <f t="shared" si="2974"/>
        <v>3.188332469999998</v>
      </c>
      <c r="M5192" s="56">
        <f t="shared" si="2975"/>
        <v>53.619880708620357</v>
      </c>
      <c r="N5192" s="38">
        <f t="shared" si="2976"/>
        <v>0.92334357923823496</v>
      </c>
      <c r="O5192" s="38">
        <f t="shared" si="2977"/>
        <v>0.21614154127711024</v>
      </c>
      <c r="P5192" s="38">
        <f t="shared" si="2978"/>
        <v>2.9721909287228878</v>
      </c>
      <c r="Q5192" s="38" t="s">
        <v>2</v>
      </c>
      <c r="R5192" s="38" t="s">
        <v>2</v>
      </c>
      <c r="S5192" s="38">
        <f t="shared" si="2968"/>
        <v>0</v>
      </c>
      <c r="T5192" s="39">
        <f t="shared" si="2979"/>
        <v>0</v>
      </c>
      <c r="U5192" s="56">
        <f t="shared" si="2992"/>
        <v>63728.746154947439</v>
      </c>
      <c r="V5192" s="38">
        <f t="shared" si="3002"/>
        <v>53.619880708618439</v>
      </c>
      <c r="W5192" s="38">
        <f t="shared" si="3003"/>
        <v>0</v>
      </c>
      <c r="X5192" s="38">
        <f t="shared" si="2980"/>
        <v>3.1883324699998838</v>
      </c>
      <c r="Y5192" s="38">
        <f t="shared" si="2993"/>
        <v>0</v>
      </c>
      <c r="Z5192" s="38">
        <f t="shared" si="2994"/>
        <v>1.1413092693146609E-13</v>
      </c>
      <c r="AA5192" s="39">
        <f t="shared" si="2995"/>
        <v>-1.1413092693146609E-13</v>
      </c>
      <c r="AB5192" s="56">
        <f t="shared" si="2981"/>
        <v>34.999999999999886</v>
      </c>
      <c r="AC5192" s="38">
        <f t="shared" si="3004"/>
        <v>7.815970093361102E-14</v>
      </c>
      <c r="AD5192" s="38">
        <f t="shared" si="2982"/>
        <v>2.1000000000001151</v>
      </c>
      <c r="AE5192" s="38">
        <f t="shared" si="2983"/>
        <v>2.1000000000001151</v>
      </c>
      <c r="AF5192" s="38">
        <f t="shared" si="2996"/>
        <v>3.1883324699998843</v>
      </c>
      <c r="AG5192" s="38">
        <f t="shared" si="2997"/>
        <v>0</v>
      </c>
      <c r="AH5192" s="38">
        <f t="shared" si="2998"/>
        <v>0</v>
      </c>
      <c r="AI5192" s="38">
        <f t="shared" si="2984"/>
        <v>3.1883324699998838</v>
      </c>
      <c r="AJ5192" s="38">
        <f t="shared" si="2985"/>
        <v>53.619880708618439</v>
      </c>
      <c r="AK5192" s="38">
        <f t="shared" si="2986"/>
        <v>63728.746154947439</v>
      </c>
      <c r="AL5192" s="38">
        <f t="shared" si="2999"/>
        <v>0</v>
      </c>
      <c r="AM5192" s="38" t="str">
        <f t="shared" si="2987"/>
        <v>N</v>
      </c>
      <c r="AN5192" s="38">
        <f t="shared" si="3000"/>
        <v>0</v>
      </c>
      <c r="AO5192" s="39">
        <f t="shared" si="3001"/>
        <v>0</v>
      </c>
      <c r="AP5192" s="32"/>
    </row>
    <row r="5193" spans="1:42" x14ac:dyDescent="0.2">
      <c r="A5193" s="51">
        <v>42952.25</v>
      </c>
      <c r="B5193" s="52">
        <f t="shared" si="2988"/>
        <v>6</v>
      </c>
      <c r="C5193" s="52">
        <v>39.1</v>
      </c>
      <c r="D5193" s="38">
        <f t="shared" si="2971"/>
        <v>39.1</v>
      </c>
      <c r="E5193" s="38">
        <f t="shared" si="2972"/>
        <v>35</v>
      </c>
      <c r="F5193" s="38">
        <v>6.1477700000000004</v>
      </c>
      <c r="G5193" s="38">
        <v>1.21055117</v>
      </c>
      <c r="H5193" s="38">
        <f t="shared" si="2973"/>
        <v>7.35832117</v>
      </c>
      <c r="I5193" s="38">
        <f t="shared" si="2989"/>
        <v>4.1000000000000014</v>
      </c>
      <c r="J5193" s="38">
        <f t="shared" si="2990"/>
        <v>0</v>
      </c>
      <c r="K5193" s="38">
        <f t="shared" si="2991"/>
        <v>3.2583211699999985</v>
      </c>
      <c r="L5193" s="39">
        <f t="shared" si="2974"/>
        <v>3.2583211699999985</v>
      </c>
      <c r="M5193" s="56">
        <f t="shared" si="2975"/>
        <v>54.796917852727049</v>
      </c>
      <c r="N5193" s="38">
        <f t="shared" si="2976"/>
        <v>0.94361236154757522</v>
      </c>
      <c r="O5193" s="38">
        <f t="shared" si="2977"/>
        <v>0.22088617366169383</v>
      </c>
      <c r="P5193" s="38">
        <f t="shared" si="2978"/>
        <v>3.0374349963383045</v>
      </c>
      <c r="Q5193" s="38" t="s">
        <v>2</v>
      </c>
      <c r="R5193" s="38" t="s">
        <v>2</v>
      </c>
      <c r="S5193" s="38">
        <f t="shared" si="2968"/>
        <v>0</v>
      </c>
      <c r="T5193" s="39">
        <f t="shared" si="2979"/>
        <v>0</v>
      </c>
      <c r="U5193" s="56">
        <f t="shared" si="2992"/>
        <v>63783.543072800167</v>
      </c>
      <c r="V5193" s="38">
        <f t="shared" si="3002"/>
        <v>54.796917852727347</v>
      </c>
      <c r="W5193" s="38">
        <f t="shared" si="3003"/>
        <v>0</v>
      </c>
      <c r="X5193" s="38">
        <f t="shared" si="2980"/>
        <v>3.2583211700000159</v>
      </c>
      <c r="Y5193" s="38">
        <f t="shared" si="2993"/>
        <v>0</v>
      </c>
      <c r="Z5193" s="38">
        <f t="shared" si="2994"/>
        <v>-1.7319479184152442E-14</v>
      </c>
      <c r="AA5193" s="39">
        <f t="shared" si="2995"/>
        <v>1.7319479184152442E-14</v>
      </c>
      <c r="AB5193" s="56">
        <f t="shared" si="2981"/>
        <v>35.000000000000014</v>
      </c>
      <c r="AC5193" s="38">
        <f t="shared" si="3004"/>
        <v>1.2789769243681803E-13</v>
      </c>
      <c r="AD5193" s="38">
        <f t="shared" si="2982"/>
        <v>4.0999999999999872</v>
      </c>
      <c r="AE5193" s="38">
        <f t="shared" si="2983"/>
        <v>4.0999999999999872</v>
      </c>
      <c r="AF5193" s="38">
        <f t="shared" si="2996"/>
        <v>3.2583211700000128</v>
      </c>
      <c r="AG5193" s="38">
        <f t="shared" si="2997"/>
        <v>0</v>
      </c>
      <c r="AH5193" s="38">
        <f t="shared" si="2998"/>
        <v>0</v>
      </c>
      <c r="AI5193" s="38">
        <f t="shared" si="2984"/>
        <v>3.2583211700000159</v>
      </c>
      <c r="AJ5193" s="38">
        <f t="shared" si="2985"/>
        <v>54.796917852727347</v>
      </c>
      <c r="AK5193" s="38">
        <f t="shared" si="2986"/>
        <v>63783.543072800167</v>
      </c>
      <c r="AL5193" s="38">
        <f t="shared" si="2999"/>
        <v>0</v>
      </c>
      <c r="AM5193" s="38" t="str">
        <f t="shared" si="2987"/>
        <v>N</v>
      </c>
      <c r="AN5193" s="38">
        <f t="shared" si="3000"/>
        <v>0</v>
      </c>
      <c r="AO5193" s="39">
        <f t="shared" si="3001"/>
        <v>0</v>
      </c>
      <c r="AP5193" s="32"/>
    </row>
    <row r="5194" spans="1:42" x14ac:dyDescent="0.2">
      <c r="A5194" s="51">
        <v>42952.291666666664</v>
      </c>
      <c r="B5194" s="52">
        <f t="shared" si="2988"/>
        <v>7</v>
      </c>
      <c r="C5194" s="52">
        <v>41.9</v>
      </c>
      <c r="D5194" s="38">
        <f t="shared" si="2971"/>
        <v>41.9</v>
      </c>
      <c r="E5194" s="38">
        <f t="shared" si="2972"/>
        <v>35</v>
      </c>
      <c r="F5194" s="38">
        <v>7.8816600000000001</v>
      </c>
      <c r="G5194" s="38">
        <v>8.9530100000000008</v>
      </c>
      <c r="H5194" s="38">
        <f t="shared" si="2973"/>
        <v>16.834670000000003</v>
      </c>
      <c r="I5194" s="38">
        <f t="shared" si="2989"/>
        <v>6.8999999999999986</v>
      </c>
      <c r="J5194" s="38">
        <f t="shared" si="2990"/>
        <v>0</v>
      </c>
      <c r="K5194" s="38">
        <f t="shared" si="2991"/>
        <v>9.9346700000000041</v>
      </c>
      <c r="L5194" s="39">
        <f t="shared" si="2974"/>
        <v>9.9346700000000041</v>
      </c>
      <c r="M5194" s="56">
        <f t="shared" si="2975"/>
        <v>167.07662243251247</v>
      </c>
      <c r="N5194" s="38">
        <f t="shared" si="2976"/>
        <v>2.8770882091699566</v>
      </c>
      <c r="O5194" s="38">
        <f t="shared" si="2977"/>
        <v>0.67348524850655589</v>
      </c>
      <c r="P5194" s="38">
        <f t="shared" si="2978"/>
        <v>9.2611847514934471</v>
      </c>
      <c r="Q5194" s="38" t="s">
        <v>2</v>
      </c>
      <c r="R5194" s="38" t="s">
        <v>2</v>
      </c>
      <c r="S5194" s="38">
        <f t="shared" si="2968"/>
        <v>0</v>
      </c>
      <c r="T5194" s="39">
        <f t="shared" si="2979"/>
        <v>0</v>
      </c>
      <c r="U5194" s="56">
        <f t="shared" si="2992"/>
        <v>63950.619695232679</v>
      </c>
      <c r="V5194" s="38">
        <f t="shared" si="3002"/>
        <v>167.07662243251252</v>
      </c>
      <c r="W5194" s="38">
        <f t="shared" si="3003"/>
        <v>0</v>
      </c>
      <c r="X5194" s="38">
        <f t="shared" si="2980"/>
        <v>9.9346700000000059</v>
      </c>
      <c r="Y5194" s="38">
        <f t="shared" si="2993"/>
        <v>0</v>
      </c>
      <c r="Z5194" s="38">
        <f t="shared" si="2994"/>
        <v>0</v>
      </c>
      <c r="AA5194" s="39">
        <f t="shared" si="2995"/>
        <v>0</v>
      </c>
      <c r="AB5194" s="56">
        <f t="shared" si="2981"/>
        <v>35</v>
      </c>
      <c r="AC5194" s="38">
        <f t="shared" si="3004"/>
        <v>0</v>
      </c>
      <c r="AD5194" s="38">
        <f t="shared" si="2982"/>
        <v>6.8999999999999986</v>
      </c>
      <c r="AE5194" s="38">
        <f t="shared" si="2983"/>
        <v>6.8999999999999986</v>
      </c>
      <c r="AF5194" s="38">
        <f t="shared" si="2996"/>
        <v>9.9346700000000041</v>
      </c>
      <c r="AG5194" s="38">
        <f t="shared" si="2997"/>
        <v>0</v>
      </c>
      <c r="AH5194" s="38">
        <f t="shared" si="2998"/>
        <v>0</v>
      </c>
      <c r="AI5194" s="38">
        <f t="shared" si="2984"/>
        <v>9.9346700000000059</v>
      </c>
      <c r="AJ5194" s="38">
        <f t="shared" si="2985"/>
        <v>167.07662243251252</v>
      </c>
      <c r="AK5194" s="38">
        <f t="shared" si="2986"/>
        <v>63950.619695232679</v>
      </c>
      <c r="AL5194" s="38">
        <f t="shared" si="2999"/>
        <v>0</v>
      </c>
      <c r="AM5194" s="38" t="str">
        <f t="shared" si="2987"/>
        <v>Y</v>
      </c>
      <c r="AN5194" s="38">
        <f t="shared" si="3000"/>
        <v>0</v>
      </c>
      <c r="AO5194" s="39">
        <f t="shared" si="3001"/>
        <v>0</v>
      </c>
      <c r="AP5194" s="32"/>
    </row>
    <row r="5195" spans="1:42" x14ac:dyDescent="0.2">
      <c r="A5195" s="51">
        <v>42952.333333333336</v>
      </c>
      <c r="B5195" s="52">
        <f t="shared" si="2988"/>
        <v>8</v>
      </c>
      <c r="C5195" s="52">
        <v>44.6</v>
      </c>
      <c r="D5195" s="38">
        <f t="shared" si="2971"/>
        <v>44.6</v>
      </c>
      <c r="E5195" s="38">
        <f t="shared" si="2972"/>
        <v>35</v>
      </c>
      <c r="F5195" s="38">
        <v>5.7057399999999996</v>
      </c>
      <c r="G5195" s="38">
        <v>20.01484</v>
      </c>
      <c r="H5195" s="38">
        <f t="shared" si="2973"/>
        <v>25.720579999999998</v>
      </c>
      <c r="I5195" s="38">
        <f t="shared" si="2989"/>
        <v>9.6000000000000014</v>
      </c>
      <c r="J5195" s="38">
        <f t="shared" si="2990"/>
        <v>0</v>
      </c>
      <c r="K5195" s="38">
        <f t="shared" si="2991"/>
        <v>16.120579999999997</v>
      </c>
      <c r="L5195" s="39">
        <f t="shared" si="2974"/>
        <v>16.120579999999997</v>
      </c>
      <c r="M5195" s="56">
        <f t="shared" si="2975"/>
        <v>271.10835669962972</v>
      </c>
      <c r="N5195" s="38">
        <f t="shared" si="2976"/>
        <v>4.6685325876935009</v>
      </c>
      <c r="O5195" s="38">
        <f t="shared" si="2977"/>
        <v>1.0928367854563672</v>
      </c>
      <c r="P5195" s="38">
        <f t="shared" si="2978"/>
        <v>15.027743214543628</v>
      </c>
      <c r="Q5195" s="38" t="s">
        <v>2</v>
      </c>
      <c r="R5195" s="38" t="s">
        <v>2</v>
      </c>
      <c r="S5195" s="38">
        <f t="shared" si="2968"/>
        <v>0</v>
      </c>
      <c r="T5195" s="39">
        <f t="shared" si="2979"/>
        <v>0</v>
      </c>
      <c r="U5195" s="56">
        <f t="shared" si="2992"/>
        <v>64221.72805193231</v>
      </c>
      <c r="V5195" s="38">
        <f t="shared" si="3002"/>
        <v>271.10835669963126</v>
      </c>
      <c r="W5195" s="38">
        <f t="shared" si="3003"/>
        <v>0</v>
      </c>
      <c r="X5195" s="38">
        <f t="shared" si="2980"/>
        <v>16.120580000000086</v>
      </c>
      <c r="Y5195" s="38">
        <f t="shared" si="2993"/>
        <v>0</v>
      </c>
      <c r="Z5195" s="38">
        <f t="shared" si="2994"/>
        <v>-8.8817841970012523E-14</v>
      </c>
      <c r="AA5195" s="39">
        <f t="shared" si="2995"/>
        <v>8.8817841970012523E-14</v>
      </c>
      <c r="AB5195" s="56">
        <f t="shared" si="2981"/>
        <v>35.000000000000085</v>
      </c>
      <c r="AC5195" s="38">
        <f t="shared" si="3004"/>
        <v>8.5265128291212022E-14</v>
      </c>
      <c r="AD5195" s="38">
        <f t="shared" si="2982"/>
        <v>9.5999999999999162</v>
      </c>
      <c r="AE5195" s="38">
        <f t="shared" si="2983"/>
        <v>9.5999999999999162</v>
      </c>
      <c r="AF5195" s="38">
        <f t="shared" si="2996"/>
        <v>16.120580000000082</v>
      </c>
      <c r="AG5195" s="38">
        <f t="shared" si="2997"/>
        <v>0</v>
      </c>
      <c r="AH5195" s="38">
        <f t="shared" si="2998"/>
        <v>0</v>
      </c>
      <c r="AI5195" s="38">
        <f t="shared" si="2984"/>
        <v>16.120580000000086</v>
      </c>
      <c r="AJ5195" s="38">
        <f t="shared" si="2985"/>
        <v>271.10835669963126</v>
      </c>
      <c r="AK5195" s="38">
        <f t="shared" si="2986"/>
        <v>64221.72805193231</v>
      </c>
      <c r="AL5195" s="38">
        <f t="shared" si="2999"/>
        <v>0</v>
      </c>
      <c r="AM5195" s="38" t="str">
        <f t="shared" si="2987"/>
        <v>Y</v>
      </c>
      <c r="AN5195" s="38">
        <f t="shared" si="3000"/>
        <v>0</v>
      </c>
      <c r="AO5195" s="39">
        <f t="shared" si="3001"/>
        <v>0</v>
      </c>
      <c r="AP5195" s="32"/>
    </row>
    <row r="5196" spans="1:42" x14ac:dyDescent="0.2">
      <c r="A5196" s="51">
        <v>42952.375</v>
      </c>
      <c r="B5196" s="52">
        <f t="shared" si="2988"/>
        <v>9</v>
      </c>
      <c r="C5196" s="52">
        <v>47.1</v>
      </c>
      <c r="D5196" s="38">
        <f t="shared" si="2971"/>
        <v>47.1</v>
      </c>
      <c r="E5196" s="38">
        <f t="shared" si="2972"/>
        <v>35</v>
      </c>
      <c r="F5196" s="38">
        <v>7.2126799999999998</v>
      </c>
      <c r="G5196" s="38">
        <v>30.192089999999997</v>
      </c>
      <c r="H5196" s="38">
        <f t="shared" si="2973"/>
        <v>37.404769999999999</v>
      </c>
      <c r="I5196" s="38">
        <f t="shared" si="2989"/>
        <v>12.100000000000001</v>
      </c>
      <c r="J5196" s="38">
        <f t="shared" si="2990"/>
        <v>0</v>
      </c>
      <c r="K5196" s="38">
        <f t="shared" si="2991"/>
        <v>25.304769999999998</v>
      </c>
      <c r="L5196" s="39">
        <f t="shared" si="2974"/>
        <v>21.454425684355236</v>
      </c>
      <c r="M5196" s="56">
        <f t="shared" si="2975"/>
        <v>360.81047277578585</v>
      </c>
      <c r="N5196" s="38">
        <f t="shared" si="2976"/>
        <v>6.2132184733837654</v>
      </c>
      <c r="O5196" s="38">
        <f t="shared" si="2977"/>
        <v>1.4544256843552343</v>
      </c>
      <c r="P5196" s="38">
        <f t="shared" si="2978"/>
        <v>20</v>
      </c>
      <c r="Q5196" s="38" t="s">
        <v>2</v>
      </c>
      <c r="R5196" s="38" t="s">
        <v>2</v>
      </c>
      <c r="S5196" s="38">
        <f t="shared" si="2968"/>
        <v>0</v>
      </c>
      <c r="T5196" s="39">
        <f t="shared" si="2979"/>
        <v>0</v>
      </c>
      <c r="U5196" s="56">
        <f t="shared" si="2992"/>
        <v>64582.538524708099</v>
      </c>
      <c r="V5196" s="38">
        <f t="shared" si="3002"/>
        <v>360.81047277578909</v>
      </c>
      <c r="W5196" s="38">
        <f t="shared" si="3003"/>
        <v>0</v>
      </c>
      <c r="X5196" s="38">
        <f t="shared" si="2980"/>
        <v>21.454425684355428</v>
      </c>
      <c r="Y5196" s="38">
        <f t="shared" si="2993"/>
        <v>0</v>
      </c>
      <c r="Z5196" s="38">
        <f t="shared" si="2994"/>
        <v>3.8503443156445698</v>
      </c>
      <c r="AA5196" s="39">
        <f t="shared" si="2995"/>
        <v>-3.8503443156445698</v>
      </c>
      <c r="AB5196" s="56">
        <f t="shared" si="2981"/>
        <v>31.14965568435543</v>
      </c>
      <c r="AC5196" s="38">
        <f t="shared" si="3004"/>
        <v>-3.8503443156446551</v>
      </c>
      <c r="AD5196" s="38">
        <f t="shared" si="2982"/>
        <v>15.950344315644571</v>
      </c>
      <c r="AE5196" s="38">
        <f t="shared" si="2983"/>
        <v>15.950344315644571</v>
      </c>
      <c r="AF5196" s="38">
        <f t="shared" si="2996"/>
        <v>21.454425684355428</v>
      </c>
      <c r="AG5196" s="38">
        <f t="shared" si="2997"/>
        <v>0</v>
      </c>
      <c r="AH5196" s="38">
        <f t="shared" si="2998"/>
        <v>0</v>
      </c>
      <c r="AI5196" s="38">
        <f t="shared" si="2984"/>
        <v>21.454425684355428</v>
      </c>
      <c r="AJ5196" s="38">
        <f t="shared" si="2985"/>
        <v>360.81047277578909</v>
      </c>
      <c r="AK5196" s="38">
        <f t="shared" si="2986"/>
        <v>64582.538524708099</v>
      </c>
      <c r="AL5196" s="38">
        <f t="shared" si="2999"/>
        <v>0</v>
      </c>
      <c r="AM5196" s="38" t="str">
        <f t="shared" si="2987"/>
        <v>Y</v>
      </c>
      <c r="AN5196" s="38">
        <f t="shared" si="3000"/>
        <v>0</v>
      </c>
      <c r="AO5196" s="39">
        <f t="shared" si="3001"/>
        <v>0</v>
      </c>
      <c r="AP5196" s="32"/>
    </row>
    <row r="5197" spans="1:42" x14ac:dyDescent="0.2">
      <c r="A5197" s="51">
        <v>42952.416666666664</v>
      </c>
      <c r="B5197" s="52">
        <f t="shared" si="2988"/>
        <v>10</v>
      </c>
      <c r="C5197" s="52">
        <v>47.9</v>
      </c>
      <c r="D5197" s="38">
        <f t="shared" si="2971"/>
        <v>47.9</v>
      </c>
      <c r="E5197" s="38">
        <f t="shared" si="2972"/>
        <v>35</v>
      </c>
      <c r="F5197" s="38">
        <v>8.5988299999999995</v>
      </c>
      <c r="G5197" s="38">
        <v>36.221410000000006</v>
      </c>
      <c r="H5197" s="38">
        <f t="shared" si="2973"/>
        <v>44.820240000000005</v>
      </c>
      <c r="I5197" s="38">
        <f t="shared" si="2989"/>
        <v>12.899999999999999</v>
      </c>
      <c r="J5197" s="38">
        <f t="shared" si="2990"/>
        <v>0</v>
      </c>
      <c r="K5197" s="38">
        <f t="shared" si="2991"/>
        <v>31.920240000000007</v>
      </c>
      <c r="L5197" s="39">
        <f t="shared" si="2974"/>
        <v>21.454425684355236</v>
      </c>
      <c r="M5197" s="56">
        <f t="shared" si="2975"/>
        <v>360.81047277578585</v>
      </c>
      <c r="N5197" s="38">
        <f t="shared" si="2976"/>
        <v>6.2132184733837654</v>
      </c>
      <c r="O5197" s="38">
        <f t="shared" si="2977"/>
        <v>1.4544256843552343</v>
      </c>
      <c r="P5197" s="38">
        <f t="shared" si="2978"/>
        <v>20</v>
      </c>
      <c r="Q5197" s="38" t="s">
        <v>2</v>
      </c>
      <c r="R5197" s="38" t="s">
        <v>2</v>
      </c>
      <c r="S5197" s="38">
        <f t="shared" si="2968"/>
        <v>0</v>
      </c>
      <c r="T5197" s="39">
        <f t="shared" si="2979"/>
        <v>0</v>
      </c>
      <c r="U5197" s="56">
        <f t="shared" si="2992"/>
        <v>64943.348997483889</v>
      </c>
      <c r="V5197" s="38">
        <f t="shared" si="3002"/>
        <v>360.81047277578909</v>
      </c>
      <c r="W5197" s="38">
        <f t="shared" si="3003"/>
        <v>0</v>
      </c>
      <c r="X5197" s="38">
        <f t="shared" si="2980"/>
        <v>21.454425684355428</v>
      </c>
      <c r="Y5197" s="38">
        <f t="shared" si="2993"/>
        <v>0</v>
      </c>
      <c r="Z5197" s="38">
        <f t="shared" si="2994"/>
        <v>10.465814315644579</v>
      </c>
      <c r="AA5197" s="39">
        <f t="shared" si="2995"/>
        <v>-10.465814315644579</v>
      </c>
      <c r="AB5197" s="56">
        <f t="shared" si="2981"/>
        <v>24.534185684355421</v>
      </c>
      <c r="AC5197" s="38">
        <f t="shared" si="3004"/>
        <v>-6.6154700000000091</v>
      </c>
      <c r="AD5197" s="38">
        <f t="shared" si="2982"/>
        <v>23.365814315644577</v>
      </c>
      <c r="AE5197" s="38">
        <f t="shared" si="2983"/>
        <v>23.365814315644577</v>
      </c>
      <c r="AF5197" s="38">
        <f t="shared" si="2996"/>
        <v>21.454425684355428</v>
      </c>
      <c r="AG5197" s="38">
        <f t="shared" si="2997"/>
        <v>0</v>
      </c>
      <c r="AH5197" s="38">
        <f t="shared" si="2998"/>
        <v>0</v>
      </c>
      <c r="AI5197" s="38">
        <f t="shared" si="2984"/>
        <v>21.454425684355428</v>
      </c>
      <c r="AJ5197" s="38">
        <f t="shared" si="2985"/>
        <v>360.81047277578909</v>
      </c>
      <c r="AK5197" s="38">
        <f t="shared" si="2986"/>
        <v>64943.348997483889</v>
      </c>
      <c r="AL5197" s="38">
        <f t="shared" si="2999"/>
        <v>0</v>
      </c>
      <c r="AM5197" s="38" t="str">
        <f t="shared" si="2987"/>
        <v>Y</v>
      </c>
      <c r="AN5197" s="38">
        <f t="shared" si="3000"/>
        <v>0</v>
      </c>
      <c r="AO5197" s="39">
        <f t="shared" si="3001"/>
        <v>0</v>
      </c>
      <c r="AP5197" s="32"/>
    </row>
    <row r="5198" spans="1:42" x14ac:dyDescent="0.2">
      <c r="A5198" s="51">
        <v>42952.458333333336</v>
      </c>
      <c r="B5198" s="52">
        <f t="shared" si="2988"/>
        <v>11</v>
      </c>
      <c r="C5198" s="52">
        <v>49.1</v>
      </c>
      <c r="D5198" s="38">
        <f t="shared" si="2971"/>
        <v>49.1</v>
      </c>
      <c r="E5198" s="38">
        <f t="shared" si="2972"/>
        <v>35</v>
      </c>
      <c r="F5198" s="38">
        <v>8.7285199999999996</v>
      </c>
      <c r="G5198" s="38">
        <v>40.768799999999999</v>
      </c>
      <c r="H5198" s="38">
        <f t="shared" si="2973"/>
        <v>49.497320000000002</v>
      </c>
      <c r="I5198" s="38">
        <f t="shared" si="2989"/>
        <v>14.100000000000001</v>
      </c>
      <c r="J5198" s="38">
        <f t="shared" si="2990"/>
        <v>0</v>
      </c>
      <c r="K5198" s="38">
        <f t="shared" si="2991"/>
        <v>35.397320000000001</v>
      </c>
      <c r="L5198" s="39">
        <f t="shared" si="2974"/>
        <v>21.454425684355236</v>
      </c>
      <c r="M5198" s="56">
        <f t="shared" si="2975"/>
        <v>360.81047277578585</v>
      </c>
      <c r="N5198" s="38">
        <f t="shared" si="2976"/>
        <v>6.2132184733837654</v>
      </c>
      <c r="O5198" s="38">
        <f t="shared" si="2977"/>
        <v>1.4544256843552343</v>
      </c>
      <c r="P5198" s="38">
        <f t="shared" si="2978"/>
        <v>20</v>
      </c>
      <c r="Q5198" s="38" t="s">
        <v>2</v>
      </c>
      <c r="R5198" s="38" t="s">
        <v>2</v>
      </c>
      <c r="S5198" s="38">
        <f t="shared" ref="S5198:S5261" si="3005">IF(J5198=0,0,(IF(J5198&lt;$AQ$19,J5198,$AQ$19)))</f>
        <v>0</v>
      </c>
      <c r="T5198" s="39">
        <f t="shared" si="2979"/>
        <v>0</v>
      </c>
      <c r="U5198" s="56">
        <f t="shared" si="2992"/>
        <v>65000</v>
      </c>
      <c r="V5198" s="38">
        <f t="shared" si="3002"/>
        <v>56.651002516111475</v>
      </c>
      <c r="W5198" s="38">
        <f t="shared" si="3003"/>
        <v>0</v>
      </c>
      <c r="X5198" s="38">
        <f t="shared" si="2980"/>
        <v>3.368568306999824</v>
      </c>
      <c r="Y5198" s="38">
        <f t="shared" si="2993"/>
        <v>0</v>
      </c>
      <c r="Z5198" s="38">
        <f t="shared" si="2994"/>
        <v>32.028751693000174</v>
      </c>
      <c r="AA5198" s="39">
        <f t="shared" si="2995"/>
        <v>-32.028751693000174</v>
      </c>
      <c r="AB5198" s="56">
        <f t="shared" si="2981"/>
        <v>10</v>
      </c>
      <c r="AC5198" s="38">
        <f t="shared" si="3004"/>
        <v>-14.534185684355421</v>
      </c>
      <c r="AD5198" s="38">
        <f t="shared" si="2982"/>
        <v>39.1</v>
      </c>
      <c r="AE5198" s="38">
        <f t="shared" si="2983"/>
        <v>39.1</v>
      </c>
      <c r="AF5198" s="38">
        <f t="shared" si="2996"/>
        <v>10.397320000000001</v>
      </c>
      <c r="AG5198" s="38">
        <f t="shared" si="2997"/>
        <v>0</v>
      </c>
      <c r="AH5198" s="38">
        <f t="shared" si="2998"/>
        <v>0</v>
      </c>
      <c r="AI5198" s="38">
        <f t="shared" si="2984"/>
        <v>3.368568306999824</v>
      </c>
      <c r="AJ5198" s="38">
        <f t="shared" si="2985"/>
        <v>56.651002516111475</v>
      </c>
      <c r="AK5198" s="38">
        <f t="shared" si="2986"/>
        <v>65000</v>
      </c>
      <c r="AL5198" s="38">
        <f t="shared" si="2999"/>
        <v>7.0287516930001761</v>
      </c>
      <c r="AM5198" s="38" t="str">
        <f t="shared" si="2987"/>
        <v>Y</v>
      </c>
      <c r="AN5198" s="38">
        <f t="shared" si="3000"/>
        <v>7.0287516930001761</v>
      </c>
      <c r="AO5198" s="39">
        <f t="shared" si="3001"/>
        <v>0</v>
      </c>
      <c r="AP5198" s="32"/>
    </row>
    <row r="5199" spans="1:42" x14ac:dyDescent="0.2">
      <c r="A5199" s="51">
        <v>42952.5</v>
      </c>
      <c r="B5199" s="52">
        <f t="shared" si="2988"/>
        <v>12</v>
      </c>
      <c r="C5199" s="52">
        <v>49.5</v>
      </c>
      <c r="D5199" s="38">
        <f t="shared" si="2971"/>
        <v>49.5</v>
      </c>
      <c r="E5199" s="38">
        <f t="shared" si="2972"/>
        <v>35</v>
      </c>
      <c r="F5199" s="38">
        <v>8.1486099999999997</v>
      </c>
      <c r="G5199" s="38">
        <v>42.052630000000008</v>
      </c>
      <c r="H5199" s="38">
        <f t="shared" si="2973"/>
        <v>50.201240000000006</v>
      </c>
      <c r="I5199" s="38">
        <f t="shared" si="2989"/>
        <v>14.5</v>
      </c>
      <c r="J5199" s="38">
        <f t="shared" si="2990"/>
        <v>0</v>
      </c>
      <c r="K5199" s="38">
        <f t="shared" si="2991"/>
        <v>35.701240000000006</v>
      </c>
      <c r="L5199" s="39">
        <f t="shared" si="2974"/>
        <v>21.454425684355236</v>
      </c>
      <c r="M5199" s="56">
        <f t="shared" si="2975"/>
        <v>360.81047277578585</v>
      </c>
      <c r="N5199" s="38">
        <f t="shared" si="2976"/>
        <v>6.2132184733837654</v>
      </c>
      <c r="O5199" s="38">
        <f t="shared" si="2977"/>
        <v>1.4544256843552343</v>
      </c>
      <c r="P5199" s="38">
        <f t="shared" si="2978"/>
        <v>20</v>
      </c>
      <c r="Q5199" s="38" t="s">
        <v>2</v>
      </c>
      <c r="R5199" s="38" t="s">
        <v>2</v>
      </c>
      <c r="S5199" s="38">
        <f t="shared" si="3005"/>
        <v>0</v>
      </c>
      <c r="T5199" s="39">
        <f t="shared" si="2979"/>
        <v>0</v>
      </c>
      <c r="U5199" s="56">
        <f t="shared" si="2992"/>
        <v>65000</v>
      </c>
      <c r="V5199" s="38">
        <f t="shared" si="3002"/>
        <v>0</v>
      </c>
      <c r="W5199" s="38">
        <f t="shared" si="3003"/>
        <v>0</v>
      </c>
      <c r="X5199" s="38">
        <f t="shared" si="2980"/>
        <v>0</v>
      </c>
      <c r="Y5199" s="38">
        <f t="shared" si="2993"/>
        <v>0</v>
      </c>
      <c r="Z5199" s="38">
        <f t="shared" si="2994"/>
        <v>35.701240000000006</v>
      </c>
      <c r="AA5199" s="39">
        <f t="shared" si="2995"/>
        <v>-35.701240000000006</v>
      </c>
      <c r="AB5199" s="56">
        <f t="shared" si="2981"/>
        <v>10</v>
      </c>
      <c r="AC5199" s="38">
        <f t="shared" si="3004"/>
        <v>0</v>
      </c>
      <c r="AD5199" s="38">
        <f t="shared" si="2982"/>
        <v>39.5</v>
      </c>
      <c r="AE5199" s="38">
        <f t="shared" si="2983"/>
        <v>39.5</v>
      </c>
      <c r="AF5199" s="38">
        <f t="shared" si="2996"/>
        <v>10.701240000000006</v>
      </c>
      <c r="AG5199" s="38">
        <f t="shared" si="2997"/>
        <v>0</v>
      </c>
      <c r="AH5199" s="38">
        <f t="shared" si="2998"/>
        <v>0</v>
      </c>
      <c r="AI5199" s="38">
        <f t="shared" si="2984"/>
        <v>0</v>
      </c>
      <c r="AJ5199" s="38">
        <f t="shared" si="2985"/>
        <v>0</v>
      </c>
      <c r="AK5199" s="38">
        <f t="shared" si="2986"/>
        <v>65000</v>
      </c>
      <c r="AL5199" s="38">
        <f t="shared" si="2999"/>
        <v>10.701240000000006</v>
      </c>
      <c r="AM5199" s="38" t="str">
        <f t="shared" si="2987"/>
        <v>Y</v>
      </c>
      <c r="AN5199" s="38">
        <f t="shared" si="3000"/>
        <v>10.701240000000006</v>
      </c>
      <c r="AO5199" s="39">
        <f t="shared" si="3001"/>
        <v>0</v>
      </c>
      <c r="AP5199" s="32"/>
    </row>
    <row r="5200" spans="1:42" x14ac:dyDescent="0.2">
      <c r="A5200" s="51">
        <v>42952.541666666664</v>
      </c>
      <c r="B5200" s="52">
        <f t="shared" si="2988"/>
        <v>13</v>
      </c>
      <c r="C5200" s="52">
        <v>50</v>
      </c>
      <c r="D5200" s="38">
        <f t="shared" si="2971"/>
        <v>50</v>
      </c>
      <c r="E5200" s="38">
        <f t="shared" si="2972"/>
        <v>35</v>
      </c>
      <c r="F5200" s="38">
        <v>9.0235299999999992</v>
      </c>
      <c r="G5200" s="38">
        <v>40.151189999999993</v>
      </c>
      <c r="H5200" s="38">
        <f t="shared" si="2973"/>
        <v>49.174719999999994</v>
      </c>
      <c r="I5200" s="38">
        <f t="shared" si="2989"/>
        <v>15</v>
      </c>
      <c r="J5200" s="38">
        <f t="shared" si="2990"/>
        <v>0</v>
      </c>
      <c r="K5200" s="38">
        <f t="shared" si="2991"/>
        <v>34.174719999999994</v>
      </c>
      <c r="L5200" s="39">
        <f t="shared" si="2974"/>
        <v>21.454425684355236</v>
      </c>
      <c r="M5200" s="56">
        <f t="shared" si="2975"/>
        <v>360.81047277578585</v>
      </c>
      <c r="N5200" s="38">
        <f t="shared" si="2976"/>
        <v>6.2132184733837654</v>
      </c>
      <c r="O5200" s="38">
        <f t="shared" si="2977"/>
        <v>1.4544256843552343</v>
      </c>
      <c r="P5200" s="38">
        <f t="shared" si="2978"/>
        <v>20</v>
      </c>
      <c r="Q5200" s="38" t="s">
        <v>2</v>
      </c>
      <c r="R5200" s="38" t="s">
        <v>2</v>
      </c>
      <c r="S5200" s="38">
        <f t="shared" si="3005"/>
        <v>0</v>
      </c>
      <c r="T5200" s="39">
        <f t="shared" si="2979"/>
        <v>0</v>
      </c>
      <c r="U5200" s="56">
        <f t="shared" si="2992"/>
        <v>65000</v>
      </c>
      <c r="V5200" s="38">
        <f t="shared" si="3002"/>
        <v>0</v>
      </c>
      <c r="W5200" s="38">
        <f t="shared" si="3003"/>
        <v>0</v>
      </c>
      <c r="X5200" s="38">
        <f t="shared" si="2980"/>
        <v>0</v>
      </c>
      <c r="Y5200" s="38">
        <f t="shared" si="2993"/>
        <v>0</v>
      </c>
      <c r="Z5200" s="38">
        <f t="shared" si="2994"/>
        <v>34.174719999999994</v>
      </c>
      <c r="AA5200" s="39">
        <f t="shared" si="2995"/>
        <v>-34.174719999999994</v>
      </c>
      <c r="AB5200" s="56">
        <f t="shared" si="2981"/>
        <v>10</v>
      </c>
      <c r="AC5200" s="38">
        <f t="shared" si="3004"/>
        <v>0</v>
      </c>
      <c r="AD5200" s="38">
        <f t="shared" si="2982"/>
        <v>40</v>
      </c>
      <c r="AE5200" s="38">
        <f t="shared" si="2983"/>
        <v>40</v>
      </c>
      <c r="AF5200" s="38">
        <f t="shared" si="2996"/>
        <v>9.1747199999999935</v>
      </c>
      <c r="AG5200" s="38">
        <f t="shared" si="2997"/>
        <v>0</v>
      </c>
      <c r="AH5200" s="38">
        <f t="shared" si="2998"/>
        <v>0</v>
      </c>
      <c r="AI5200" s="38">
        <f t="shared" si="2984"/>
        <v>0</v>
      </c>
      <c r="AJ5200" s="38">
        <f t="shared" si="2985"/>
        <v>0</v>
      </c>
      <c r="AK5200" s="38">
        <f t="shared" si="2986"/>
        <v>65000</v>
      </c>
      <c r="AL5200" s="38">
        <f t="shared" si="2999"/>
        <v>9.1747199999999935</v>
      </c>
      <c r="AM5200" s="38" t="str">
        <f t="shared" si="2987"/>
        <v>Y</v>
      </c>
      <c r="AN5200" s="38">
        <f t="shared" si="3000"/>
        <v>9.1747199999999935</v>
      </c>
      <c r="AO5200" s="39">
        <f t="shared" si="3001"/>
        <v>0</v>
      </c>
      <c r="AP5200" s="32"/>
    </row>
    <row r="5201" spans="1:42" x14ac:dyDescent="0.2">
      <c r="A5201" s="51">
        <v>42952.583333333336</v>
      </c>
      <c r="B5201" s="52">
        <f t="shared" si="2988"/>
        <v>14</v>
      </c>
      <c r="C5201" s="52">
        <v>50.5</v>
      </c>
      <c r="D5201" s="38">
        <f t="shared" si="2971"/>
        <v>50.5</v>
      </c>
      <c r="E5201" s="38">
        <f t="shared" si="2972"/>
        <v>35</v>
      </c>
      <c r="F5201" s="38">
        <v>7.4591000000000003</v>
      </c>
      <c r="G5201" s="38">
        <v>35.991320000000002</v>
      </c>
      <c r="H5201" s="38">
        <f t="shared" si="2973"/>
        <v>43.450420000000001</v>
      </c>
      <c r="I5201" s="38">
        <f t="shared" si="2989"/>
        <v>15.5</v>
      </c>
      <c r="J5201" s="38">
        <f t="shared" si="2990"/>
        <v>0</v>
      </c>
      <c r="K5201" s="38">
        <f t="shared" si="2991"/>
        <v>27.950420000000001</v>
      </c>
      <c r="L5201" s="39">
        <f t="shared" si="2974"/>
        <v>21.454425684355236</v>
      </c>
      <c r="M5201" s="56">
        <f t="shared" si="2975"/>
        <v>360.81047277578585</v>
      </c>
      <c r="N5201" s="38">
        <f t="shared" si="2976"/>
        <v>6.2132184733837654</v>
      </c>
      <c r="O5201" s="38">
        <f t="shared" si="2977"/>
        <v>1.4544256843552343</v>
      </c>
      <c r="P5201" s="38">
        <f t="shared" si="2978"/>
        <v>20</v>
      </c>
      <c r="Q5201" s="38" t="s">
        <v>2</v>
      </c>
      <c r="R5201" s="38" t="s">
        <v>2</v>
      </c>
      <c r="S5201" s="38">
        <f t="shared" si="3005"/>
        <v>0</v>
      </c>
      <c r="T5201" s="39">
        <f t="shared" si="2979"/>
        <v>0</v>
      </c>
      <c r="U5201" s="56">
        <f t="shared" si="2992"/>
        <v>65000</v>
      </c>
      <c r="V5201" s="38">
        <f t="shared" si="3002"/>
        <v>0</v>
      </c>
      <c r="W5201" s="38">
        <f t="shared" si="3003"/>
        <v>0</v>
      </c>
      <c r="X5201" s="38">
        <f t="shared" si="2980"/>
        <v>0</v>
      </c>
      <c r="Y5201" s="38">
        <f t="shared" si="2993"/>
        <v>0</v>
      </c>
      <c r="Z5201" s="38">
        <f t="shared" si="2994"/>
        <v>27.950420000000001</v>
      </c>
      <c r="AA5201" s="39">
        <f t="shared" si="2995"/>
        <v>-27.950420000000001</v>
      </c>
      <c r="AB5201" s="56">
        <f t="shared" si="2981"/>
        <v>10</v>
      </c>
      <c r="AC5201" s="38">
        <f t="shared" si="3004"/>
        <v>0</v>
      </c>
      <c r="AD5201" s="38">
        <f t="shared" si="2982"/>
        <v>40.5</v>
      </c>
      <c r="AE5201" s="38">
        <f t="shared" si="2983"/>
        <v>40.5</v>
      </c>
      <c r="AF5201" s="38">
        <f t="shared" si="2996"/>
        <v>2.9504200000000012</v>
      </c>
      <c r="AG5201" s="38">
        <f t="shared" si="2997"/>
        <v>0</v>
      </c>
      <c r="AH5201" s="38">
        <f t="shared" si="2998"/>
        <v>0</v>
      </c>
      <c r="AI5201" s="38">
        <f t="shared" si="2984"/>
        <v>0</v>
      </c>
      <c r="AJ5201" s="38">
        <f t="shared" si="2985"/>
        <v>0</v>
      </c>
      <c r="AK5201" s="38">
        <f t="shared" si="2986"/>
        <v>65000</v>
      </c>
      <c r="AL5201" s="38">
        <f t="shared" si="2999"/>
        <v>2.9504200000000012</v>
      </c>
      <c r="AM5201" s="38" t="str">
        <f t="shared" si="2987"/>
        <v>Y</v>
      </c>
      <c r="AN5201" s="38">
        <f t="shared" si="3000"/>
        <v>2.9504200000000012</v>
      </c>
      <c r="AO5201" s="39">
        <f t="shared" si="3001"/>
        <v>0</v>
      </c>
      <c r="AP5201" s="32"/>
    </row>
    <row r="5202" spans="1:42" x14ac:dyDescent="0.2">
      <c r="A5202" s="51">
        <v>42952.625</v>
      </c>
      <c r="B5202" s="52">
        <f t="shared" si="2988"/>
        <v>15</v>
      </c>
      <c r="C5202" s="52">
        <v>50.7</v>
      </c>
      <c r="D5202" s="38">
        <f t="shared" si="2971"/>
        <v>50.7</v>
      </c>
      <c r="E5202" s="38">
        <f t="shared" si="2972"/>
        <v>35</v>
      </c>
      <c r="F5202" s="38">
        <v>6.0698299999999996</v>
      </c>
      <c r="G5202" s="38">
        <v>27.730169999999998</v>
      </c>
      <c r="H5202" s="38">
        <f t="shared" si="2973"/>
        <v>33.799999999999997</v>
      </c>
      <c r="I5202" s="38">
        <f t="shared" si="2989"/>
        <v>15.700000000000003</v>
      </c>
      <c r="J5202" s="38">
        <f t="shared" si="2990"/>
        <v>0</v>
      </c>
      <c r="K5202" s="38">
        <f t="shared" si="2991"/>
        <v>18.099999999999994</v>
      </c>
      <c r="L5202" s="39">
        <f t="shared" si="2974"/>
        <v>18.099999999999994</v>
      </c>
      <c r="M5202" s="56">
        <f t="shared" si="2975"/>
        <v>304.39731425688757</v>
      </c>
      <c r="N5202" s="38">
        <f t="shared" si="2976"/>
        <v>5.2417741692452964</v>
      </c>
      <c r="O5202" s="38">
        <f t="shared" si="2977"/>
        <v>1.2270244505321917</v>
      </c>
      <c r="P5202" s="38">
        <f t="shared" si="2978"/>
        <v>16.8729755494678</v>
      </c>
      <c r="Q5202" s="38" t="s">
        <v>2</v>
      </c>
      <c r="R5202" s="38" t="s">
        <v>2</v>
      </c>
      <c r="S5202" s="38">
        <f t="shared" si="3005"/>
        <v>0</v>
      </c>
      <c r="T5202" s="39">
        <f t="shared" si="2979"/>
        <v>0</v>
      </c>
      <c r="U5202" s="56">
        <f t="shared" si="2992"/>
        <v>65000</v>
      </c>
      <c r="V5202" s="38">
        <f t="shared" si="3002"/>
        <v>0</v>
      </c>
      <c r="W5202" s="38">
        <f t="shared" si="3003"/>
        <v>0</v>
      </c>
      <c r="X5202" s="38">
        <f t="shared" si="2980"/>
        <v>0</v>
      </c>
      <c r="Y5202" s="38">
        <f t="shared" si="2993"/>
        <v>0</v>
      </c>
      <c r="Z5202" s="38">
        <f t="shared" si="2994"/>
        <v>18.099999999999994</v>
      </c>
      <c r="AA5202" s="39">
        <f t="shared" si="2995"/>
        <v>-18.099999999999994</v>
      </c>
      <c r="AB5202" s="56">
        <f t="shared" si="2981"/>
        <v>16.900000000000006</v>
      </c>
      <c r="AC5202" s="38">
        <f t="shared" si="3004"/>
        <v>6.9000000000000057</v>
      </c>
      <c r="AD5202" s="38">
        <f t="shared" si="2982"/>
        <v>33.799999999999997</v>
      </c>
      <c r="AE5202" s="38">
        <f t="shared" si="2983"/>
        <v>33.799999999999997</v>
      </c>
      <c r="AF5202" s="38">
        <f t="shared" si="2996"/>
        <v>0</v>
      </c>
      <c r="AG5202" s="38">
        <f t="shared" si="2997"/>
        <v>0</v>
      </c>
      <c r="AH5202" s="38">
        <f t="shared" si="2998"/>
        <v>0</v>
      </c>
      <c r="AI5202" s="38">
        <f t="shared" si="2984"/>
        <v>0</v>
      </c>
      <c r="AJ5202" s="38">
        <f t="shared" si="2985"/>
        <v>0</v>
      </c>
      <c r="AK5202" s="38">
        <f t="shared" si="2986"/>
        <v>65000</v>
      </c>
      <c r="AL5202" s="38">
        <f t="shared" si="2999"/>
        <v>0</v>
      </c>
      <c r="AM5202" s="38" t="str">
        <f t="shared" si="2987"/>
        <v>Y</v>
      </c>
      <c r="AN5202" s="38">
        <f t="shared" si="3000"/>
        <v>0</v>
      </c>
      <c r="AO5202" s="39">
        <f t="shared" si="3001"/>
        <v>0</v>
      </c>
      <c r="AP5202" s="32"/>
    </row>
    <row r="5203" spans="1:42" x14ac:dyDescent="0.2">
      <c r="A5203" s="51">
        <v>42952.666666666664</v>
      </c>
      <c r="B5203" s="52">
        <f t="shared" si="2988"/>
        <v>16</v>
      </c>
      <c r="C5203" s="52">
        <v>50.5</v>
      </c>
      <c r="D5203" s="38">
        <f t="shared" si="2971"/>
        <v>50.5</v>
      </c>
      <c r="E5203" s="38">
        <f t="shared" si="2972"/>
        <v>35</v>
      </c>
      <c r="F5203" s="38">
        <v>6.5082300000000002</v>
      </c>
      <c r="G5203" s="38">
        <v>17.384820000000001</v>
      </c>
      <c r="H5203" s="38">
        <f t="shared" si="2973"/>
        <v>23.893050000000002</v>
      </c>
      <c r="I5203" s="38">
        <f t="shared" si="2989"/>
        <v>15.5</v>
      </c>
      <c r="J5203" s="38">
        <f t="shared" si="2990"/>
        <v>0</v>
      </c>
      <c r="K5203" s="38">
        <f t="shared" si="2991"/>
        <v>8.3930500000000023</v>
      </c>
      <c r="L5203" s="39">
        <f t="shared" si="2974"/>
        <v>8.3930500000000023</v>
      </c>
      <c r="M5203" s="56">
        <f t="shared" si="2975"/>
        <v>141.15038002341285</v>
      </c>
      <c r="N5203" s="38">
        <f t="shared" si="2976"/>
        <v>2.4306338503416729</v>
      </c>
      <c r="O5203" s="38">
        <f t="shared" si="2977"/>
        <v>0.56897666102426636</v>
      </c>
      <c r="P5203" s="38">
        <f t="shared" si="2978"/>
        <v>7.8240733389757366</v>
      </c>
      <c r="Q5203" s="38" t="s">
        <v>2</v>
      </c>
      <c r="R5203" s="38" t="s">
        <v>2</v>
      </c>
      <c r="S5203" s="38">
        <f t="shared" si="3005"/>
        <v>0</v>
      </c>
      <c r="T5203" s="39">
        <f t="shared" si="2979"/>
        <v>0</v>
      </c>
      <c r="U5203" s="56">
        <f t="shared" si="2992"/>
        <v>65000</v>
      </c>
      <c r="V5203" s="38">
        <f t="shared" si="3002"/>
        <v>0</v>
      </c>
      <c r="W5203" s="38">
        <f t="shared" si="3003"/>
        <v>0</v>
      </c>
      <c r="X5203" s="38">
        <f t="shared" si="2980"/>
        <v>0</v>
      </c>
      <c r="Y5203" s="38">
        <f t="shared" si="2993"/>
        <v>0</v>
      </c>
      <c r="Z5203" s="38">
        <f t="shared" si="2994"/>
        <v>8.3930500000000023</v>
      </c>
      <c r="AA5203" s="39">
        <f t="shared" si="2995"/>
        <v>-8.3930500000000023</v>
      </c>
      <c r="AB5203" s="56">
        <f t="shared" si="2981"/>
        <v>26.606949999999998</v>
      </c>
      <c r="AC5203" s="38">
        <f t="shared" si="3004"/>
        <v>9.706949999999992</v>
      </c>
      <c r="AD5203" s="38">
        <f t="shared" si="2982"/>
        <v>23.893050000000002</v>
      </c>
      <c r="AE5203" s="38">
        <f t="shared" si="2983"/>
        <v>23.893050000000002</v>
      </c>
      <c r="AF5203" s="38">
        <f t="shared" si="2996"/>
        <v>0</v>
      </c>
      <c r="AG5203" s="38">
        <f t="shared" si="2997"/>
        <v>0</v>
      </c>
      <c r="AH5203" s="38">
        <f t="shared" si="2998"/>
        <v>0</v>
      </c>
      <c r="AI5203" s="38">
        <f t="shared" si="2984"/>
        <v>0</v>
      </c>
      <c r="AJ5203" s="38">
        <f t="shared" si="2985"/>
        <v>0</v>
      </c>
      <c r="AK5203" s="38">
        <f t="shared" si="2986"/>
        <v>65000</v>
      </c>
      <c r="AL5203" s="38">
        <f t="shared" si="2999"/>
        <v>0</v>
      </c>
      <c r="AM5203" s="38" t="str">
        <f t="shared" si="2987"/>
        <v>N</v>
      </c>
      <c r="AN5203" s="38">
        <f t="shared" si="3000"/>
        <v>0</v>
      </c>
      <c r="AO5203" s="39">
        <f t="shared" si="3001"/>
        <v>0</v>
      </c>
      <c r="AP5203" s="32"/>
    </row>
    <row r="5204" spans="1:42" x14ac:dyDescent="0.2">
      <c r="A5204" s="51">
        <v>42952.708333333336</v>
      </c>
      <c r="B5204" s="52">
        <f t="shared" si="2988"/>
        <v>17</v>
      </c>
      <c r="C5204" s="52">
        <v>50.9</v>
      </c>
      <c r="D5204" s="38">
        <f t="shared" si="2971"/>
        <v>50.9</v>
      </c>
      <c r="E5204" s="38">
        <f t="shared" si="2972"/>
        <v>35</v>
      </c>
      <c r="F5204" s="38">
        <v>7.9139699999999999</v>
      </c>
      <c r="G5204" s="38">
        <v>6.4596111700000005</v>
      </c>
      <c r="H5204" s="38">
        <f t="shared" si="2973"/>
        <v>14.373581170000001</v>
      </c>
      <c r="I5204" s="38">
        <f t="shared" si="2989"/>
        <v>15.899999999999999</v>
      </c>
      <c r="J5204" s="38">
        <f t="shared" si="2990"/>
        <v>1.5264188299999972</v>
      </c>
      <c r="K5204" s="38">
        <f t="shared" si="2991"/>
        <v>0</v>
      </c>
      <c r="L5204" s="39">
        <f t="shared" si="2974"/>
        <v>0</v>
      </c>
      <c r="M5204" s="56">
        <f t="shared" si="2975"/>
        <v>0</v>
      </c>
      <c r="N5204" s="38">
        <f t="shared" si="2976"/>
        <v>0</v>
      </c>
      <c r="O5204" s="38">
        <f t="shared" si="2977"/>
        <v>0</v>
      </c>
      <c r="P5204" s="38">
        <f t="shared" si="2978"/>
        <v>0</v>
      </c>
      <c r="Q5204" s="38" t="s">
        <v>2</v>
      </c>
      <c r="R5204" s="38" t="s">
        <v>2</v>
      </c>
      <c r="S5204" s="38">
        <f t="shared" si="3005"/>
        <v>1.5264188299999972</v>
      </c>
      <c r="T5204" s="39">
        <f t="shared" si="2979"/>
        <v>76.365488034686763</v>
      </c>
      <c r="U5204" s="56">
        <f t="shared" si="2992"/>
        <v>64923.634511965312</v>
      </c>
      <c r="V5204" s="38">
        <f t="shared" si="3002"/>
        <v>0</v>
      </c>
      <c r="W5204" s="38">
        <f t="shared" si="3003"/>
        <v>76.365488034687587</v>
      </c>
      <c r="X5204" s="38">
        <f t="shared" si="2980"/>
        <v>0</v>
      </c>
      <c r="Y5204" s="38">
        <f t="shared" si="2993"/>
        <v>1.5264188300000137</v>
      </c>
      <c r="Z5204" s="38">
        <f t="shared" si="2994"/>
        <v>0</v>
      </c>
      <c r="AA5204" s="39">
        <f t="shared" si="2995"/>
        <v>0</v>
      </c>
      <c r="AB5204" s="56">
        <f t="shared" si="2981"/>
        <v>35</v>
      </c>
      <c r="AC5204" s="38">
        <f t="shared" si="3004"/>
        <v>8.3930500000000023</v>
      </c>
      <c r="AD5204" s="38">
        <f t="shared" si="2982"/>
        <v>15.899999999999999</v>
      </c>
      <c r="AE5204" s="38">
        <f t="shared" si="2983"/>
        <v>14.373581170000001</v>
      </c>
      <c r="AF5204" s="38">
        <f t="shared" si="2996"/>
        <v>0</v>
      </c>
      <c r="AG5204" s="38">
        <f t="shared" si="2997"/>
        <v>1.5264188299999972</v>
      </c>
      <c r="AH5204" s="38">
        <f t="shared" si="2998"/>
        <v>1.5264188300000137</v>
      </c>
      <c r="AI5204" s="38">
        <f t="shared" si="2984"/>
        <v>0</v>
      </c>
      <c r="AJ5204" s="38">
        <f t="shared" si="2985"/>
        <v>0</v>
      </c>
      <c r="AK5204" s="38">
        <f t="shared" si="2986"/>
        <v>64923.634511965312</v>
      </c>
      <c r="AL5204" s="38">
        <f t="shared" si="2999"/>
        <v>0</v>
      </c>
      <c r="AM5204" s="38" t="str">
        <f t="shared" si="2987"/>
        <v>N</v>
      </c>
      <c r="AN5204" s="38">
        <f t="shared" si="3000"/>
        <v>0</v>
      </c>
      <c r="AO5204" s="39">
        <f t="shared" si="3001"/>
        <v>0</v>
      </c>
      <c r="AP5204" s="32"/>
    </row>
    <row r="5205" spans="1:42" x14ac:dyDescent="0.2">
      <c r="A5205" s="51">
        <v>42952.75</v>
      </c>
      <c r="B5205" s="52">
        <f t="shared" si="2988"/>
        <v>18</v>
      </c>
      <c r="C5205" s="52">
        <v>50.9</v>
      </c>
      <c r="D5205" s="38">
        <f t="shared" si="2971"/>
        <v>50.9</v>
      </c>
      <c r="E5205" s="38">
        <f t="shared" si="2972"/>
        <v>35</v>
      </c>
      <c r="F5205" s="38">
        <v>8.8285099999999996</v>
      </c>
      <c r="G5205" s="38">
        <v>0.37257616999999998</v>
      </c>
      <c r="H5205" s="38">
        <f t="shared" si="2973"/>
        <v>9.20108617</v>
      </c>
      <c r="I5205" s="38">
        <f t="shared" si="2989"/>
        <v>15.899999999999999</v>
      </c>
      <c r="J5205" s="38">
        <f t="shared" si="2990"/>
        <v>6.6989138299999986</v>
      </c>
      <c r="K5205" s="38">
        <f t="shared" si="2991"/>
        <v>0</v>
      </c>
      <c r="L5205" s="39">
        <f t="shared" si="2974"/>
        <v>0</v>
      </c>
      <c r="M5205" s="56">
        <f t="shared" si="2975"/>
        <v>0</v>
      </c>
      <c r="N5205" s="38">
        <f t="shared" si="2976"/>
        <v>0</v>
      </c>
      <c r="O5205" s="38">
        <f t="shared" si="2977"/>
        <v>0</v>
      </c>
      <c r="P5205" s="38">
        <f t="shared" si="2978"/>
        <v>0</v>
      </c>
      <c r="Q5205" s="38" t="s">
        <v>2</v>
      </c>
      <c r="R5205" s="38" t="s">
        <v>2</v>
      </c>
      <c r="S5205" s="38">
        <f t="shared" si="3005"/>
        <v>6.6989138299999986</v>
      </c>
      <c r="T5205" s="39">
        <f t="shared" si="2979"/>
        <v>335.14119052780785</v>
      </c>
      <c r="U5205" s="56">
        <f t="shared" si="2992"/>
        <v>64588.493321437505</v>
      </c>
      <c r="V5205" s="38">
        <f t="shared" si="3002"/>
        <v>0</v>
      </c>
      <c r="W5205" s="38">
        <f t="shared" si="3003"/>
        <v>335.14119052780734</v>
      </c>
      <c r="X5205" s="38">
        <f t="shared" si="2980"/>
        <v>0</v>
      </c>
      <c r="Y5205" s="38">
        <f t="shared" si="2993"/>
        <v>6.6989138299999889</v>
      </c>
      <c r="Z5205" s="38">
        <f t="shared" si="2994"/>
        <v>0</v>
      </c>
      <c r="AA5205" s="39">
        <f t="shared" si="2995"/>
        <v>0</v>
      </c>
      <c r="AB5205" s="56">
        <f t="shared" si="2981"/>
        <v>35</v>
      </c>
      <c r="AC5205" s="38">
        <f t="shared" si="3004"/>
        <v>0</v>
      </c>
      <c r="AD5205" s="38">
        <f t="shared" si="2982"/>
        <v>15.899999999999999</v>
      </c>
      <c r="AE5205" s="38">
        <f t="shared" si="2983"/>
        <v>9.20108617</v>
      </c>
      <c r="AF5205" s="38">
        <f t="shared" si="2996"/>
        <v>0</v>
      </c>
      <c r="AG5205" s="38">
        <f t="shared" si="2997"/>
        <v>6.6989138300000022</v>
      </c>
      <c r="AH5205" s="38">
        <f t="shared" si="2998"/>
        <v>6.6989138299999889</v>
      </c>
      <c r="AI5205" s="38">
        <f t="shared" si="2984"/>
        <v>0</v>
      </c>
      <c r="AJ5205" s="38">
        <f t="shared" si="2985"/>
        <v>0</v>
      </c>
      <c r="AK5205" s="38">
        <f t="shared" si="2986"/>
        <v>64588.493321437505</v>
      </c>
      <c r="AL5205" s="38">
        <f t="shared" si="2999"/>
        <v>0</v>
      </c>
      <c r="AM5205" s="38" t="str">
        <f t="shared" si="2987"/>
        <v>N</v>
      </c>
      <c r="AN5205" s="38">
        <f t="shared" si="3000"/>
        <v>0</v>
      </c>
      <c r="AO5205" s="39">
        <f t="shared" si="3001"/>
        <v>0</v>
      </c>
      <c r="AP5205" s="32"/>
    </row>
    <row r="5206" spans="1:42" x14ac:dyDescent="0.2">
      <c r="A5206" s="51">
        <v>42952.791666666664</v>
      </c>
      <c r="B5206" s="52">
        <f t="shared" si="2988"/>
        <v>19</v>
      </c>
      <c r="C5206" s="52">
        <v>50.3</v>
      </c>
      <c r="D5206" s="38">
        <f t="shared" si="2971"/>
        <v>50.3</v>
      </c>
      <c r="E5206" s="38">
        <f t="shared" si="2972"/>
        <v>35</v>
      </c>
      <c r="F5206" s="38">
        <v>8.7305700000000002</v>
      </c>
      <c r="G5206" s="38">
        <v>-1.5167529999999999E-2</v>
      </c>
      <c r="H5206" s="38">
        <f t="shared" si="2973"/>
        <v>8.7154024700000008</v>
      </c>
      <c r="I5206" s="38">
        <f t="shared" si="2989"/>
        <v>15.299999999999997</v>
      </c>
      <c r="J5206" s="38">
        <f t="shared" si="2990"/>
        <v>6.5845975299999964</v>
      </c>
      <c r="K5206" s="38">
        <f t="shared" si="2991"/>
        <v>0</v>
      </c>
      <c r="L5206" s="39">
        <f t="shared" si="2974"/>
        <v>0</v>
      </c>
      <c r="M5206" s="56">
        <f t="shared" si="2975"/>
        <v>0</v>
      </c>
      <c r="N5206" s="38">
        <f t="shared" si="2976"/>
        <v>0</v>
      </c>
      <c r="O5206" s="38">
        <f t="shared" si="2977"/>
        <v>0</v>
      </c>
      <c r="P5206" s="38">
        <f t="shared" si="2978"/>
        <v>0</v>
      </c>
      <c r="Q5206" s="38" t="s">
        <v>2</v>
      </c>
      <c r="R5206" s="38" t="s">
        <v>2</v>
      </c>
      <c r="S5206" s="38">
        <f t="shared" si="3005"/>
        <v>6.5845975299999964</v>
      </c>
      <c r="T5206" s="39">
        <f t="shared" si="2979"/>
        <v>329.42203935629101</v>
      </c>
      <c r="U5206" s="56">
        <f t="shared" si="2992"/>
        <v>64259.071282081211</v>
      </c>
      <c r="V5206" s="38">
        <f t="shared" si="3002"/>
        <v>0</v>
      </c>
      <c r="W5206" s="38">
        <f t="shared" si="3003"/>
        <v>329.42203935629368</v>
      </c>
      <c r="X5206" s="38">
        <f t="shared" si="2980"/>
        <v>0</v>
      </c>
      <c r="Y5206" s="38">
        <f t="shared" si="2993"/>
        <v>6.5845975300000497</v>
      </c>
      <c r="Z5206" s="38">
        <f t="shared" si="2994"/>
        <v>0</v>
      </c>
      <c r="AA5206" s="39">
        <f t="shared" si="2995"/>
        <v>0</v>
      </c>
      <c r="AB5206" s="56">
        <f t="shared" si="2981"/>
        <v>35</v>
      </c>
      <c r="AC5206" s="38">
        <f t="shared" si="3004"/>
        <v>0</v>
      </c>
      <c r="AD5206" s="38">
        <f t="shared" si="2982"/>
        <v>15.299999999999997</v>
      </c>
      <c r="AE5206" s="38">
        <f t="shared" si="2983"/>
        <v>8.7154024700000008</v>
      </c>
      <c r="AF5206" s="38">
        <f t="shared" si="2996"/>
        <v>0</v>
      </c>
      <c r="AG5206" s="38">
        <f t="shared" si="2997"/>
        <v>6.5845975299999964</v>
      </c>
      <c r="AH5206" s="38">
        <f t="shared" si="2998"/>
        <v>6.5845975300000497</v>
      </c>
      <c r="AI5206" s="38">
        <f t="shared" si="2984"/>
        <v>0</v>
      </c>
      <c r="AJ5206" s="38">
        <f t="shared" si="2985"/>
        <v>0</v>
      </c>
      <c r="AK5206" s="38">
        <f t="shared" si="2986"/>
        <v>64259.071282081211</v>
      </c>
      <c r="AL5206" s="38">
        <f t="shared" si="2999"/>
        <v>0</v>
      </c>
      <c r="AM5206" s="38" t="str">
        <f t="shared" si="2987"/>
        <v>N</v>
      </c>
      <c r="AN5206" s="38">
        <f t="shared" si="3000"/>
        <v>0</v>
      </c>
      <c r="AO5206" s="39">
        <f t="shared" si="3001"/>
        <v>-5.6843418860808015E-14</v>
      </c>
      <c r="AP5206" s="32"/>
    </row>
    <row r="5207" spans="1:42" x14ac:dyDescent="0.2">
      <c r="A5207" s="51">
        <v>42952.833333333336</v>
      </c>
      <c r="B5207" s="52">
        <f t="shared" si="2988"/>
        <v>20</v>
      </c>
      <c r="C5207" s="52">
        <v>49.5</v>
      </c>
      <c r="D5207" s="38">
        <f t="shared" si="2971"/>
        <v>49.5</v>
      </c>
      <c r="E5207" s="38">
        <f t="shared" si="2972"/>
        <v>35</v>
      </c>
      <c r="F5207" s="38">
        <v>5.9510500000000004</v>
      </c>
      <c r="G5207" s="38">
        <v>-1.5167529999999999E-2</v>
      </c>
      <c r="H5207" s="38">
        <f t="shared" si="2973"/>
        <v>5.9358824700000001</v>
      </c>
      <c r="I5207" s="38">
        <f t="shared" si="2989"/>
        <v>14.5</v>
      </c>
      <c r="J5207" s="38">
        <f t="shared" si="2990"/>
        <v>8.5641175300000008</v>
      </c>
      <c r="K5207" s="38">
        <f t="shared" si="2991"/>
        <v>0</v>
      </c>
      <c r="L5207" s="39">
        <f t="shared" si="2974"/>
        <v>0</v>
      </c>
      <c r="M5207" s="56">
        <f t="shared" si="2975"/>
        <v>0</v>
      </c>
      <c r="N5207" s="38">
        <f t="shared" si="2976"/>
        <v>0</v>
      </c>
      <c r="O5207" s="38">
        <f t="shared" si="2977"/>
        <v>0</v>
      </c>
      <c r="P5207" s="38">
        <f t="shared" si="2978"/>
        <v>0</v>
      </c>
      <c r="Q5207" s="38" t="s">
        <v>2</v>
      </c>
      <c r="R5207" s="38" t="s">
        <v>2</v>
      </c>
      <c r="S5207" s="38">
        <f t="shared" si="3005"/>
        <v>8.5641175300000008</v>
      </c>
      <c r="T5207" s="39">
        <f t="shared" si="2979"/>
        <v>428.45580905528232</v>
      </c>
      <c r="U5207" s="56">
        <f t="shared" si="2992"/>
        <v>63830.61547302593</v>
      </c>
      <c r="V5207" s="38">
        <f t="shared" si="3002"/>
        <v>0</v>
      </c>
      <c r="W5207" s="38">
        <f t="shared" si="3003"/>
        <v>428.45580905528186</v>
      </c>
      <c r="X5207" s="38">
        <f t="shared" si="2980"/>
        <v>0</v>
      </c>
      <c r="Y5207" s="38">
        <f t="shared" si="2993"/>
        <v>8.5641175299999919</v>
      </c>
      <c r="Z5207" s="38">
        <f t="shared" si="2994"/>
        <v>0</v>
      </c>
      <c r="AA5207" s="39">
        <f t="shared" si="2995"/>
        <v>0</v>
      </c>
      <c r="AB5207" s="56">
        <f t="shared" si="2981"/>
        <v>35</v>
      </c>
      <c r="AC5207" s="38">
        <f t="shared" si="3004"/>
        <v>0</v>
      </c>
      <c r="AD5207" s="38">
        <f t="shared" si="2982"/>
        <v>14.5</v>
      </c>
      <c r="AE5207" s="38">
        <f t="shared" si="2983"/>
        <v>5.9358824700000001</v>
      </c>
      <c r="AF5207" s="38">
        <f t="shared" si="2996"/>
        <v>0</v>
      </c>
      <c r="AG5207" s="38">
        <f t="shared" si="2997"/>
        <v>8.5641175299999972</v>
      </c>
      <c r="AH5207" s="38">
        <f t="shared" si="2998"/>
        <v>8.5641175299999919</v>
      </c>
      <c r="AI5207" s="38">
        <f t="shared" si="2984"/>
        <v>0</v>
      </c>
      <c r="AJ5207" s="38">
        <f t="shared" si="2985"/>
        <v>0</v>
      </c>
      <c r="AK5207" s="38">
        <f t="shared" si="2986"/>
        <v>63830.61547302593</v>
      </c>
      <c r="AL5207" s="38">
        <f t="shared" si="2999"/>
        <v>0</v>
      </c>
      <c r="AM5207" s="38" t="str">
        <f t="shared" si="2987"/>
        <v>N</v>
      </c>
      <c r="AN5207" s="38">
        <f t="shared" si="3000"/>
        <v>0</v>
      </c>
      <c r="AO5207" s="39">
        <f t="shared" si="3001"/>
        <v>0</v>
      </c>
      <c r="AP5207" s="32"/>
    </row>
    <row r="5208" spans="1:42" x14ac:dyDescent="0.2">
      <c r="A5208" s="51">
        <v>42952.875</v>
      </c>
      <c r="B5208" s="52">
        <f t="shared" si="2988"/>
        <v>21</v>
      </c>
      <c r="C5208" s="52">
        <v>48.1</v>
      </c>
      <c r="D5208" s="38">
        <f t="shared" si="2971"/>
        <v>48.1</v>
      </c>
      <c r="E5208" s="38">
        <f t="shared" si="2972"/>
        <v>35</v>
      </c>
      <c r="F5208" s="38">
        <v>6.9631400000000001</v>
      </c>
      <c r="G5208" s="38">
        <v>-1.5167529999999999E-2</v>
      </c>
      <c r="H5208" s="38">
        <f t="shared" si="2973"/>
        <v>6.9479724699999998</v>
      </c>
      <c r="I5208" s="38">
        <f t="shared" si="2989"/>
        <v>13.100000000000001</v>
      </c>
      <c r="J5208" s="38">
        <f t="shared" si="2990"/>
        <v>6.1520275300000016</v>
      </c>
      <c r="K5208" s="38">
        <f t="shared" si="2991"/>
        <v>0</v>
      </c>
      <c r="L5208" s="39">
        <f t="shared" si="2974"/>
        <v>0</v>
      </c>
      <c r="M5208" s="56">
        <f t="shared" si="2975"/>
        <v>0</v>
      </c>
      <c r="N5208" s="38">
        <f t="shared" si="2976"/>
        <v>0</v>
      </c>
      <c r="O5208" s="38">
        <f t="shared" si="2977"/>
        <v>0</v>
      </c>
      <c r="P5208" s="38">
        <f t="shared" si="2978"/>
        <v>0</v>
      </c>
      <c r="Q5208" s="38" t="s">
        <v>2</v>
      </c>
      <c r="R5208" s="38" t="s">
        <v>2</v>
      </c>
      <c r="S5208" s="38">
        <f t="shared" si="3005"/>
        <v>6.1520275300000016</v>
      </c>
      <c r="T5208" s="39">
        <f t="shared" si="2979"/>
        <v>307.78091536729767</v>
      </c>
      <c r="U5208" s="56">
        <f t="shared" si="2992"/>
        <v>63522.834557658629</v>
      </c>
      <c r="V5208" s="38">
        <f t="shared" si="3002"/>
        <v>0</v>
      </c>
      <c r="W5208" s="38">
        <f t="shared" si="3003"/>
        <v>307.78091536730062</v>
      </c>
      <c r="X5208" s="38">
        <f t="shared" si="2980"/>
        <v>0</v>
      </c>
      <c r="Y5208" s="38">
        <f t="shared" si="2993"/>
        <v>6.1520275300000602</v>
      </c>
      <c r="Z5208" s="38">
        <f t="shared" si="2994"/>
        <v>0</v>
      </c>
      <c r="AA5208" s="39">
        <f t="shared" si="2995"/>
        <v>0</v>
      </c>
      <c r="AB5208" s="56">
        <f t="shared" si="2981"/>
        <v>35</v>
      </c>
      <c r="AC5208" s="38">
        <f t="shared" si="3004"/>
        <v>0</v>
      </c>
      <c r="AD5208" s="38">
        <f t="shared" si="2982"/>
        <v>13.100000000000001</v>
      </c>
      <c r="AE5208" s="38">
        <f t="shared" si="2983"/>
        <v>6.9479724699999998</v>
      </c>
      <c r="AF5208" s="38">
        <f t="shared" si="2996"/>
        <v>0</v>
      </c>
      <c r="AG5208" s="38">
        <f t="shared" si="2997"/>
        <v>6.1520275300000051</v>
      </c>
      <c r="AH5208" s="38">
        <f t="shared" si="2998"/>
        <v>6.1520275300000602</v>
      </c>
      <c r="AI5208" s="38">
        <f t="shared" si="2984"/>
        <v>0</v>
      </c>
      <c r="AJ5208" s="38">
        <f t="shared" si="2985"/>
        <v>0</v>
      </c>
      <c r="AK5208" s="38">
        <f t="shared" si="2986"/>
        <v>63522.834557658629</v>
      </c>
      <c r="AL5208" s="38">
        <f t="shared" si="2999"/>
        <v>0</v>
      </c>
      <c r="AM5208" s="38" t="str">
        <f t="shared" si="2987"/>
        <v>N</v>
      </c>
      <c r="AN5208" s="38">
        <f t="shared" si="3000"/>
        <v>0</v>
      </c>
      <c r="AO5208" s="39">
        <f t="shared" si="3001"/>
        <v>-5.6843418860808015E-14</v>
      </c>
      <c r="AP5208" s="32"/>
    </row>
    <row r="5209" spans="1:42" x14ac:dyDescent="0.2">
      <c r="A5209" s="51">
        <v>42952.916666666664</v>
      </c>
      <c r="B5209" s="52">
        <f t="shared" si="2988"/>
        <v>22</v>
      </c>
      <c r="C5209" s="52">
        <v>45.4</v>
      </c>
      <c r="D5209" s="38">
        <f t="shared" si="2971"/>
        <v>45.4</v>
      </c>
      <c r="E5209" s="38">
        <f t="shared" si="2972"/>
        <v>35</v>
      </c>
      <c r="F5209" s="38">
        <v>7.6875799999999996</v>
      </c>
      <c r="G5209" s="38">
        <v>-1.5167529999999999E-2</v>
      </c>
      <c r="H5209" s="38">
        <f t="shared" si="2973"/>
        <v>7.6724124699999994</v>
      </c>
      <c r="I5209" s="38">
        <f t="shared" si="2989"/>
        <v>10.399999999999999</v>
      </c>
      <c r="J5209" s="38">
        <f t="shared" si="2990"/>
        <v>2.7275875299999992</v>
      </c>
      <c r="K5209" s="38">
        <f t="shared" si="2991"/>
        <v>0</v>
      </c>
      <c r="L5209" s="39">
        <f t="shared" si="2974"/>
        <v>0</v>
      </c>
      <c r="M5209" s="56">
        <f t="shared" si="2975"/>
        <v>0</v>
      </c>
      <c r="N5209" s="38">
        <f t="shared" si="2976"/>
        <v>0</v>
      </c>
      <c r="O5209" s="38">
        <f t="shared" si="2977"/>
        <v>0</v>
      </c>
      <c r="P5209" s="38">
        <f t="shared" si="2978"/>
        <v>0</v>
      </c>
      <c r="Q5209" s="38" t="s">
        <v>2</v>
      </c>
      <c r="R5209" s="38" t="s">
        <v>2</v>
      </c>
      <c r="S5209" s="38">
        <f t="shared" si="3005"/>
        <v>2.7275875299999992</v>
      </c>
      <c r="T5209" s="39">
        <f t="shared" si="2979"/>
        <v>136.45897757024926</v>
      </c>
      <c r="U5209" s="56">
        <f t="shared" si="2992"/>
        <v>63386.375580088381</v>
      </c>
      <c r="V5209" s="38">
        <f t="shared" si="3002"/>
        <v>0</v>
      </c>
      <c r="W5209" s="38">
        <f t="shared" si="3003"/>
        <v>136.45897757024795</v>
      </c>
      <c r="X5209" s="38">
        <f t="shared" si="2980"/>
        <v>0</v>
      </c>
      <c r="Y5209" s="38">
        <f t="shared" si="2993"/>
        <v>2.727587529999973</v>
      </c>
      <c r="Z5209" s="38">
        <f t="shared" si="2994"/>
        <v>0</v>
      </c>
      <c r="AA5209" s="39">
        <f t="shared" si="2995"/>
        <v>0</v>
      </c>
      <c r="AB5209" s="56">
        <f t="shared" si="2981"/>
        <v>35</v>
      </c>
      <c r="AC5209" s="38">
        <f t="shared" si="3004"/>
        <v>0</v>
      </c>
      <c r="AD5209" s="38">
        <f t="shared" si="2982"/>
        <v>10.399999999999999</v>
      </c>
      <c r="AE5209" s="38">
        <f t="shared" si="2983"/>
        <v>7.6724124699999994</v>
      </c>
      <c r="AF5209" s="38">
        <f t="shared" si="2996"/>
        <v>0</v>
      </c>
      <c r="AG5209" s="38">
        <f t="shared" si="2997"/>
        <v>2.727587530000001</v>
      </c>
      <c r="AH5209" s="38">
        <f t="shared" si="2998"/>
        <v>2.727587529999973</v>
      </c>
      <c r="AI5209" s="38">
        <f t="shared" si="2984"/>
        <v>0</v>
      </c>
      <c r="AJ5209" s="38">
        <f t="shared" si="2985"/>
        <v>0</v>
      </c>
      <c r="AK5209" s="38">
        <f t="shared" si="2986"/>
        <v>63386.375580088381</v>
      </c>
      <c r="AL5209" s="38">
        <f t="shared" si="2999"/>
        <v>0</v>
      </c>
      <c r="AM5209" s="38" t="str">
        <f t="shared" si="2987"/>
        <v>N</v>
      </c>
      <c r="AN5209" s="38">
        <f t="shared" si="3000"/>
        <v>0</v>
      </c>
      <c r="AO5209" s="39">
        <f t="shared" si="3001"/>
        <v>0</v>
      </c>
      <c r="AP5209" s="32"/>
    </row>
    <row r="5210" spans="1:42" x14ac:dyDescent="0.2">
      <c r="A5210" s="51">
        <v>42952.958333333336</v>
      </c>
      <c r="B5210" s="52">
        <f t="shared" si="2988"/>
        <v>23</v>
      </c>
      <c r="C5210" s="52">
        <v>43.4</v>
      </c>
      <c r="D5210" s="38">
        <f t="shared" si="2971"/>
        <v>43.4</v>
      </c>
      <c r="E5210" s="38">
        <f t="shared" si="2972"/>
        <v>35</v>
      </c>
      <c r="F5210" s="38">
        <v>6.5390100000000002</v>
      </c>
      <c r="G5210" s="38">
        <v>-1.5167529999999999E-2</v>
      </c>
      <c r="H5210" s="38">
        <f t="shared" si="2973"/>
        <v>6.5238424699999999</v>
      </c>
      <c r="I5210" s="38">
        <f t="shared" si="2989"/>
        <v>8.3999999999999986</v>
      </c>
      <c r="J5210" s="38">
        <f t="shared" si="2990"/>
        <v>1.8761575299999986</v>
      </c>
      <c r="K5210" s="38">
        <f t="shared" si="2991"/>
        <v>0</v>
      </c>
      <c r="L5210" s="39">
        <f t="shared" si="2974"/>
        <v>0</v>
      </c>
      <c r="M5210" s="56">
        <f t="shared" si="2975"/>
        <v>0</v>
      </c>
      <c r="N5210" s="38">
        <f t="shared" si="2976"/>
        <v>0</v>
      </c>
      <c r="O5210" s="38">
        <f t="shared" si="2977"/>
        <v>0</v>
      </c>
      <c r="P5210" s="38">
        <f t="shared" si="2978"/>
        <v>0</v>
      </c>
      <c r="Q5210" s="38">
        <f>SUM(N5187:N5210)</f>
        <v>58.092176563080031</v>
      </c>
      <c r="R5210" s="38">
        <f>SUM(M5187:M5210)</f>
        <v>3373.4956818417199</v>
      </c>
      <c r="S5210" s="38">
        <f t="shared" si="3005"/>
        <v>1.8761575299999986</v>
      </c>
      <c r="T5210" s="39">
        <f t="shared" si="2979"/>
        <v>93.862629700658644</v>
      </c>
      <c r="U5210" s="56">
        <f t="shared" si="2992"/>
        <v>63292.512950387725</v>
      </c>
      <c r="V5210" s="38">
        <f t="shared" si="3002"/>
        <v>0</v>
      </c>
      <c r="W5210" s="38">
        <f t="shared" si="3003"/>
        <v>93.862629700655816</v>
      </c>
      <c r="X5210" s="38">
        <f t="shared" si="2980"/>
        <v>0</v>
      </c>
      <c r="Y5210" s="38">
        <f t="shared" si="2993"/>
        <v>1.876157529999942</v>
      </c>
      <c r="Z5210" s="38">
        <f t="shared" si="2994"/>
        <v>0</v>
      </c>
      <c r="AA5210" s="39">
        <f t="shared" si="2995"/>
        <v>0</v>
      </c>
      <c r="AB5210" s="56">
        <f t="shared" si="2981"/>
        <v>35</v>
      </c>
      <c r="AC5210" s="38">
        <f t="shared" si="3004"/>
        <v>0</v>
      </c>
      <c r="AD5210" s="38">
        <f t="shared" si="2982"/>
        <v>8.3999999999999986</v>
      </c>
      <c r="AE5210" s="38">
        <f t="shared" si="2983"/>
        <v>6.5238424699999999</v>
      </c>
      <c r="AF5210" s="38">
        <f t="shared" si="2996"/>
        <v>0</v>
      </c>
      <c r="AG5210" s="38">
        <f t="shared" si="2997"/>
        <v>1.8761575300000004</v>
      </c>
      <c r="AH5210" s="38">
        <f t="shared" si="2998"/>
        <v>1.876157529999942</v>
      </c>
      <c r="AI5210" s="38">
        <f t="shared" si="2984"/>
        <v>0</v>
      </c>
      <c r="AJ5210" s="38">
        <f t="shared" si="2985"/>
        <v>0</v>
      </c>
      <c r="AK5210" s="38">
        <f t="shared" si="2986"/>
        <v>63292.512950387725</v>
      </c>
      <c r="AL5210" s="38">
        <f t="shared" si="2999"/>
        <v>0</v>
      </c>
      <c r="AM5210" s="38" t="str">
        <f t="shared" si="2987"/>
        <v>N</v>
      </c>
      <c r="AN5210" s="38">
        <f t="shared" si="3000"/>
        <v>0</v>
      </c>
      <c r="AO5210" s="39">
        <f t="shared" si="3001"/>
        <v>5.6843418860808015E-14</v>
      </c>
      <c r="AP5210" s="32"/>
    </row>
    <row r="5211" spans="1:42" x14ac:dyDescent="0.2">
      <c r="A5211" s="51">
        <v>42953</v>
      </c>
      <c r="B5211" s="52">
        <v>0</v>
      </c>
      <c r="C5211" s="52">
        <v>41.1</v>
      </c>
      <c r="D5211" s="38">
        <f t="shared" si="2971"/>
        <v>41.1</v>
      </c>
      <c r="E5211" s="38">
        <f t="shared" si="2972"/>
        <v>35</v>
      </c>
      <c r="F5211" s="38">
        <v>4.8268300000000002</v>
      </c>
      <c r="G5211" s="38">
        <v>-1.5167529999999999E-2</v>
      </c>
      <c r="H5211" s="38">
        <f t="shared" si="2973"/>
        <v>4.8116624699999999</v>
      </c>
      <c r="I5211" s="38">
        <f t="shared" si="2989"/>
        <v>6.1000000000000014</v>
      </c>
      <c r="J5211" s="38">
        <f t="shared" si="2990"/>
        <v>1.2883375300000015</v>
      </c>
      <c r="K5211" s="38">
        <f t="shared" si="2991"/>
        <v>0</v>
      </c>
      <c r="L5211" s="39">
        <f t="shared" si="2974"/>
        <v>0</v>
      </c>
      <c r="M5211" s="56">
        <f t="shared" si="2975"/>
        <v>0</v>
      </c>
      <c r="N5211" s="38">
        <f t="shared" si="2976"/>
        <v>0</v>
      </c>
      <c r="O5211" s="38">
        <f t="shared" si="2977"/>
        <v>0</v>
      </c>
      <c r="P5211" s="38">
        <f t="shared" si="2978"/>
        <v>0</v>
      </c>
      <c r="Q5211" s="38" t="s">
        <v>2</v>
      </c>
      <c r="R5211" s="38" t="s">
        <v>2</v>
      </c>
      <c r="S5211" s="38">
        <f t="shared" si="3005"/>
        <v>1.2883375300000015</v>
      </c>
      <c r="T5211" s="39">
        <f t="shared" si="2979"/>
        <v>64.454474943717244</v>
      </c>
      <c r="U5211" s="56">
        <f t="shared" si="2992"/>
        <v>63228.058475444006</v>
      </c>
      <c r="V5211" s="38">
        <f t="shared" si="3002"/>
        <v>0</v>
      </c>
      <c r="W5211" s="38">
        <f t="shared" si="3003"/>
        <v>64.454474943719106</v>
      </c>
      <c r="X5211" s="38">
        <f t="shared" si="2980"/>
        <v>0</v>
      </c>
      <c r="Y5211" s="38">
        <f t="shared" si="2993"/>
        <v>1.2883375300000386</v>
      </c>
      <c r="Z5211" s="38">
        <f t="shared" si="2994"/>
        <v>0</v>
      </c>
      <c r="AA5211" s="39">
        <f t="shared" si="2995"/>
        <v>0</v>
      </c>
      <c r="AB5211" s="56">
        <f t="shared" si="2981"/>
        <v>35</v>
      </c>
      <c r="AC5211" s="38">
        <f t="shared" si="3004"/>
        <v>0</v>
      </c>
      <c r="AD5211" s="38">
        <f t="shared" si="2982"/>
        <v>6.1000000000000014</v>
      </c>
      <c r="AE5211" s="38">
        <f t="shared" si="2983"/>
        <v>4.8116624699999999</v>
      </c>
      <c r="AF5211" s="38">
        <f t="shared" si="2996"/>
        <v>0</v>
      </c>
      <c r="AG5211" s="38">
        <f t="shared" si="2997"/>
        <v>1.2883375299999997</v>
      </c>
      <c r="AH5211" s="38">
        <f t="shared" si="2998"/>
        <v>1.2883375300000386</v>
      </c>
      <c r="AI5211" s="38">
        <f t="shared" si="2984"/>
        <v>0</v>
      </c>
      <c r="AJ5211" s="38">
        <f t="shared" si="2985"/>
        <v>0</v>
      </c>
      <c r="AK5211" s="38">
        <f t="shared" si="2986"/>
        <v>63228.058475444006</v>
      </c>
      <c r="AL5211" s="38">
        <f t="shared" si="2999"/>
        <v>0</v>
      </c>
      <c r="AM5211" s="38" t="str">
        <f t="shared" si="2987"/>
        <v>N</v>
      </c>
      <c r="AN5211" s="38">
        <f t="shared" si="3000"/>
        <v>0</v>
      </c>
      <c r="AO5211" s="39">
        <f t="shared" si="3001"/>
        <v>0</v>
      </c>
      <c r="AP5211" s="32"/>
    </row>
    <row r="5212" spans="1:42" x14ac:dyDescent="0.2">
      <c r="A5212" s="51">
        <v>42953.041666666664</v>
      </c>
      <c r="B5212" s="52">
        <f t="shared" ref="B5212:B5234" si="3006">B5211+1</f>
        <v>1</v>
      </c>
      <c r="C5212" s="52">
        <v>39.5</v>
      </c>
      <c r="D5212" s="38">
        <f t="shared" si="2971"/>
        <v>39.5</v>
      </c>
      <c r="E5212" s="38">
        <f t="shared" si="2972"/>
        <v>35</v>
      </c>
      <c r="F5212" s="38">
        <v>3.1680700000000002</v>
      </c>
      <c r="G5212" s="38">
        <v>-1.5167529999999999E-2</v>
      </c>
      <c r="H5212" s="38">
        <f t="shared" si="2973"/>
        <v>3.1529024700000003</v>
      </c>
      <c r="I5212" s="38">
        <f t="shared" si="2989"/>
        <v>4.5</v>
      </c>
      <c r="J5212" s="38">
        <f t="shared" si="2990"/>
        <v>1.3470975299999997</v>
      </c>
      <c r="K5212" s="38">
        <f t="shared" si="2991"/>
        <v>0</v>
      </c>
      <c r="L5212" s="39">
        <f t="shared" si="2974"/>
        <v>0</v>
      </c>
      <c r="M5212" s="56">
        <f t="shared" si="2975"/>
        <v>0</v>
      </c>
      <c r="N5212" s="38">
        <f t="shared" si="2976"/>
        <v>0</v>
      </c>
      <c r="O5212" s="38">
        <f t="shared" si="2977"/>
        <v>0</v>
      </c>
      <c r="P5212" s="38">
        <f t="shared" si="2978"/>
        <v>0</v>
      </c>
      <c r="Q5212" s="38" t="s">
        <v>2</v>
      </c>
      <c r="R5212" s="38" t="s">
        <v>2</v>
      </c>
      <c r="S5212" s="38">
        <f t="shared" si="3005"/>
        <v>1.3470975299999997</v>
      </c>
      <c r="T5212" s="39">
        <f t="shared" si="2979"/>
        <v>67.394189777370116</v>
      </c>
      <c r="U5212" s="56">
        <f t="shared" si="2992"/>
        <v>63160.664285666637</v>
      </c>
      <c r="V5212" s="38">
        <f t="shared" si="3002"/>
        <v>0</v>
      </c>
      <c r="W5212" s="38">
        <f t="shared" si="3003"/>
        <v>67.39418977736932</v>
      </c>
      <c r="X5212" s="38">
        <f t="shared" si="2980"/>
        <v>0</v>
      </c>
      <c r="Y5212" s="38">
        <f t="shared" si="2993"/>
        <v>1.3470975299999839</v>
      </c>
      <c r="Z5212" s="38">
        <f t="shared" si="2994"/>
        <v>0</v>
      </c>
      <c r="AA5212" s="39">
        <f t="shared" si="2995"/>
        <v>0</v>
      </c>
      <c r="AB5212" s="56">
        <f t="shared" si="2981"/>
        <v>35</v>
      </c>
      <c r="AC5212" s="38">
        <f t="shared" si="3004"/>
        <v>0</v>
      </c>
      <c r="AD5212" s="38">
        <f t="shared" si="2982"/>
        <v>4.5</v>
      </c>
      <c r="AE5212" s="38">
        <f t="shared" si="2983"/>
        <v>3.1529024700000003</v>
      </c>
      <c r="AF5212" s="38">
        <f t="shared" si="2996"/>
        <v>0</v>
      </c>
      <c r="AG5212" s="38">
        <f t="shared" si="2997"/>
        <v>1.3470975299999992</v>
      </c>
      <c r="AH5212" s="38">
        <f t="shared" si="2998"/>
        <v>1.3470975299999839</v>
      </c>
      <c r="AI5212" s="38">
        <f t="shared" si="2984"/>
        <v>0</v>
      </c>
      <c r="AJ5212" s="38">
        <f t="shared" si="2985"/>
        <v>0</v>
      </c>
      <c r="AK5212" s="38">
        <f t="shared" si="2986"/>
        <v>63160.664285666637</v>
      </c>
      <c r="AL5212" s="38">
        <f t="shared" si="2999"/>
        <v>0</v>
      </c>
      <c r="AM5212" s="38" t="str">
        <f t="shared" si="2987"/>
        <v>N</v>
      </c>
      <c r="AN5212" s="38">
        <f t="shared" si="3000"/>
        <v>0</v>
      </c>
      <c r="AO5212" s="39">
        <f t="shared" si="3001"/>
        <v>0</v>
      </c>
      <c r="AP5212" s="32"/>
    </row>
    <row r="5213" spans="1:42" x14ac:dyDescent="0.2">
      <c r="A5213" s="51">
        <v>42953.083333333336</v>
      </c>
      <c r="B5213" s="52">
        <f t="shared" si="3006"/>
        <v>2</v>
      </c>
      <c r="C5213" s="52">
        <v>37.299999999999997</v>
      </c>
      <c r="D5213" s="38">
        <f t="shared" si="2971"/>
        <v>37.299999999999997</v>
      </c>
      <c r="E5213" s="38">
        <f t="shared" si="2972"/>
        <v>35</v>
      </c>
      <c r="F5213" s="38">
        <v>2.08589</v>
      </c>
      <c r="G5213" s="38">
        <v>-1.5167529999999999E-2</v>
      </c>
      <c r="H5213" s="38">
        <f t="shared" si="2973"/>
        <v>2.0707224700000002</v>
      </c>
      <c r="I5213" s="38">
        <f t="shared" si="2989"/>
        <v>2.2999999999999972</v>
      </c>
      <c r="J5213" s="38">
        <f t="shared" si="2990"/>
        <v>0.22927752999999695</v>
      </c>
      <c r="K5213" s="38">
        <f t="shared" si="2991"/>
        <v>0</v>
      </c>
      <c r="L5213" s="39">
        <f t="shared" si="2974"/>
        <v>0</v>
      </c>
      <c r="M5213" s="56">
        <f t="shared" si="2975"/>
        <v>0</v>
      </c>
      <c r="N5213" s="38">
        <f t="shared" si="2976"/>
        <v>0</v>
      </c>
      <c r="O5213" s="38">
        <f t="shared" si="2977"/>
        <v>0</v>
      </c>
      <c r="P5213" s="38">
        <f t="shared" si="2978"/>
        <v>0</v>
      </c>
      <c r="Q5213" s="38" t="s">
        <v>2</v>
      </c>
      <c r="R5213" s="38" t="s">
        <v>2</v>
      </c>
      <c r="S5213" s="38">
        <f t="shared" si="3005"/>
        <v>0.22927752999999695</v>
      </c>
      <c r="T5213" s="39">
        <f t="shared" si="2979"/>
        <v>11.470567664470789</v>
      </c>
      <c r="U5213" s="56">
        <f t="shared" si="2992"/>
        <v>63149.193718002163</v>
      </c>
      <c r="V5213" s="38">
        <f t="shared" si="3002"/>
        <v>0</v>
      </c>
      <c r="W5213" s="38">
        <f t="shared" si="3003"/>
        <v>11.470567664473492</v>
      </c>
      <c r="X5213" s="38">
        <f t="shared" si="2980"/>
        <v>0</v>
      </c>
      <c r="Y5213" s="38">
        <f t="shared" si="2993"/>
        <v>0.22927753000005097</v>
      </c>
      <c r="Z5213" s="38">
        <f t="shared" si="2994"/>
        <v>0</v>
      </c>
      <c r="AA5213" s="39">
        <f t="shared" si="2995"/>
        <v>0</v>
      </c>
      <c r="AB5213" s="56">
        <f t="shared" si="2981"/>
        <v>35</v>
      </c>
      <c r="AC5213" s="38">
        <f t="shared" si="3004"/>
        <v>0</v>
      </c>
      <c r="AD5213" s="38">
        <f t="shared" si="2982"/>
        <v>2.2999999999999972</v>
      </c>
      <c r="AE5213" s="38">
        <f t="shared" si="2983"/>
        <v>2.0707224700000002</v>
      </c>
      <c r="AF5213" s="38">
        <f t="shared" si="2996"/>
        <v>0</v>
      </c>
      <c r="AG5213" s="38">
        <f t="shared" si="2997"/>
        <v>0.2292775299999974</v>
      </c>
      <c r="AH5213" s="38">
        <f t="shared" si="2998"/>
        <v>0.22927753000005097</v>
      </c>
      <c r="AI5213" s="38">
        <f t="shared" si="2984"/>
        <v>0</v>
      </c>
      <c r="AJ5213" s="38">
        <f t="shared" si="2985"/>
        <v>0</v>
      </c>
      <c r="AK5213" s="38">
        <f t="shared" si="2986"/>
        <v>63149.193718002163</v>
      </c>
      <c r="AL5213" s="38">
        <f t="shared" si="2999"/>
        <v>0</v>
      </c>
      <c r="AM5213" s="38" t="str">
        <f t="shared" si="2987"/>
        <v>N</v>
      </c>
      <c r="AN5213" s="38">
        <f t="shared" si="3000"/>
        <v>0</v>
      </c>
      <c r="AO5213" s="39">
        <f t="shared" si="3001"/>
        <v>-5.6843418860808015E-14</v>
      </c>
      <c r="AP5213" s="32"/>
    </row>
    <row r="5214" spans="1:42" x14ac:dyDescent="0.2">
      <c r="A5214" s="51">
        <v>42953.125</v>
      </c>
      <c r="B5214" s="52">
        <f t="shared" si="3006"/>
        <v>3</v>
      </c>
      <c r="C5214" s="52">
        <v>37.799999999999997</v>
      </c>
      <c r="D5214" s="38">
        <f t="shared" si="2971"/>
        <v>37.799999999999997</v>
      </c>
      <c r="E5214" s="38">
        <f t="shared" si="2972"/>
        <v>35</v>
      </c>
      <c r="F5214" s="38">
        <v>2.4255100000000001</v>
      </c>
      <c r="G5214" s="38">
        <v>-1.5167529999999999E-2</v>
      </c>
      <c r="H5214" s="38">
        <f t="shared" si="2973"/>
        <v>2.4103424700000002</v>
      </c>
      <c r="I5214" s="38">
        <f t="shared" si="2989"/>
        <v>2.7999999999999972</v>
      </c>
      <c r="J5214" s="38">
        <f t="shared" si="2990"/>
        <v>0.38965752999999692</v>
      </c>
      <c r="K5214" s="38">
        <f t="shared" si="2991"/>
        <v>0</v>
      </c>
      <c r="L5214" s="39">
        <f t="shared" si="2974"/>
        <v>0</v>
      </c>
      <c r="M5214" s="56">
        <f t="shared" si="2975"/>
        <v>0</v>
      </c>
      <c r="N5214" s="38">
        <f t="shared" si="2976"/>
        <v>0</v>
      </c>
      <c r="O5214" s="38">
        <f t="shared" si="2977"/>
        <v>0</v>
      </c>
      <c r="P5214" s="38">
        <f t="shared" si="2978"/>
        <v>0</v>
      </c>
      <c r="Q5214" s="38" t="s">
        <v>2</v>
      </c>
      <c r="R5214" s="38" t="s">
        <v>2</v>
      </c>
      <c r="S5214" s="38">
        <f t="shared" si="3005"/>
        <v>0.38965752999999692</v>
      </c>
      <c r="T5214" s="39">
        <f t="shared" si="2979"/>
        <v>19.494248144750948</v>
      </c>
      <c r="U5214" s="56">
        <f t="shared" si="2992"/>
        <v>63129.699469857413</v>
      </c>
      <c r="V5214" s="38">
        <f t="shared" si="3002"/>
        <v>0</v>
      </c>
      <c r="W5214" s="38">
        <f t="shared" si="3003"/>
        <v>19.4942481447506</v>
      </c>
      <c r="X5214" s="38">
        <f t="shared" si="2980"/>
        <v>0</v>
      </c>
      <c r="Y5214" s="38">
        <f t="shared" si="2993"/>
        <v>0.38965752999998987</v>
      </c>
      <c r="Z5214" s="38">
        <f t="shared" si="2994"/>
        <v>0</v>
      </c>
      <c r="AA5214" s="39">
        <f t="shared" si="2995"/>
        <v>0</v>
      </c>
      <c r="AB5214" s="56">
        <f t="shared" si="2981"/>
        <v>35</v>
      </c>
      <c r="AC5214" s="38">
        <f t="shared" si="3004"/>
        <v>0</v>
      </c>
      <c r="AD5214" s="38">
        <f t="shared" si="2982"/>
        <v>2.7999999999999972</v>
      </c>
      <c r="AE5214" s="38">
        <f t="shared" si="2983"/>
        <v>2.4103424700000002</v>
      </c>
      <c r="AF5214" s="38">
        <f t="shared" si="2996"/>
        <v>0</v>
      </c>
      <c r="AG5214" s="38">
        <f t="shared" si="2997"/>
        <v>0.38965752999999381</v>
      </c>
      <c r="AH5214" s="38">
        <f t="shared" si="2998"/>
        <v>0.38965752999998987</v>
      </c>
      <c r="AI5214" s="38">
        <f t="shared" si="2984"/>
        <v>0</v>
      </c>
      <c r="AJ5214" s="38">
        <f t="shared" si="2985"/>
        <v>0</v>
      </c>
      <c r="AK5214" s="38">
        <f t="shared" si="2986"/>
        <v>63129.699469857413</v>
      </c>
      <c r="AL5214" s="38">
        <f t="shared" si="2999"/>
        <v>0</v>
      </c>
      <c r="AM5214" s="38" t="str">
        <f t="shared" si="2987"/>
        <v>N</v>
      </c>
      <c r="AN5214" s="38">
        <f t="shared" si="3000"/>
        <v>0</v>
      </c>
      <c r="AO5214" s="39">
        <f t="shared" si="3001"/>
        <v>0</v>
      </c>
      <c r="AP5214" s="32"/>
    </row>
    <row r="5215" spans="1:42" x14ac:dyDescent="0.2">
      <c r="A5215" s="51">
        <v>42953.166666666664</v>
      </c>
      <c r="B5215" s="52">
        <f t="shared" si="3006"/>
        <v>4</v>
      </c>
      <c r="C5215" s="52">
        <v>38.200000000000003</v>
      </c>
      <c r="D5215" s="38">
        <f t="shared" si="2971"/>
        <v>38.200000000000003</v>
      </c>
      <c r="E5215" s="38">
        <f t="shared" si="2972"/>
        <v>35</v>
      </c>
      <c r="F5215" s="38">
        <v>2.0245600000000001</v>
      </c>
      <c r="G5215" s="38">
        <v>-1.5167529999999999E-2</v>
      </c>
      <c r="H5215" s="38">
        <f t="shared" si="2973"/>
        <v>2.0093924700000003</v>
      </c>
      <c r="I5215" s="38">
        <f t="shared" si="2989"/>
        <v>3.2000000000000028</v>
      </c>
      <c r="J5215" s="38">
        <f t="shared" si="2990"/>
        <v>1.1906075300000025</v>
      </c>
      <c r="K5215" s="38">
        <f t="shared" si="2991"/>
        <v>0</v>
      </c>
      <c r="L5215" s="39">
        <f t="shared" si="2974"/>
        <v>0</v>
      </c>
      <c r="M5215" s="56">
        <f t="shared" si="2975"/>
        <v>0</v>
      </c>
      <c r="N5215" s="38">
        <f t="shared" si="2976"/>
        <v>0</v>
      </c>
      <c r="O5215" s="38">
        <f t="shared" si="2977"/>
        <v>0</v>
      </c>
      <c r="P5215" s="38">
        <f t="shared" si="2978"/>
        <v>0</v>
      </c>
      <c r="Q5215" s="38" t="s">
        <v>2</v>
      </c>
      <c r="R5215" s="38" t="s">
        <v>2</v>
      </c>
      <c r="S5215" s="38">
        <f t="shared" si="3005"/>
        <v>1.1906075300000025</v>
      </c>
      <c r="T5215" s="39">
        <f t="shared" si="2979"/>
        <v>59.565122821646092</v>
      </c>
      <c r="U5215" s="56">
        <f t="shared" si="2992"/>
        <v>63070.134347035768</v>
      </c>
      <c r="V5215" s="38">
        <f t="shared" si="3002"/>
        <v>0</v>
      </c>
      <c r="W5215" s="38">
        <f t="shared" si="3003"/>
        <v>59.565122821644763</v>
      </c>
      <c r="X5215" s="38">
        <f t="shared" si="2980"/>
        <v>0</v>
      </c>
      <c r="Y5215" s="38">
        <f t="shared" si="2993"/>
        <v>1.1906075299999761</v>
      </c>
      <c r="Z5215" s="38">
        <f t="shared" si="2994"/>
        <v>0</v>
      </c>
      <c r="AA5215" s="39">
        <f t="shared" si="2995"/>
        <v>0</v>
      </c>
      <c r="AB5215" s="56">
        <f t="shared" si="2981"/>
        <v>35</v>
      </c>
      <c r="AC5215" s="38">
        <f t="shared" si="3004"/>
        <v>0</v>
      </c>
      <c r="AD5215" s="38">
        <f t="shared" si="2982"/>
        <v>3.2000000000000028</v>
      </c>
      <c r="AE5215" s="38">
        <f t="shared" si="2983"/>
        <v>2.0093924700000003</v>
      </c>
      <c r="AF5215" s="38">
        <f t="shared" si="2996"/>
        <v>0</v>
      </c>
      <c r="AG5215" s="38">
        <f t="shared" si="2997"/>
        <v>1.1906075300000012</v>
      </c>
      <c r="AH5215" s="38">
        <f t="shared" si="2998"/>
        <v>1.1906075299999761</v>
      </c>
      <c r="AI5215" s="38">
        <f t="shared" si="2984"/>
        <v>0</v>
      </c>
      <c r="AJ5215" s="38">
        <f t="shared" si="2985"/>
        <v>0</v>
      </c>
      <c r="AK5215" s="38">
        <f t="shared" si="2986"/>
        <v>63070.134347035768</v>
      </c>
      <c r="AL5215" s="38">
        <f t="shared" si="2999"/>
        <v>0</v>
      </c>
      <c r="AM5215" s="38" t="str">
        <f t="shared" si="2987"/>
        <v>N</v>
      </c>
      <c r="AN5215" s="38">
        <f t="shared" si="3000"/>
        <v>0</v>
      </c>
      <c r="AO5215" s="39">
        <f t="shared" si="3001"/>
        <v>0</v>
      </c>
      <c r="AP5215" s="32"/>
    </row>
    <row r="5216" spans="1:42" x14ac:dyDescent="0.2">
      <c r="A5216" s="51">
        <v>42953.208333333336</v>
      </c>
      <c r="B5216" s="52">
        <f t="shared" si="3006"/>
        <v>5</v>
      </c>
      <c r="C5216" s="52">
        <v>38.799999999999997</v>
      </c>
      <c r="D5216" s="38">
        <f t="shared" si="2971"/>
        <v>38.799999999999997</v>
      </c>
      <c r="E5216" s="38">
        <f t="shared" si="2972"/>
        <v>35</v>
      </c>
      <c r="F5216" s="38">
        <v>3.9929800000000002</v>
      </c>
      <c r="G5216" s="38">
        <v>-1.5167529999999999E-2</v>
      </c>
      <c r="H5216" s="38">
        <f t="shared" si="2973"/>
        <v>3.9778124700000004</v>
      </c>
      <c r="I5216" s="38">
        <f t="shared" si="2989"/>
        <v>3.7999999999999972</v>
      </c>
      <c r="J5216" s="38">
        <f t="shared" si="2990"/>
        <v>0</v>
      </c>
      <c r="K5216" s="38">
        <f t="shared" si="2991"/>
        <v>0.17781247000000322</v>
      </c>
      <c r="L5216" s="39">
        <f t="shared" si="2974"/>
        <v>0.17781247000000322</v>
      </c>
      <c r="M5216" s="56">
        <f t="shared" si="2975"/>
        <v>2.9903667574245527</v>
      </c>
      <c r="N5216" s="38">
        <f t="shared" si="2976"/>
        <v>5.1494630509155891E-2</v>
      </c>
      <c r="O5216" s="38">
        <f t="shared" si="2977"/>
        <v>1.2054157364614692E-2</v>
      </c>
      <c r="P5216" s="38">
        <f t="shared" si="2978"/>
        <v>0.16575831263538854</v>
      </c>
      <c r="Q5216" s="38" t="s">
        <v>2</v>
      </c>
      <c r="R5216" s="38" t="s">
        <v>2</v>
      </c>
      <c r="S5216" s="38">
        <f t="shared" si="3005"/>
        <v>0</v>
      </c>
      <c r="T5216" s="39">
        <f t="shared" si="2979"/>
        <v>0</v>
      </c>
      <c r="U5216" s="56">
        <f t="shared" si="2992"/>
        <v>63073.124713793193</v>
      </c>
      <c r="V5216" s="38">
        <f t="shared" si="3002"/>
        <v>2.9903667574253632</v>
      </c>
      <c r="W5216" s="38">
        <f t="shared" si="3003"/>
        <v>0</v>
      </c>
      <c r="X5216" s="38">
        <f t="shared" si="2980"/>
        <v>0.17781247000005143</v>
      </c>
      <c r="Y5216" s="38">
        <f t="shared" si="2993"/>
        <v>0</v>
      </c>
      <c r="Z5216" s="38">
        <f t="shared" si="2994"/>
        <v>-4.8211434844347423E-14</v>
      </c>
      <c r="AA5216" s="39">
        <f t="shared" si="2995"/>
        <v>4.8211434844347423E-14</v>
      </c>
      <c r="AB5216" s="56">
        <f t="shared" si="2981"/>
        <v>35.00000000000005</v>
      </c>
      <c r="AC5216" s="38">
        <f t="shared" si="3004"/>
        <v>0</v>
      </c>
      <c r="AD5216" s="38">
        <f t="shared" si="2982"/>
        <v>3.7999999999999474</v>
      </c>
      <c r="AE5216" s="38">
        <f t="shared" si="2983"/>
        <v>3.7999999999999474</v>
      </c>
      <c r="AF5216" s="38">
        <f t="shared" si="2996"/>
        <v>0.17781247000005296</v>
      </c>
      <c r="AG5216" s="38">
        <f t="shared" si="2997"/>
        <v>0</v>
      </c>
      <c r="AH5216" s="38">
        <f t="shared" si="2998"/>
        <v>0</v>
      </c>
      <c r="AI5216" s="38">
        <f t="shared" si="2984"/>
        <v>0.17781247000005143</v>
      </c>
      <c r="AJ5216" s="38">
        <f t="shared" si="2985"/>
        <v>2.9903667574253632</v>
      </c>
      <c r="AK5216" s="38">
        <f t="shared" si="2986"/>
        <v>63073.124713793193</v>
      </c>
      <c r="AL5216" s="38">
        <f t="shared" si="2999"/>
        <v>1.5265566588595902E-15</v>
      </c>
      <c r="AM5216" s="38" t="str">
        <f t="shared" si="2987"/>
        <v>N</v>
      </c>
      <c r="AN5216" s="38">
        <f t="shared" si="3000"/>
        <v>0</v>
      </c>
      <c r="AO5216" s="39">
        <f t="shared" si="3001"/>
        <v>0</v>
      </c>
      <c r="AP5216" s="32"/>
    </row>
    <row r="5217" spans="1:42" x14ac:dyDescent="0.2">
      <c r="A5217" s="51">
        <v>42953.25</v>
      </c>
      <c r="B5217" s="52">
        <f t="shared" si="3006"/>
        <v>6</v>
      </c>
      <c r="C5217" s="52">
        <v>38.1</v>
      </c>
      <c r="D5217" s="38">
        <f t="shared" si="2971"/>
        <v>38.1</v>
      </c>
      <c r="E5217" s="38">
        <f t="shared" si="2972"/>
        <v>35</v>
      </c>
      <c r="F5217" s="38">
        <v>5.5231000000000003</v>
      </c>
      <c r="G5217" s="38">
        <v>1.1250711700000002</v>
      </c>
      <c r="H5217" s="38">
        <f t="shared" si="2973"/>
        <v>6.6481711700000004</v>
      </c>
      <c r="I5217" s="38">
        <f t="shared" si="2989"/>
        <v>3.1000000000000014</v>
      </c>
      <c r="J5217" s="38">
        <f t="shared" si="2990"/>
        <v>0</v>
      </c>
      <c r="K5217" s="38">
        <f t="shared" si="2991"/>
        <v>3.5481711699999989</v>
      </c>
      <c r="L5217" s="39">
        <f t="shared" si="2974"/>
        <v>3.5481711699999989</v>
      </c>
      <c r="M5217" s="56">
        <f t="shared" si="2975"/>
        <v>59.671479263630857</v>
      </c>
      <c r="N5217" s="38">
        <f t="shared" si="2976"/>
        <v>1.0275531484512077</v>
      </c>
      <c r="O5217" s="38">
        <f t="shared" si="2977"/>
        <v>0.24053551272173562</v>
      </c>
      <c r="P5217" s="38">
        <f t="shared" si="2978"/>
        <v>3.3076356572782628</v>
      </c>
      <c r="Q5217" s="38" t="s">
        <v>2</v>
      </c>
      <c r="R5217" s="38" t="s">
        <v>2</v>
      </c>
      <c r="S5217" s="38">
        <f t="shared" si="3005"/>
        <v>0</v>
      </c>
      <c r="T5217" s="39">
        <f t="shared" si="2979"/>
        <v>0</v>
      </c>
      <c r="U5217" s="56">
        <f t="shared" si="2992"/>
        <v>63132.796193056827</v>
      </c>
      <c r="V5217" s="38">
        <f t="shared" si="3002"/>
        <v>59.671479263633955</v>
      </c>
      <c r="W5217" s="38">
        <f t="shared" si="3003"/>
        <v>0</v>
      </c>
      <c r="X5217" s="38">
        <f t="shared" si="2980"/>
        <v>3.5481711700001828</v>
      </c>
      <c r="Y5217" s="38">
        <f t="shared" si="2993"/>
        <v>0</v>
      </c>
      <c r="Z5217" s="38">
        <f t="shared" si="2994"/>
        <v>-1.8385293287792592E-13</v>
      </c>
      <c r="AA5217" s="39">
        <f t="shared" si="2995"/>
        <v>1.8385293287792592E-13</v>
      </c>
      <c r="AB5217" s="56">
        <f t="shared" si="2981"/>
        <v>35.000000000000185</v>
      </c>
      <c r="AC5217" s="38">
        <f t="shared" si="3004"/>
        <v>1.3500311979441904E-13</v>
      </c>
      <c r="AD5217" s="38">
        <f t="shared" si="2982"/>
        <v>3.0999999999998167</v>
      </c>
      <c r="AE5217" s="38">
        <f t="shared" si="2983"/>
        <v>3.0999999999998167</v>
      </c>
      <c r="AF5217" s="38">
        <f t="shared" si="2996"/>
        <v>3.5481711700001837</v>
      </c>
      <c r="AG5217" s="38">
        <f t="shared" si="2997"/>
        <v>0</v>
      </c>
      <c r="AH5217" s="38">
        <f t="shared" si="2998"/>
        <v>0</v>
      </c>
      <c r="AI5217" s="38">
        <f t="shared" si="2984"/>
        <v>3.5481711700001828</v>
      </c>
      <c r="AJ5217" s="38">
        <f t="shared" si="2985"/>
        <v>59.671479263633955</v>
      </c>
      <c r="AK5217" s="38">
        <f t="shared" si="2986"/>
        <v>63132.796193056827</v>
      </c>
      <c r="AL5217" s="38">
        <f t="shared" si="2999"/>
        <v>0</v>
      </c>
      <c r="AM5217" s="38" t="str">
        <f t="shared" si="2987"/>
        <v>N</v>
      </c>
      <c r="AN5217" s="38">
        <f t="shared" si="3000"/>
        <v>0</v>
      </c>
      <c r="AO5217" s="39">
        <f t="shared" si="3001"/>
        <v>0</v>
      </c>
      <c r="AP5217" s="32"/>
    </row>
    <row r="5218" spans="1:42" x14ac:dyDescent="0.2">
      <c r="A5218" s="51">
        <v>42953.291666666664</v>
      </c>
      <c r="B5218" s="52">
        <f t="shared" si="3006"/>
        <v>7</v>
      </c>
      <c r="C5218" s="52">
        <v>41.1</v>
      </c>
      <c r="D5218" s="38">
        <f t="shared" si="2971"/>
        <v>41.1</v>
      </c>
      <c r="E5218" s="38">
        <f t="shared" si="2972"/>
        <v>35</v>
      </c>
      <c r="F5218" s="38">
        <v>4.8899100000000004</v>
      </c>
      <c r="G5218" s="38">
        <v>8.873524999999999</v>
      </c>
      <c r="H5218" s="38">
        <f t="shared" si="2973"/>
        <v>13.763434999999999</v>
      </c>
      <c r="I5218" s="38">
        <f t="shared" si="2989"/>
        <v>6.1000000000000014</v>
      </c>
      <c r="J5218" s="38">
        <f t="shared" si="2990"/>
        <v>0</v>
      </c>
      <c r="K5218" s="38">
        <f t="shared" si="2991"/>
        <v>7.663434999999998</v>
      </c>
      <c r="L5218" s="39">
        <f t="shared" si="2974"/>
        <v>7.663434999999998</v>
      </c>
      <c r="M5218" s="56">
        <f t="shared" si="2975"/>
        <v>128.88005701559291</v>
      </c>
      <c r="N5218" s="38">
        <f t="shared" si="2976"/>
        <v>2.2193367751762616</v>
      </c>
      <c r="O5218" s="38">
        <f t="shared" si="2977"/>
        <v>0.51951503425768886</v>
      </c>
      <c r="P5218" s="38">
        <f t="shared" si="2978"/>
        <v>7.1439199657423087</v>
      </c>
      <c r="Q5218" s="38" t="s">
        <v>2</v>
      </c>
      <c r="R5218" s="38" t="s">
        <v>2</v>
      </c>
      <c r="S5218" s="38">
        <f t="shared" si="3005"/>
        <v>0</v>
      </c>
      <c r="T5218" s="39">
        <f t="shared" si="2979"/>
        <v>0</v>
      </c>
      <c r="U5218" s="56">
        <f t="shared" si="2992"/>
        <v>63261.676250072422</v>
      </c>
      <c r="V5218" s="38">
        <f t="shared" si="3002"/>
        <v>128.8800570155945</v>
      </c>
      <c r="W5218" s="38">
        <f t="shared" si="3003"/>
        <v>0</v>
      </c>
      <c r="X5218" s="38">
        <f t="shared" si="2980"/>
        <v>7.6634350000000921</v>
      </c>
      <c r="Y5218" s="38">
        <f t="shared" si="2993"/>
        <v>0</v>
      </c>
      <c r="Z5218" s="38">
        <f t="shared" si="2994"/>
        <v>-9.4146912488213275E-14</v>
      </c>
      <c r="AA5218" s="39">
        <f t="shared" si="2995"/>
        <v>9.4146912488213275E-14</v>
      </c>
      <c r="AB5218" s="56">
        <f t="shared" si="2981"/>
        <v>35.000000000000092</v>
      </c>
      <c r="AC5218" s="38">
        <f t="shared" si="3004"/>
        <v>-9.2370555648813024E-14</v>
      </c>
      <c r="AD5218" s="38">
        <f t="shared" si="2982"/>
        <v>6.0999999999999091</v>
      </c>
      <c r="AE5218" s="38">
        <f t="shared" si="2983"/>
        <v>6.0999999999999091</v>
      </c>
      <c r="AF5218" s="38">
        <f t="shared" si="2996"/>
        <v>7.6634350000000904</v>
      </c>
      <c r="AG5218" s="38">
        <f t="shared" si="2997"/>
        <v>0</v>
      </c>
      <c r="AH5218" s="38">
        <f t="shared" si="2998"/>
        <v>0</v>
      </c>
      <c r="AI5218" s="38">
        <f t="shared" si="2984"/>
        <v>7.6634350000000921</v>
      </c>
      <c r="AJ5218" s="38">
        <f t="shared" si="2985"/>
        <v>128.8800570155945</v>
      </c>
      <c r="AK5218" s="38">
        <f t="shared" si="2986"/>
        <v>63261.676250072422</v>
      </c>
      <c r="AL5218" s="38">
        <f t="shared" si="2999"/>
        <v>0</v>
      </c>
      <c r="AM5218" s="38" t="str">
        <f t="shared" si="2987"/>
        <v>Y</v>
      </c>
      <c r="AN5218" s="38">
        <f t="shared" si="3000"/>
        <v>0</v>
      </c>
      <c r="AO5218" s="39">
        <f t="shared" si="3001"/>
        <v>0</v>
      </c>
      <c r="AP5218" s="32"/>
    </row>
    <row r="5219" spans="1:42" x14ac:dyDescent="0.2">
      <c r="A5219" s="51">
        <v>42953.333333333336</v>
      </c>
      <c r="B5219" s="52">
        <f t="shared" si="3006"/>
        <v>8</v>
      </c>
      <c r="C5219" s="52">
        <v>40.1</v>
      </c>
      <c r="D5219" s="38">
        <f t="shared" si="2971"/>
        <v>40.1</v>
      </c>
      <c r="E5219" s="38">
        <f t="shared" si="2972"/>
        <v>35</v>
      </c>
      <c r="F5219" s="38">
        <v>5.8214699999999997</v>
      </c>
      <c r="G5219" s="38">
        <v>20.132380000000001</v>
      </c>
      <c r="H5219" s="38">
        <f t="shared" si="2973"/>
        <v>25.953850000000003</v>
      </c>
      <c r="I5219" s="38">
        <f t="shared" si="2989"/>
        <v>5.1000000000000014</v>
      </c>
      <c r="J5219" s="38">
        <f t="shared" si="2990"/>
        <v>0</v>
      </c>
      <c r="K5219" s="38">
        <f t="shared" si="2991"/>
        <v>20.853850000000001</v>
      </c>
      <c r="L5219" s="39">
        <f t="shared" si="2974"/>
        <v>20.853850000000001</v>
      </c>
      <c r="M5219" s="56">
        <f t="shared" si="2975"/>
        <v>350.71027248154689</v>
      </c>
      <c r="N5219" s="38">
        <f t="shared" si="2976"/>
        <v>6.0392912850450875</v>
      </c>
      <c r="O5219" s="38">
        <f t="shared" si="2977"/>
        <v>1.4137118142392688</v>
      </c>
      <c r="P5219" s="38">
        <f t="shared" si="2978"/>
        <v>19.440138185760734</v>
      </c>
      <c r="Q5219" s="38" t="s">
        <v>2</v>
      </c>
      <c r="R5219" s="38" t="s">
        <v>2</v>
      </c>
      <c r="S5219" s="38">
        <f t="shared" si="3005"/>
        <v>0</v>
      </c>
      <c r="T5219" s="39">
        <f t="shared" si="2979"/>
        <v>0</v>
      </c>
      <c r="U5219" s="56">
        <f t="shared" si="2992"/>
        <v>63612.38652255397</v>
      </c>
      <c r="V5219" s="38">
        <f t="shared" si="3002"/>
        <v>350.7102724815486</v>
      </c>
      <c r="W5219" s="38">
        <f t="shared" si="3003"/>
        <v>0</v>
      </c>
      <c r="X5219" s="38">
        <f t="shared" si="2980"/>
        <v>20.853850000000104</v>
      </c>
      <c r="Y5219" s="38">
        <f t="shared" si="2993"/>
        <v>0</v>
      </c>
      <c r="Z5219" s="38">
        <f t="shared" si="2994"/>
        <v>-1.0302869668521453E-13</v>
      </c>
      <c r="AA5219" s="39">
        <f t="shared" si="2995"/>
        <v>1.0302869668521453E-13</v>
      </c>
      <c r="AB5219" s="56">
        <f t="shared" si="2981"/>
        <v>35.000000000000099</v>
      </c>
      <c r="AC5219" s="38">
        <f t="shared" si="3004"/>
        <v>0</v>
      </c>
      <c r="AD5219" s="38">
        <f t="shared" si="2982"/>
        <v>5.0999999999999019</v>
      </c>
      <c r="AE5219" s="38">
        <f t="shared" si="2983"/>
        <v>5.0999999999999019</v>
      </c>
      <c r="AF5219" s="38">
        <f t="shared" si="2996"/>
        <v>20.853850000000101</v>
      </c>
      <c r="AG5219" s="38">
        <f t="shared" si="2997"/>
        <v>0</v>
      </c>
      <c r="AH5219" s="38">
        <f t="shared" si="2998"/>
        <v>0</v>
      </c>
      <c r="AI5219" s="38">
        <f t="shared" si="2984"/>
        <v>20.853850000000104</v>
      </c>
      <c r="AJ5219" s="38">
        <f t="shared" si="2985"/>
        <v>350.7102724815486</v>
      </c>
      <c r="AK5219" s="38">
        <f t="shared" si="2986"/>
        <v>63612.38652255397</v>
      </c>
      <c r="AL5219" s="38">
        <f t="shared" si="2999"/>
        <v>0</v>
      </c>
      <c r="AM5219" s="38" t="str">
        <f t="shared" si="2987"/>
        <v>Y</v>
      </c>
      <c r="AN5219" s="38">
        <f t="shared" si="3000"/>
        <v>0</v>
      </c>
      <c r="AO5219" s="39">
        <f t="shared" si="3001"/>
        <v>0</v>
      </c>
      <c r="AP5219" s="32"/>
    </row>
    <row r="5220" spans="1:42" x14ac:dyDescent="0.2">
      <c r="A5220" s="51">
        <v>42953.375</v>
      </c>
      <c r="B5220" s="52">
        <f t="shared" si="3006"/>
        <v>9</v>
      </c>
      <c r="C5220" s="52">
        <v>44.2</v>
      </c>
      <c r="D5220" s="38">
        <f t="shared" si="2971"/>
        <v>44.2</v>
      </c>
      <c r="E5220" s="38">
        <f t="shared" si="2972"/>
        <v>35</v>
      </c>
      <c r="F5220" s="38">
        <v>5.14208</v>
      </c>
      <c r="G5220" s="38">
        <v>30.536360000000002</v>
      </c>
      <c r="H5220" s="38">
        <f t="shared" si="2973"/>
        <v>35.678440000000002</v>
      </c>
      <c r="I5220" s="38">
        <f t="shared" si="2989"/>
        <v>9.2000000000000028</v>
      </c>
      <c r="J5220" s="38">
        <f t="shared" si="2990"/>
        <v>0</v>
      </c>
      <c r="K5220" s="38">
        <f t="shared" si="2991"/>
        <v>26.478439999999999</v>
      </c>
      <c r="L5220" s="39">
        <f t="shared" si="2974"/>
        <v>21.454425684355236</v>
      </c>
      <c r="M5220" s="56">
        <f t="shared" si="2975"/>
        <v>360.81047277578585</v>
      </c>
      <c r="N5220" s="38">
        <f t="shared" si="2976"/>
        <v>6.2132184733837654</v>
      </c>
      <c r="O5220" s="38">
        <f t="shared" si="2977"/>
        <v>1.4544256843552343</v>
      </c>
      <c r="P5220" s="38">
        <f t="shared" si="2978"/>
        <v>20</v>
      </c>
      <c r="Q5220" s="38" t="s">
        <v>2</v>
      </c>
      <c r="R5220" s="38" t="s">
        <v>2</v>
      </c>
      <c r="S5220" s="38">
        <f t="shared" si="3005"/>
        <v>0</v>
      </c>
      <c r="T5220" s="39">
        <f t="shared" si="2979"/>
        <v>0</v>
      </c>
      <c r="U5220" s="56">
        <f t="shared" si="2992"/>
        <v>63973.196995329759</v>
      </c>
      <c r="V5220" s="38">
        <f t="shared" si="3002"/>
        <v>360.81047277578909</v>
      </c>
      <c r="W5220" s="38">
        <f t="shared" si="3003"/>
        <v>0</v>
      </c>
      <c r="X5220" s="38">
        <f t="shared" si="2980"/>
        <v>21.454425684355428</v>
      </c>
      <c r="Y5220" s="38">
        <f t="shared" si="2993"/>
        <v>0</v>
      </c>
      <c r="Z5220" s="38">
        <f t="shared" si="2994"/>
        <v>5.0240143156445711</v>
      </c>
      <c r="AA5220" s="39">
        <f t="shared" si="2995"/>
        <v>-5.0240143156445711</v>
      </c>
      <c r="AB5220" s="56">
        <f t="shared" si="2981"/>
        <v>29.975985684355429</v>
      </c>
      <c r="AC5220" s="38">
        <f t="shared" si="3004"/>
        <v>-5.0240143156446706</v>
      </c>
      <c r="AD5220" s="38">
        <f t="shared" si="2982"/>
        <v>14.224014315644574</v>
      </c>
      <c r="AE5220" s="38">
        <f t="shared" si="2983"/>
        <v>14.224014315644574</v>
      </c>
      <c r="AF5220" s="38">
        <f t="shared" si="2996"/>
        <v>21.454425684355428</v>
      </c>
      <c r="AG5220" s="38">
        <f t="shared" si="2997"/>
        <v>0</v>
      </c>
      <c r="AH5220" s="38">
        <f t="shared" si="2998"/>
        <v>0</v>
      </c>
      <c r="AI5220" s="38">
        <f t="shared" si="2984"/>
        <v>21.454425684355428</v>
      </c>
      <c r="AJ5220" s="38">
        <f t="shared" si="2985"/>
        <v>360.81047277578909</v>
      </c>
      <c r="AK5220" s="38">
        <f t="shared" si="2986"/>
        <v>63973.196995329759</v>
      </c>
      <c r="AL5220" s="38">
        <f t="shared" si="2999"/>
        <v>0</v>
      </c>
      <c r="AM5220" s="38" t="str">
        <f t="shared" si="2987"/>
        <v>Y</v>
      </c>
      <c r="AN5220" s="38">
        <f t="shared" si="3000"/>
        <v>0</v>
      </c>
      <c r="AO5220" s="39">
        <f t="shared" si="3001"/>
        <v>0</v>
      </c>
      <c r="AP5220" s="32"/>
    </row>
    <row r="5221" spans="1:42" x14ac:dyDescent="0.2">
      <c r="A5221" s="51">
        <v>42953.416666666664</v>
      </c>
      <c r="B5221" s="52">
        <f t="shared" si="3006"/>
        <v>10</v>
      </c>
      <c r="C5221" s="52">
        <v>47.7</v>
      </c>
      <c r="D5221" s="38">
        <f t="shared" si="2971"/>
        <v>47.7</v>
      </c>
      <c r="E5221" s="38">
        <f t="shared" si="2972"/>
        <v>35</v>
      </c>
      <c r="F5221" s="38">
        <v>5.6336599999999999</v>
      </c>
      <c r="G5221" s="38">
        <v>37.991080000000004</v>
      </c>
      <c r="H5221" s="38">
        <f t="shared" si="2973"/>
        <v>43.624740000000003</v>
      </c>
      <c r="I5221" s="38">
        <f t="shared" si="2989"/>
        <v>12.700000000000003</v>
      </c>
      <c r="J5221" s="38">
        <f t="shared" si="2990"/>
        <v>0</v>
      </c>
      <c r="K5221" s="38">
        <f t="shared" si="2991"/>
        <v>30.92474</v>
      </c>
      <c r="L5221" s="39">
        <f t="shared" si="2974"/>
        <v>21.454425684355236</v>
      </c>
      <c r="M5221" s="56">
        <f t="shared" si="2975"/>
        <v>360.81047277578585</v>
      </c>
      <c r="N5221" s="38">
        <f t="shared" si="2976"/>
        <v>6.2132184733837654</v>
      </c>
      <c r="O5221" s="38">
        <f t="shared" si="2977"/>
        <v>1.4544256843552343</v>
      </c>
      <c r="P5221" s="38">
        <f t="shared" si="2978"/>
        <v>20</v>
      </c>
      <c r="Q5221" s="38" t="s">
        <v>2</v>
      </c>
      <c r="R5221" s="38" t="s">
        <v>2</v>
      </c>
      <c r="S5221" s="38">
        <f t="shared" si="3005"/>
        <v>0</v>
      </c>
      <c r="T5221" s="39">
        <f t="shared" si="2979"/>
        <v>0</v>
      </c>
      <c r="U5221" s="56">
        <f t="shared" si="2992"/>
        <v>64334.007468105548</v>
      </c>
      <c r="V5221" s="38">
        <f t="shared" si="3002"/>
        <v>360.81047277578909</v>
      </c>
      <c r="W5221" s="38">
        <f t="shared" si="3003"/>
        <v>0</v>
      </c>
      <c r="X5221" s="38">
        <f t="shared" si="2980"/>
        <v>21.454425684355428</v>
      </c>
      <c r="Y5221" s="38">
        <f t="shared" si="2993"/>
        <v>0</v>
      </c>
      <c r="Z5221" s="38">
        <f t="shared" si="2994"/>
        <v>9.4703143156445719</v>
      </c>
      <c r="AA5221" s="39">
        <f t="shared" si="2995"/>
        <v>-9.4703143156445719</v>
      </c>
      <c r="AB5221" s="56">
        <f t="shared" si="2981"/>
        <v>25.529685684355428</v>
      </c>
      <c r="AC5221" s="38">
        <f t="shared" si="3004"/>
        <v>-4.4463000000000008</v>
      </c>
      <c r="AD5221" s="38">
        <f t="shared" si="2982"/>
        <v>22.170314315644575</v>
      </c>
      <c r="AE5221" s="38">
        <f t="shared" si="2983"/>
        <v>22.170314315644575</v>
      </c>
      <c r="AF5221" s="38">
        <f t="shared" si="2996"/>
        <v>21.454425684355428</v>
      </c>
      <c r="AG5221" s="38">
        <f t="shared" si="2997"/>
        <v>0</v>
      </c>
      <c r="AH5221" s="38">
        <f t="shared" si="2998"/>
        <v>0</v>
      </c>
      <c r="AI5221" s="38">
        <f t="shared" si="2984"/>
        <v>21.454425684355428</v>
      </c>
      <c r="AJ5221" s="38">
        <f t="shared" si="2985"/>
        <v>360.81047277578909</v>
      </c>
      <c r="AK5221" s="38">
        <f t="shared" si="2986"/>
        <v>64334.007468105548</v>
      </c>
      <c r="AL5221" s="38">
        <f t="shared" si="2999"/>
        <v>0</v>
      </c>
      <c r="AM5221" s="38" t="str">
        <f t="shared" si="2987"/>
        <v>Y</v>
      </c>
      <c r="AN5221" s="38">
        <f t="shared" si="3000"/>
        <v>0</v>
      </c>
      <c r="AO5221" s="39">
        <f t="shared" si="3001"/>
        <v>0</v>
      </c>
      <c r="AP5221" s="32"/>
    </row>
    <row r="5222" spans="1:42" x14ac:dyDescent="0.2">
      <c r="A5222" s="51">
        <v>42953.458333333336</v>
      </c>
      <c r="B5222" s="52">
        <f t="shared" si="3006"/>
        <v>11</v>
      </c>
      <c r="C5222" s="52">
        <v>48.4</v>
      </c>
      <c r="D5222" s="38">
        <f t="shared" si="2971"/>
        <v>48.4</v>
      </c>
      <c r="E5222" s="38">
        <f t="shared" si="2972"/>
        <v>35</v>
      </c>
      <c r="F5222" s="38">
        <v>7.0601900000000004</v>
      </c>
      <c r="G5222" s="38">
        <v>41.986149999999995</v>
      </c>
      <c r="H5222" s="38">
        <f t="shared" si="2973"/>
        <v>49.046339999999994</v>
      </c>
      <c r="I5222" s="38">
        <f t="shared" si="2989"/>
        <v>13.399999999999999</v>
      </c>
      <c r="J5222" s="38">
        <f t="shared" si="2990"/>
        <v>0</v>
      </c>
      <c r="K5222" s="38">
        <f t="shared" si="2991"/>
        <v>35.646339999999995</v>
      </c>
      <c r="L5222" s="39">
        <f t="shared" si="2974"/>
        <v>21.454425684355236</v>
      </c>
      <c r="M5222" s="56">
        <f t="shared" si="2975"/>
        <v>360.81047277578585</v>
      </c>
      <c r="N5222" s="38">
        <f t="shared" si="2976"/>
        <v>6.2132184733837654</v>
      </c>
      <c r="O5222" s="38">
        <f t="shared" si="2977"/>
        <v>1.4544256843552343</v>
      </c>
      <c r="P5222" s="38">
        <f t="shared" si="2978"/>
        <v>20</v>
      </c>
      <c r="Q5222" s="38" t="s">
        <v>2</v>
      </c>
      <c r="R5222" s="38" t="s">
        <v>2</v>
      </c>
      <c r="S5222" s="38">
        <f t="shared" si="3005"/>
        <v>0</v>
      </c>
      <c r="T5222" s="39">
        <f t="shared" si="2979"/>
        <v>0</v>
      </c>
      <c r="U5222" s="56">
        <f t="shared" si="2992"/>
        <v>64694.817940881338</v>
      </c>
      <c r="V5222" s="38">
        <f t="shared" si="3002"/>
        <v>360.81047277578909</v>
      </c>
      <c r="W5222" s="38">
        <f t="shared" si="3003"/>
        <v>0</v>
      </c>
      <c r="X5222" s="38">
        <f t="shared" si="2980"/>
        <v>21.454425684355428</v>
      </c>
      <c r="Y5222" s="38">
        <f t="shared" si="2993"/>
        <v>0</v>
      </c>
      <c r="Z5222" s="38">
        <f t="shared" si="2994"/>
        <v>14.191914315644567</v>
      </c>
      <c r="AA5222" s="39">
        <f t="shared" si="2995"/>
        <v>-14.191914315644567</v>
      </c>
      <c r="AB5222" s="56">
        <f t="shared" si="2981"/>
        <v>20.808085684355433</v>
      </c>
      <c r="AC5222" s="38">
        <f t="shared" si="3004"/>
        <v>-4.7215999999999951</v>
      </c>
      <c r="AD5222" s="38">
        <f t="shared" si="2982"/>
        <v>27.591914315644566</v>
      </c>
      <c r="AE5222" s="38">
        <f t="shared" si="2983"/>
        <v>27.591914315644566</v>
      </c>
      <c r="AF5222" s="38">
        <f t="shared" si="2996"/>
        <v>21.454425684355428</v>
      </c>
      <c r="AG5222" s="38">
        <f t="shared" si="2997"/>
        <v>0</v>
      </c>
      <c r="AH5222" s="38">
        <f t="shared" si="2998"/>
        <v>0</v>
      </c>
      <c r="AI5222" s="38">
        <f t="shared" si="2984"/>
        <v>21.454425684355428</v>
      </c>
      <c r="AJ5222" s="38">
        <f t="shared" si="2985"/>
        <v>360.81047277578909</v>
      </c>
      <c r="AK5222" s="38">
        <f t="shared" si="2986"/>
        <v>64694.817940881338</v>
      </c>
      <c r="AL5222" s="38">
        <f t="shared" si="2999"/>
        <v>0</v>
      </c>
      <c r="AM5222" s="38" t="str">
        <f t="shared" si="2987"/>
        <v>Y</v>
      </c>
      <c r="AN5222" s="38">
        <f t="shared" si="3000"/>
        <v>0</v>
      </c>
      <c r="AO5222" s="39">
        <f t="shared" si="3001"/>
        <v>0</v>
      </c>
      <c r="AP5222" s="32"/>
    </row>
    <row r="5223" spans="1:42" x14ac:dyDescent="0.2">
      <c r="A5223" s="51">
        <v>42953.5</v>
      </c>
      <c r="B5223" s="52">
        <f t="shared" si="3006"/>
        <v>12</v>
      </c>
      <c r="C5223" s="52">
        <v>48.7</v>
      </c>
      <c r="D5223" s="38">
        <f t="shared" si="2971"/>
        <v>48.7</v>
      </c>
      <c r="E5223" s="38">
        <f t="shared" si="2972"/>
        <v>35</v>
      </c>
      <c r="F5223" s="38">
        <v>7.2683999999999997</v>
      </c>
      <c r="G5223" s="38">
        <v>42.79954</v>
      </c>
      <c r="H5223" s="38">
        <f t="shared" si="2973"/>
        <v>50.06794</v>
      </c>
      <c r="I5223" s="38">
        <f t="shared" si="2989"/>
        <v>13.700000000000003</v>
      </c>
      <c r="J5223" s="38">
        <f t="shared" si="2990"/>
        <v>0</v>
      </c>
      <c r="K5223" s="38">
        <f t="shared" si="2991"/>
        <v>36.367939999999997</v>
      </c>
      <c r="L5223" s="39">
        <f t="shared" si="2974"/>
        <v>21.454425684355236</v>
      </c>
      <c r="M5223" s="56">
        <f t="shared" si="2975"/>
        <v>360.81047277578585</v>
      </c>
      <c r="N5223" s="38">
        <f t="shared" si="2976"/>
        <v>6.2132184733837654</v>
      </c>
      <c r="O5223" s="38">
        <f t="shared" si="2977"/>
        <v>1.4544256843552343</v>
      </c>
      <c r="P5223" s="38">
        <f t="shared" si="2978"/>
        <v>20</v>
      </c>
      <c r="Q5223" s="38" t="s">
        <v>2</v>
      </c>
      <c r="R5223" s="38" t="s">
        <v>2</v>
      </c>
      <c r="S5223" s="38">
        <f t="shared" si="3005"/>
        <v>0</v>
      </c>
      <c r="T5223" s="39">
        <f t="shared" si="2979"/>
        <v>0</v>
      </c>
      <c r="U5223" s="56">
        <f t="shared" si="2992"/>
        <v>65000</v>
      </c>
      <c r="V5223" s="38">
        <f t="shared" si="3002"/>
        <v>305.18205911866244</v>
      </c>
      <c r="W5223" s="38">
        <f t="shared" si="3003"/>
        <v>0</v>
      </c>
      <c r="X5223" s="38">
        <f t="shared" si="2980"/>
        <v>18.146662310516103</v>
      </c>
      <c r="Y5223" s="38">
        <f t="shared" si="2993"/>
        <v>0</v>
      </c>
      <c r="Z5223" s="38">
        <f t="shared" si="2994"/>
        <v>18.221277689483895</v>
      </c>
      <c r="AA5223" s="39">
        <f t="shared" si="2995"/>
        <v>-18.221277689483895</v>
      </c>
      <c r="AB5223" s="56">
        <f t="shared" si="2981"/>
        <v>16.778722310516105</v>
      </c>
      <c r="AC5223" s="38">
        <f t="shared" si="3004"/>
        <v>-4.0293633738393275</v>
      </c>
      <c r="AD5223" s="38">
        <f t="shared" si="2982"/>
        <v>31.921277689483897</v>
      </c>
      <c r="AE5223" s="38">
        <f t="shared" si="2983"/>
        <v>31.921277689483897</v>
      </c>
      <c r="AF5223" s="38">
        <f t="shared" si="2996"/>
        <v>18.146662310516103</v>
      </c>
      <c r="AG5223" s="38">
        <f t="shared" si="2997"/>
        <v>0</v>
      </c>
      <c r="AH5223" s="38">
        <f t="shared" si="2998"/>
        <v>0</v>
      </c>
      <c r="AI5223" s="38">
        <f t="shared" si="2984"/>
        <v>18.146662310516103</v>
      </c>
      <c r="AJ5223" s="38">
        <f t="shared" si="2985"/>
        <v>305.18205911866244</v>
      </c>
      <c r="AK5223" s="38">
        <f t="shared" si="2986"/>
        <v>65000</v>
      </c>
      <c r="AL5223" s="38">
        <f t="shared" si="2999"/>
        <v>0</v>
      </c>
      <c r="AM5223" s="38" t="str">
        <f t="shared" si="2987"/>
        <v>Y</v>
      </c>
      <c r="AN5223" s="38">
        <f t="shared" si="3000"/>
        <v>0</v>
      </c>
      <c r="AO5223" s="39">
        <f t="shared" si="3001"/>
        <v>0</v>
      </c>
      <c r="AP5223" s="32"/>
    </row>
    <row r="5224" spans="1:42" x14ac:dyDescent="0.2">
      <c r="A5224" s="51">
        <v>42953.541666666664</v>
      </c>
      <c r="B5224" s="52">
        <f t="shared" si="3006"/>
        <v>13</v>
      </c>
      <c r="C5224" s="52">
        <v>49.7</v>
      </c>
      <c r="D5224" s="38">
        <f t="shared" si="2971"/>
        <v>49.7</v>
      </c>
      <c r="E5224" s="38">
        <f t="shared" si="2972"/>
        <v>35</v>
      </c>
      <c r="F5224" s="38">
        <v>7.8437999999999999</v>
      </c>
      <c r="G5224" s="38">
        <v>39.75712</v>
      </c>
      <c r="H5224" s="38">
        <f t="shared" si="2973"/>
        <v>47.600920000000002</v>
      </c>
      <c r="I5224" s="38">
        <f t="shared" si="2989"/>
        <v>14.700000000000003</v>
      </c>
      <c r="J5224" s="38">
        <f t="shared" si="2990"/>
        <v>0</v>
      </c>
      <c r="K5224" s="38">
        <f t="shared" si="2991"/>
        <v>32.900919999999999</v>
      </c>
      <c r="L5224" s="39">
        <f t="shared" si="2974"/>
        <v>21.454425684355236</v>
      </c>
      <c r="M5224" s="56">
        <f t="shared" si="2975"/>
        <v>360.81047277578585</v>
      </c>
      <c r="N5224" s="38">
        <f t="shared" si="2976"/>
        <v>6.2132184733837654</v>
      </c>
      <c r="O5224" s="38">
        <f t="shared" si="2977"/>
        <v>1.4544256843552343</v>
      </c>
      <c r="P5224" s="38">
        <f t="shared" si="2978"/>
        <v>20</v>
      </c>
      <c r="Q5224" s="38" t="s">
        <v>2</v>
      </c>
      <c r="R5224" s="38" t="s">
        <v>2</v>
      </c>
      <c r="S5224" s="38">
        <f t="shared" si="3005"/>
        <v>0</v>
      </c>
      <c r="T5224" s="39">
        <f t="shared" si="2979"/>
        <v>0</v>
      </c>
      <c r="U5224" s="56">
        <f t="shared" si="2992"/>
        <v>65000</v>
      </c>
      <c r="V5224" s="38">
        <f t="shared" si="3002"/>
        <v>0</v>
      </c>
      <c r="W5224" s="38">
        <f t="shared" si="3003"/>
        <v>0</v>
      </c>
      <c r="X5224" s="38">
        <f t="shared" si="2980"/>
        <v>0</v>
      </c>
      <c r="Y5224" s="38">
        <f t="shared" si="2993"/>
        <v>0</v>
      </c>
      <c r="Z5224" s="38">
        <f t="shared" si="2994"/>
        <v>32.900919999999999</v>
      </c>
      <c r="AA5224" s="39">
        <f t="shared" si="2995"/>
        <v>-32.900919999999999</v>
      </c>
      <c r="AB5224" s="56">
        <f t="shared" si="2981"/>
        <v>10</v>
      </c>
      <c r="AC5224" s="38">
        <f t="shared" si="3004"/>
        <v>-6.7787223105161054</v>
      </c>
      <c r="AD5224" s="38">
        <f t="shared" si="2982"/>
        <v>39.700000000000003</v>
      </c>
      <c r="AE5224" s="38">
        <f t="shared" si="2983"/>
        <v>39.700000000000003</v>
      </c>
      <c r="AF5224" s="38">
        <f t="shared" si="2996"/>
        <v>7.9009199999999993</v>
      </c>
      <c r="AG5224" s="38">
        <f t="shared" si="2997"/>
        <v>0</v>
      </c>
      <c r="AH5224" s="38">
        <f t="shared" si="2998"/>
        <v>0</v>
      </c>
      <c r="AI5224" s="38">
        <f t="shared" si="2984"/>
        <v>0</v>
      </c>
      <c r="AJ5224" s="38">
        <f t="shared" si="2985"/>
        <v>0</v>
      </c>
      <c r="AK5224" s="38">
        <f t="shared" si="2986"/>
        <v>65000</v>
      </c>
      <c r="AL5224" s="38">
        <f t="shared" si="2999"/>
        <v>7.9009199999999993</v>
      </c>
      <c r="AM5224" s="38" t="str">
        <f t="shared" si="2987"/>
        <v>Y</v>
      </c>
      <c r="AN5224" s="38">
        <f t="shared" si="3000"/>
        <v>7.9009199999999993</v>
      </c>
      <c r="AO5224" s="39">
        <f t="shared" si="3001"/>
        <v>0</v>
      </c>
      <c r="AP5224" s="32"/>
    </row>
    <row r="5225" spans="1:42" x14ac:dyDescent="0.2">
      <c r="A5225" s="51">
        <v>42953.583333333336</v>
      </c>
      <c r="B5225" s="52">
        <f t="shared" si="3006"/>
        <v>14</v>
      </c>
      <c r="C5225" s="52">
        <v>50.6</v>
      </c>
      <c r="D5225" s="38">
        <f t="shared" si="2971"/>
        <v>50.6</v>
      </c>
      <c r="E5225" s="38">
        <f t="shared" si="2972"/>
        <v>35</v>
      </c>
      <c r="F5225" s="38">
        <v>7.48916</v>
      </c>
      <c r="G5225" s="38">
        <v>33.77111</v>
      </c>
      <c r="H5225" s="38">
        <f t="shared" si="2973"/>
        <v>41.260269999999998</v>
      </c>
      <c r="I5225" s="38">
        <f t="shared" si="2989"/>
        <v>15.600000000000001</v>
      </c>
      <c r="J5225" s="38">
        <f t="shared" si="2990"/>
        <v>0</v>
      </c>
      <c r="K5225" s="38">
        <f t="shared" si="2991"/>
        <v>25.660269999999997</v>
      </c>
      <c r="L5225" s="39">
        <f t="shared" si="2974"/>
        <v>21.454425684355236</v>
      </c>
      <c r="M5225" s="56">
        <f t="shared" si="2975"/>
        <v>360.81047277578585</v>
      </c>
      <c r="N5225" s="38">
        <f t="shared" si="2976"/>
        <v>6.2132184733837654</v>
      </c>
      <c r="O5225" s="38">
        <f t="shared" si="2977"/>
        <v>1.4544256843552343</v>
      </c>
      <c r="P5225" s="38">
        <f t="shared" si="2978"/>
        <v>20</v>
      </c>
      <c r="Q5225" s="38" t="s">
        <v>2</v>
      </c>
      <c r="R5225" s="38" t="s">
        <v>2</v>
      </c>
      <c r="S5225" s="38">
        <f t="shared" si="3005"/>
        <v>0</v>
      </c>
      <c r="T5225" s="39">
        <f t="shared" si="2979"/>
        <v>0</v>
      </c>
      <c r="U5225" s="56">
        <f t="shared" si="2992"/>
        <v>65000</v>
      </c>
      <c r="V5225" s="38">
        <f t="shared" si="3002"/>
        <v>0</v>
      </c>
      <c r="W5225" s="38">
        <f t="shared" si="3003"/>
        <v>0</v>
      </c>
      <c r="X5225" s="38">
        <f t="shared" si="2980"/>
        <v>0</v>
      </c>
      <c r="Y5225" s="38">
        <f t="shared" si="2993"/>
        <v>0</v>
      </c>
      <c r="Z5225" s="38">
        <f t="shared" si="2994"/>
        <v>25.660269999999997</v>
      </c>
      <c r="AA5225" s="39">
        <f t="shared" si="2995"/>
        <v>-25.660269999999997</v>
      </c>
      <c r="AB5225" s="56">
        <f t="shared" si="2981"/>
        <v>10</v>
      </c>
      <c r="AC5225" s="38">
        <f t="shared" si="3004"/>
        <v>0</v>
      </c>
      <c r="AD5225" s="38">
        <f t="shared" si="2982"/>
        <v>40.6</v>
      </c>
      <c r="AE5225" s="38">
        <f t="shared" si="2983"/>
        <v>40.6</v>
      </c>
      <c r="AF5225" s="38">
        <f t="shared" si="2996"/>
        <v>0.66026999999999703</v>
      </c>
      <c r="AG5225" s="38">
        <f t="shared" si="2997"/>
        <v>0</v>
      </c>
      <c r="AH5225" s="38">
        <f t="shared" si="2998"/>
        <v>0</v>
      </c>
      <c r="AI5225" s="38">
        <f t="shared" si="2984"/>
        <v>0</v>
      </c>
      <c r="AJ5225" s="38">
        <f t="shared" si="2985"/>
        <v>0</v>
      </c>
      <c r="AK5225" s="38">
        <f t="shared" si="2986"/>
        <v>65000</v>
      </c>
      <c r="AL5225" s="38">
        <f t="shared" si="2999"/>
        <v>0.66026999999999703</v>
      </c>
      <c r="AM5225" s="38" t="str">
        <f t="shared" si="2987"/>
        <v>Y</v>
      </c>
      <c r="AN5225" s="38">
        <f t="shared" si="3000"/>
        <v>0.66026999999999703</v>
      </c>
      <c r="AO5225" s="39">
        <f t="shared" si="3001"/>
        <v>0</v>
      </c>
      <c r="AP5225" s="32"/>
    </row>
    <row r="5226" spans="1:42" x14ac:dyDescent="0.2">
      <c r="A5226" s="51">
        <v>42953.625</v>
      </c>
      <c r="B5226" s="52">
        <f t="shared" si="3006"/>
        <v>15</v>
      </c>
      <c r="C5226" s="52">
        <v>50.3</v>
      </c>
      <c r="D5226" s="38">
        <f t="shared" si="2971"/>
        <v>50.3</v>
      </c>
      <c r="E5226" s="38">
        <f t="shared" si="2972"/>
        <v>35</v>
      </c>
      <c r="F5226" s="38">
        <v>6.6545399999999999</v>
      </c>
      <c r="G5226" s="38">
        <v>26.61722</v>
      </c>
      <c r="H5226" s="38">
        <f t="shared" si="2973"/>
        <v>33.27176</v>
      </c>
      <c r="I5226" s="38">
        <f t="shared" si="2989"/>
        <v>15.299999999999997</v>
      </c>
      <c r="J5226" s="38">
        <f t="shared" si="2990"/>
        <v>0</v>
      </c>
      <c r="K5226" s="38">
        <f t="shared" si="2991"/>
        <v>17.971760000000003</v>
      </c>
      <c r="L5226" s="39">
        <f t="shared" si="2974"/>
        <v>17.971760000000003</v>
      </c>
      <c r="M5226" s="56">
        <f t="shared" si="2975"/>
        <v>302.24063405908095</v>
      </c>
      <c r="N5226" s="38">
        <f t="shared" si="2976"/>
        <v>5.2046357648550226</v>
      </c>
      <c r="O5226" s="38">
        <f t="shared" si="2977"/>
        <v>1.2183308806130628</v>
      </c>
      <c r="P5226" s="38">
        <f t="shared" si="2978"/>
        <v>16.75342911938694</v>
      </c>
      <c r="Q5226" s="38" t="s">
        <v>2</v>
      </c>
      <c r="R5226" s="38" t="s">
        <v>2</v>
      </c>
      <c r="S5226" s="38">
        <f t="shared" si="3005"/>
        <v>0</v>
      </c>
      <c r="T5226" s="39">
        <f t="shared" si="2979"/>
        <v>0</v>
      </c>
      <c r="U5226" s="56">
        <f t="shared" si="2992"/>
        <v>65000</v>
      </c>
      <c r="V5226" s="38">
        <f t="shared" si="3002"/>
        <v>0</v>
      </c>
      <c r="W5226" s="38">
        <f t="shared" si="3003"/>
        <v>0</v>
      </c>
      <c r="X5226" s="38">
        <f t="shared" si="2980"/>
        <v>0</v>
      </c>
      <c r="Y5226" s="38">
        <f t="shared" si="2993"/>
        <v>0</v>
      </c>
      <c r="Z5226" s="38">
        <f t="shared" si="2994"/>
        <v>17.971760000000003</v>
      </c>
      <c r="AA5226" s="39">
        <f t="shared" si="2995"/>
        <v>-17.971760000000003</v>
      </c>
      <c r="AB5226" s="56">
        <f t="shared" si="2981"/>
        <v>17.028239999999997</v>
      </c>
      <c r="AC5226" s="38">
        <f t="shared" si="3004"/>
        <v>7.0282399999999967</v>
      </c>
      <c r="AD5226" s="38">
        <f t="shared" si="2982"/>
        <v>33.27176</v>
      </c>
      <c r="AE5226" s="38">
        <f t="shared" si="2983"/>
        <v>33.27176</v>
      </c>
      <c r="AF5226" s="38">
        <f t="shared" si="2996"/>
        <v>0</v>
      </c>
      <c r="AG5226" s="38">
        <f t="shared" si="2997"/>
        <v>0</v>
      </c>
      <c r="AH5226" s="38">
        <f t="shared" si="2998"/>
        <v>0</v>
      </c>
      <c r="AI5226" s="38">
        <f t="shared" si="2984"/>
        <v>0</v>
      </c>
      <c r="AJ5226" s="38">
        <f t="shared" si="2985"/>
        <v>0</v>
      </c>
      <c r="AK5226" s="38">
        <f t="shared" si="2986"/>
        <v>65000</v>
      </c>
      <c r="AL5226" s="38">
        <f t="shared" si="2999"/>
        <v>0</v>
      </c>
      <c r="AM5226" s="38" t="str">
        <f t="shared" si="2987"/>
        <v>Y</v>
      </c>
      <c r="AN5226" s="38">
        <f t="shared" si="3000"/>
        <v>0</v>
      </c>
      <c r="AO5226" s="39">
        <f t="shared" si="3001"/>
        <v>0</v>
      </c>
      <c r="AP5226" s="32"/>
    </row>
    <row r="5227" spans="1:42" x14ac:dyDescent="0.2">
      <c r="A5227" s="51">
        <v>42953.666666666664</v>
      </c>
      <c r="B5227" s="52">
        <f t="shared" si="3006"/>
        <v>16</v>
      </c>
      <c r="C5227" s="52">
        <v>51.3</v>
      </c>
      <c r="D5227" s="38">
        <f t="shared" si="2971"/>
        <v>51.3</v>
      </c>
      <c r="E5227" s="38">
        <f t="shared" si="2972"/>
        <v>35</v>
      </c>
      <c r="F5227" s="38">
        <v>6.9449100000000001</v>
      </c>
      <c r="G5227" s="38">
        <v>12.425330000000001</v>
      </c>
      <c r="H5227" s="38">
        <f t="shared" si="2973"/>
        <v>19.370240000000003</v>
      </c>
      <c r="I5227" s="38">
        <f t="shared" si="2989"/>
        <v>16.299999999999997</v>
      </c>
      <c r="J5227" s="38">
        <f t="shared" si="2990"/>
        <v>0</v>
      </c>
      <c r="K5227" s="38">
        <f t="shared" si="2991"/>
        <v>3.0702400000000054</v>
      </c>
      <c r="L5227" s="39">
        <f t="shared" si="2974"/>
        <v>3.0702400000000054</v>
      </c>
      <c r="M5227" s="56">
        <f t="shared" si="2975"/>
        <v>51.633856912931961</v>
      </c>
      <c r="N5227" s="38">
        <f t="shared" si="2976"/>
        <v>0.88914390747976313</v>
      </c>
      <c r="O5227" s="38">
        <f t="shared" si="2977"/>
        <v>0.2081358866851914</v>
      </c>
      <c r="P5227" s="38">
        <f t="shared" si="2978"/>
        <v>2.8621041133148135</v>
      </c>
      <c r="Q5227" s="38" t="s">
        <v>2</v>
      </c>
      <c r="R5227" s="38" t="s">
        <v>2</v>
      </c>
      <c r="S5227" s="38">
        <f t="shared" si="3005"/>
        <v>0</v>
      </c>
      <c r="T5227" s="39">
        <f t="shared" si="2979"/>
        <v>0</v>
      </c>
      <c r="U5227" s="56">
        <f t="shared" si="2992"/>
        <v>65000</v>
      </c>
      <c r="V5227" s="38">
        <f t="shared" si="3002"/>
        <v>0</v>
      </c>
      <c r="W5227" s="38">
        <f t="shared" si="3003"/>
        <v>0</v>
      </c>
      <c r="X5227" s="38">
        <f t="shared" si="2980"/>
        <v>0</v>
      </c>
      <c r="Y5227" s="38">
        <f t="shared" si="2993"/>
        <v>0</v>
      </c>
      <c r="Z5227" s="38">
        <f t="shared" si="2994"/>
        <v>3.0702400000000054</v>
      </c>
      <c r="AA5227" s="39">
        <f t="shared" si="2995"/>
        <v>-3.0702400000000054</v>
      </c>
      <c r="AB5227" s="56">
        <f t="shared" si="2981"/>
        <v>31.929759999999995</v>
      </c>
      <c r="AC5227" s="38">
        <f t="shared" si="3004"/>
        <v>14.901519999999998</v>
      </c>
      <c r="AD5227" s="38">
        <f t="shared" si="2982"/>
        <v>19.370240000000003</v>
      </c>
      <c r="AE5227" s="38">
        <f t="shared" si="2983"/>
        <v>19.370240000000003</v>
      </c>
      <c r="AF5227" s="38">
        <f t="shared" si="2996"/>
        <v>0</v>
      </c>
      <c r="AG5227" s="38">
        <f t="shared" si="2997"/>
        <v>0</v>
      </c>
      <c r="AH5227" s="38">
        <f t="shared" si="2998"/>
        <v>0</v>
      </c>
      <c r="AI5227" s="38">
        <f t="shared" si="2984"/>
        <v>0</v>
      </c>
      <c r="AJ5227" s="38">
        <f t="shared" si="2985"/>
        <v>0</v>
      </c>
      <c r="AK5227" s="38">
        <f t="shared" si="2986"/>
        <v>65000</v>
      </c>
      <c r="AL5227" s="38">
        <f t="shared" si="2999"/>
        <v>0</v>
      </c>
      <c r="AM5227" s="38" t="str">
        <f t="shared" si="2987"/>
        <v>N</v>
      </c>
      <c r="AN5227" s="38">
        <f t="shared" si="3000"/>
        <v>0</v>
      </c>
      <c r="AO5227" s="39">
        <f t="shared" si="3001"/>
        <v>0</v>
      </c>
      <c r="AP5227" s="32"/>
    </row>
    <row r="5228" spans="1:42" x14ac:dyDescent="0.2">
      <c r="A5228" s="51">
        <v>42953.708333333336</v>
      </c>
      <c r="B5228" s="52">
        <f t="shared" si="3006"/>
        <v>17</v>
      </c>
      <c r="C5228" s="52">
        <v>50.4</v>
      </c>
      <c r="D5228" s="38">
        <f t="shared" si="2971"/>
        <v>50.4</v>
      </c>
      <c r="E5228" s="38">
        <f t="shared" si="2972"/>
        <v>35</v>
      </c>
      <c r="F5228" s="38">
        <v>9.2770499999999991</v>
      </c>
      <c r="G5228" s="38">
        <v>5.169797</v>
      </c>
      <c r="H5228" s="38">
        <f t="shared" si="2973"/>
        <v>14.446846999999998</v>
      </c>
      <c r="I5228" s="38">
        <f t="shared" si="2989"/>
        <v>15.399999999999999</v>
      </c>
      <c r="J5228" s="38">
        <f t="shared" si="2990"/>
        <v>0.95315300000000036</v>
      </c>
      <c r="K5228" s="38">
        <f t="shared" si="2991"/>
        <v>0</v>
      </c>
      <c r="L5228" s="39">
        <f t="shared" si="2974"/>
        <v>0</v>
      </c>
      <c r="M5228" s="56">
        <f t="shared" si="2975"/>
        <v>0</v>
      </c>
      <c r="N5228" s="38">
        <f t="shared" si="2976"/>
        <v>0</v>
      </c>
      <c r="O5228" s="38">
        <f t="shared" si="2977"/>
        <v>0</v>
      </c>
      <c r="P5228" s="38">
        <f t="shared" si="2978"/>
        <v>0</v>
      </c>
      <c r="Q5228" s="38" t="s">
        <v>2</v>
      </c>
      <c r="R5228" s="38" t="s">
        <v>2</v>
      </c>
      <c r="S5228" s="38">
        <f t="shared" si="3005"/>
        <v>0.95315300000000036</v>
      </c>
      <c r="T5228" s="39">
        <f t="shared" si="2979"/>
        <v>47.685466522137936</v>
      </c>
      <c r="U5228" s="56">
        <f t="shared" si="2992"/>
        <v>64952.31453347786</v>
      </c>
      <c r="V5228" s="38">
        <f t="shared" si="3002"/>
        <v>0</v>
      </c>
      <c r="W5228" s="38">
        <f t="shared" si="3003"/>
        <v>47.685466522139905</v>
      </c>
      <c r="X5228" s="38">
        <f t="shared" si="2980"/>
        <v>0</v>
      </c>
      <c r="Y5228" s="38">
        <f t="shared" si="2993"/>
        <v>0.95315300000003977</v>
      </c>
      <c r="Z5228" s="38">
        <f t="shared" si="2994"/>
        <v>0</v>
      </c>
      <c r="AA5228" s="39">
        <f t="shared" si="2995"/>
        <v>0</v>
      </c>
      <c r="AB5228" s="56">
        <f t="shared" si="2981"/>
        <v>35</v>
      </c>
      <c r="AC5228" s="38">
        <f t="shared" si="3004"/>
        <v>3.0702400000000054</v>
      </c>
      <c r="AD5228" s="38">
        <f t="shared" si="2982"/>
        <v>15.399999999999999</v>
      </c>
      <c r="AE5228" s="38">
        <f t="shared" si="2983"/>
        <v>14.446846999999998</v>
      </c>
      <c r="AF5228" s="38">
        <f t="shared" si="2996"/>
        <v>0</v>
      </c>
      <c r="AG5228" s="38">
        <f t="shared" si="2997"/>
        <v>0.95315300000000036</v>
      </c>
      <c r="AH5228" s="38">
        <f t="shared" si="2998"/>
        <v>0.95315300000003977</v>
      </c>
      <c r="AI5228" s="38">
        <f t="shared" si="2984"/>
        <v>0</v>
      </c>
      <c r="AJ5228" s="38">
        <f t="shared" si="2985"/>
        <v>0</v>
      </c>
      <c r="AK5228" s="38">
        <f t="shared" si="2986"/>
        <v>64952.31453347786</v>
      </c>
      <c r="AL5228" s="38">
        <f t="shared" si="2999"/>
        <v>0</v>
      </c>
      <c r="AM5228" s="38" t="str">
        <f t="shared" si="2987"/>
        <v>N</v>
      </c>
      <c r="AN5228" s="38">
        <f t="shared" si="3000"/>
        <v>0</v>
      </c>
      <c r="AO5228" s="39">
        <f t="shared" si="3001"/>
        <v>0</v>
      </c>
      <c r="AP5228" s="32"/>
    </row>
    <row r="5229" spans="1:42" x14ac:dyDescent="0.2">
      <c r="A5229" s="51">
        <v>42953.75</v>
      </c>
      <c r="B5229" s="52">
        <f t="shared" si="3006"/>
        <v>18</v>
      </c>
      <c r="C5229" s="52">
        <v>47.1</v>
      </c>
      <c r="D5229" s="38">
        <f t="shared" si="2971"/>
        <v>47.1</v>
      </c>
      <c r="E5229" s="38">
        <f t="shared" si="2972"/>
        <v>35</v>
      </c>
      <c r="F5229" s="38">
        <v>9.7984600000000004</v>
      </c>
      <c r="G5229" s="38">
        <v>2.8388069999999998E-2</v>
      </c>
      <c r="H5229" s="38">
        <f t="shared" si="2973"/>
        <v>9.8268480700000005</v>
      </c>
      <c r="I5229" s="38">
        <f t="shared" si="2989"/>
        <v>12.100000000000001</v>
      </c>
      <c r="J5229" s="38">
        <f t="shared" si="2990"/>
        <v>2.2731519300000009</v>
      </c>
      <c r="K5229" s="38">
        <f t="shared" si="2991"/>
        <v>0</v>
      </c>
      <c r="L5229" s="39">
        <f t="shared" si="2974"/>
        <v>0</v>
      </c>
      <c r="M5229" s="56">
        <f t="shared" si="2975"/>
        <v>0</v>
      </c>
      <c r="N5229" s="38">
        <f t="shared" si="2976"/>
        <v>0</v>
      </c>
      <c r="O5229" s="38">
        <f t="shared" si="2977"/>
        <v>0</v>
      </c>
      <c r="P5229" s="38">
        <f t="shared" si="2978"/>
        <v>0</v>
      </c>
      <c r="Q5229" s="38" t="s">
        <v>2</v>
      </c>
      <c r="R5229" s="38" t="s">
        <v>2</v>
      </c>
      <c r="S5229" s="38">
        <f t="shared" si="3005"/>
        <v>2.2731519300000009</v>
      </c>
      <c r="T5229" s="39">
        <f t="shared" si="2979"/>
        <v>113.72393546235308</v>
      </c>
      <c r="U5229" s="56">
        <f t="shared" si="2992"/>
        <v>64838.590598015508</v>
      </c>
      <c r="V5229" s="38">
        <f t="shared" si="3002"/>
        <v>0</v>
      </c>
      <c r="W5229" s="38">
        <f t="shared" si="3003"/>
        <v>113.72393546235253</v>
      </c>
      <c r="X5229" s="38">
        <f t="shared" si="2980"/>
        <v>0</v>
      </c>
      <c r="Y5229" s="38">
        <f t="shared" si="2993"/>
        <v>2.2731519299999898</v>
      </c>
      <c r="Z5229" s="38">
        <f t="shared" si="2994"/>
        <v>0</v>
      </c>
      <c r="AA5229" s="39">
        <f t="shared" si="2995"/>
        <v>0</v>
      </c>
      <c r="AB5229" s="56">
        <f t="shared" si="2981"/>
        <v>35</v>
      </c>
      <c r="AC5229" s="38">
        <f t="shared" si="3004"/>
        <v>0</v>
      </c>
      <c r="AD5229" s="38">
        <f t="shared" si="2982"/>
        <v>12.100000000000001</v>
      </c>
      <c r="AE5229" s="38">
        <f t="shared" si="2983"/>
        <v>9.8268480700000005</v>
      </c>
      <c r="AF5229" s="38">
        <f t="shared" si="2996"/>
        <v>0</v>
      </c>
      <c r="AG5229" s="38">
        <f t="shared" si="2997"/>
        <v>2.2731519300000045</v>
      </c>
      <c r="AH5229" s="38">
        <f t="shared" si="2998"/>
        <v>2.2731519299999898</v>
      </c>
      <c r="AI5229" s="38">
        <f t="shared" si="2984"/>
        <v>0</v>
      </c>
      <c r="AJ5229" s="38">
        <f t="shared" si="2985"/>
        <v>0</v>
      </c>
      <c r="AK5229" s="38">
        <f t="shared" si="2986"/>
        <v>64838.590598015508</v>
      </c>
      <c r="AL5229" s="38">
        <f t="shared" si="2999"/>
        <v>0</v>
      </c>
      <c r="AM5229" s="38" t="str">
        <f t="shared" si="2987"/>
        <v>N</v>
      </c>
      <c r="AN5229" s="38">
        <f t="shared" si="3000"/>
        <v>0</v>
      </c>
      <c r="AO5229" s="39">
        <f t="shared" si="3001"/>
        <v>0</v>
      </c>
      <c r="AP5229" s="32"/>
    </row>
    <row r="5230" spans="1:42" x14ac:dyDescent="0.2">
      <c r="A5230" s="51">
        <v>42953.791666666664</v>
      </c>
      <c r="B5230" s="52">
        <f t="shared" si="3006"/>
        <v>19</v>
      </c>
      <c r="C5230" s="52">
        <v>48.1</v>
      </c>
      <c r="D5230" s="38">
        <f t="shared" si="2971"/>
        <v>48.1</v>
      </c>
      <c r="E5230" s="38">
        <f t="shared" si="2972"/>
        <v>35</v>
      </c>
      <c r="F5230" s="38">
        <v>10.0703</v>
      </c>
      <c r="G5230" s="38">
        <v>-1.5167529999999999E-2</v>
      </c>
      <c r="H5230" s="38">
        <f t="shared" si="2973"/>
        <v>10.05513247</v>
      </c>
      <c r="I5230" s="38">
        <f t="shared" si="2989"/>
        <v>13.100000000000001</v>
      </c>
      <c r="J5230" s="38">
        <f t="shared" si="2990"/>
        <v>3.0448675300000012</v>
      </c>
      <c r="K5230" s="38">
        <f t="shared" si="2991"/>
        <v>0</v>
      </c>
      <c r="L5230" s="39">
        <f t="shared" si="2974"/>
        <v>0</v>
      </c>
      <c r="M5230" s="56">
        <f t="shared" si="2975"/>
        <v>0</v>
      </c>
      <c r="N5230" s="38">
        <f t="shared" si="2976"/>
        <v>0</v>
      </c>
      <c r="O5230" s="38">
        <f t="shared" si="2977"/>
        <v>0</v>
      </c>
      <c r="P5230" s="38">
        <f t="shared" si="2978"/>
        <v>0</v>
      </c>
      <c r="Q5230" s="38" t="s">
        <v>2</v>
      </c>
      <c r="R5230" s="38" t="s">
        <v>2</v>
      </c>
      <c r="S5230" s="38">
        <f t="shared" si="3005"/>
        <v>3.0448675300000012</v>
      </c>
      <c r="T5230" s="39">
        <f t="shared" si="2979"/>
        <v>152.3322369715668</v>
      </c>
      <c r="U5230" s="56">
        <f t="shared" si="2992"/>
        <v>64686.25836104394</v>
      </c>
      <c r="V5230" s="38">
        <f t="shared" si="3002"/>
        <v>0</v>
      </c>
      <c r="W5230" s="38">
        <f t="shared" si="3003"/>
        <v>152.33223697156791</v>
      </c>
      <c r="X5230" s="38">
        <f t="shared" si="2980"/>
        <v>0</v>
      </c>
      <c r="Y5230" s="38">
        <f t="shared" si="2993"/>
        <v>3.044867530000023</v>
      </c>
      <c r="Z5230" s="38">
        <f t="shared" si="2994"/>
        <v>0</v>
      </c>
      <c r="AA5230" s="39">
        <f t="shared" si="2995"/>
        <v>0</v>
      </c>
      <c r="AB5230" s="56">
        <f t="shared" si="2981"/>
        <v>35</v>
      </c>
      <c r="AC5230" s="38">
        <f t="shared" si="3004"/>
        <v>0</v>
      </c>
      <c r="AD5230" s="38">
        <f t="shared" si="2982"/>
        <v>13.100000000000001</v>
      </c>
      <c r="AE5230" s="38">
        <f t="shared" si="2983"/>
        <v>10.05513247</v>
      </c>
      <c r="AF5230" s="38">
        <f t="shared" si="2996"/>
        <v>0</v>
      </c>
      <c r="AG5230" s="38">
        <f t="shared" si="2997"/>
        <v>3.0448675299999977</v>
      </c>
      <c r="AH5230" s="38">
        <f t="shared" si="2998"/>
        <v>3.044867530000023</v>
      </c>
      <c r="AI5230" s="38">
        <f t="shared" si="2984"/>
        <v>0</v>
      </c>
      <c r="AJ5230" s="38">
        <f t="shared" si="2985"/>
        <v>0</v>
      </c>
      <c r="AK5230" s="38">
        <f t="shared" si="2986"/>
        <v>64686.25836104394</v>
      </c>
      <c r="AL5230" s="38">
        <f t="shared" si="2999"/>
        <v>0</v>
      </c>
      <c r="AM5230" s="38" t="str">
        <f t="shared" si="2987"/>
        <v>N</v>
      </c>
      <c r="AN5230" s="38">
        <f t="shared" si="3000"/>
        <v>0</v>
      </c>
      <c r="AO5230" s="39">
        <f t="shared" si="3001"/>
        <v>0</v>
      </c>
      <c r="AP5230" s="32"/>
    </row>
    <row r="5231" spans="1:42" x14ac:dyDescent="0.2">
      <c r="A5231" s="51">
        <v>42953.833333333336</v>
      </c>
      <c r="B5231" s="52">
        <f t="shared" si="3006"/>
        <v>20</v>
      </c>
      <c r="C5231" s="52">
        <v>48.7</v>
      </c>
      <c r="D5231" s="38">
        <f t="shared" si="2971"/>
        <v>48.7</v>
      </c>
      <c r="E5231" s="38">
        <f t="shared" si="2972"/>
        <v>35</v>
      </c>
      <c r="F5231" s="38">
        <v>9.3974600000000006</v>
      </c>
      <c r="G5231" s="38">
        <v>-1.5167529999999999E-2</v>
      </c>
      <c r="H5231" s="38">
        <f t="shared" si="2973"/>
        <v>9.3822924700000012</v>
      </c>
      <c r="I5231" s="38">
        <f t="shared" si="2989"/>
        <v>13.700000000000003</v>
      </c>
      <c r="J5231" s="38">
        <f t="shared" si="2990"/>
        <v>4.3177075300000016</v>
      </c>
      <c r="K5231" s="38">
        <f t="shared" si="2991"/>
        <v>0</v>
      </c>
      <c r="L5231" s="39">
        <f t="shared" si="2974"/>
        <v>0</v>
      </c>
      <c r="M5231" s="56">
        <f t="shared" si="2975"/>
        <v>0</v>
      </c>
      <c r="N5231" s="38">
        <f t="shared" si="2976"/>
        <v>0</v>
      </c>
      <c r="O5231" s="38">
        <f t="shared" si="2977"/>
        <v>0</v>
      </c>
      <c r="P5231" s="38">
        <f t="shared" si="2978"/>
        <v>0</v>
      </c>
      <c r="Q5231" s="38" t="s">
        <v>2</v>
      </c>
      <c r="R5231" s="38" t="s">
        <v>2</v>
      </c>
      <c r="S5231" s="38">
        <f t="shared" si="3005"/>
        <v>4.3177075300000016</v>
      </c>
      <c r="T5231" s="39">
        <f t="shared" si="2979"/>
        <v>216.01138314016518</v>
      </c>
      <c r="U5231" s="56">
        <f t="shared" si="2992"/>
        <v>64470.246977903771</v>
      </c>
      <c r="V5231" s="38">
        <f t="shared" si="3002"/>
        <v>0</v>
      </c>
      <c r="W5231" s="38">
        <f t="shared" si="3003"/>
        <v>216.01138314016862</v>
      </c>
      <c r="X5231" s="38">
        <f t="shared" si="2980"/>
        <v>0</v>
      </c>
      <c r="Y5231" s="38">
        <f t="shared" si="2993"/>
        <v>4.3177075300000709</v>
      </c>
      <c r="Z5231" s="38">
        <f t="shared" si="2994"/>
        <v>0</v>
      </c>
      <c r="AA5231" s="39">
        <f t="shared" si="2995"/>
        <v>0</v>
      </c>
      <c r="AB5231" s="56">
        <f t="shared" si="2981"/>
        <v>35</v>
      </c>
      <c r="AC5231" s="38">
        <f t="shared" si="3004"/>
        <v>0</v>
      </c>
      <c r="AD5231" s="38">
        <f t="shared" si="2982"/>
        <v>13.700000000000003</v>
      </c>
      <c r="AE5231" s="38">
        <f t="shared" si="2983"/>
        <v>9.3822924700000012</v>
      </c>
      <c r="AF5231" s="38">
        <f t="shared" si="2996"/>
        <v>0</v>
      </c>
      <c r="AG5231" s="38">
        <f t="shared" si="2997"/>
        <v>4.3177075299999998</v>
      </c>
      <c r="AH5231" s="38">
        <f t="shared" si="2998"/>
        <v>4.3177075300000709</v>
      </c>
      <c r="AI5231" s="38">
        <f t="shared" si="2984"/>
        <v>0</v>
      </c>
      <c r="AJ5231" s="38">
        <f t="shared" si="2985"/>
        <v>0</v>
      </c>
      <c r="AK5231" s="38">
        <f t="shared" si="2986"/>
        <v>64470.246977903771</v>
      </c>
      <c r="AL5231" s="38">
        <f t="shared" si="2999"/>
        <v>0</v>
      </c>
      <c r="AM5231" s="38" t="str">
        <f t="shared" si="2987"/>
        <v>N</v>
      </c>
      <c r="AN5231" s="38">
        <f t="shared" si="3000"/>
        <v>0</v>
      </c>
      <c r="AO5231" s="39">
        <f t="shared" si="3001"/>
        <v>-7.1054273576010019E-14</v>
      </c>
      <c r="AP5231" s="32"/>
    </row>
    <row r="5232" spans="1:42" x14ac:dyDescent="0.2">
      <c r="A5232" s="51">
        <v>42953.875</v>
      </c>
      <c r="B5232" s="52">
        <f t="shared" si="3006"/>
        <v>21</v>
      </c>
      <c r="C5232" s="52">
        <v>46.7</v>
      </c>
      <c r="D5232" s="38">
        <f t="shared" si="2971"/>
        <v>46.7</v>
      </c>
      <c r="E5232" s="38">
        <f t="shared" si="2972"/>
        <v>35</v>
      </c>
      <c r="F5232" s="38">
        <v>10.671900000000001</v>
      </c>
      <c r="G5232" s="38">
        <v>-1.5167529999999999E-2</v>
      </c>
      <c r="H5232" s="38">
        <f t="shared" si="2973"/>
        <v>10.656732470000001</v>
      </c>
      <c r="I5232" s="38">
        <f t="shared" si="2989"/>
        <v>11.700000000000003</v>
      </c>
      <c r="J5232" s="38">
        <f t="shared" si="2990"/>
        <v>1.0432675300000014</v>
      </c>
      <c r="K5232" s="38">
        <f t="shared" si="2991"/>
        <v>0</v>
      </c>
      <c r="L5232" s="39">
        <f t="shared" si="2974"/>
        <v>0</v>
      </c>
      <c r="M5232" s="56">
        <f t="shared" si="2975"/>
        <v>0</v>
      </c>
      <c r="N5232" s="38">
        <f t="shared" si="2976"/>
        <v>0</v>
      </c>
      <c r="O5232" s="38">
        <f t="shared" si="2977"/>
        <v>0</v>
      </c>
      <c r="P5232" s="38">
        <f t="shared" si="2978"/>
        <v>0</v>
      </c>
      <c r="Q5232" s="38" t="s">
        <v>2</v>
      </c>
      <c r="R5232" s="38" t="s">
        <v>2</v>
      </c>
      <c r="S5232" s="38">
        <f t="shared" si="3005"/>
        <v>1.0432675300000014</v>
      </c>
      <c r="T5232" s="39">
        <f t="shared" si="2979"/>
        <v>52.193822896689809</v>
      </c>
      <c r="U5232" s="56">
        <f t="shared" si="2992"/>
        <v>64418.053155007081</v>
      </c>
      <c r="V5232" s="38">
        <f t="shared" si="3002"/>
        <v>0</v>
      </c>
      <c r="W5232" s="38">
        <f t="shared" si="3003"/>
        <v>52.193822896690108</v>
      </c>
      <c r="X5232" s="38">
        <f t="shared" si="2980"/>
        <v>0</v>
      </c>
      <c r="Y5232" s="38">
        <f t="shared" si="2993"/>
        <v>1.0432675300000074</v>
      </c>
      <c r="Z5232" s="38">
        <f t="shared" si="2994"/>
        <v>0</v>
      </c>
      <c r="AA5232" s="39">
        <f t="shared" si="2995"/>
        <v>0</v>
      </c>
      <c r="AB5232" s="56">
        <f t="shared" si="2981"/>
        <v>35</v>
      </c>
      <c r="AC5232" s="38">
        <f t="shared" si="3004"/>
        <v>0</v>
      </c>
      <c r="AD5232" s="38">
        <f t="shared" si="2982"/>
        <v>11.700000000000003</v>
      </c>
      <c r="AE5232" s="38">
        <f t="shared" si="2983"/>
        <v>10.656732470000001</v>
      </c>
      <c r="AF5232" s="38">
        <f t="shared" si="2996"/>
        <v>0</v>
      </c>
      <c r="AG5232" s="38">
        <f t="shared" si="2997"/>
        <v>1.0432675300000014</v>
      </c>
      <c r="AH5232" s="38">
        <f t="shared" si="2998"/>
        <v>1.0432675300000074</v>
      </c>
      <c r="AI5232" s="38">
        <f t="shared" si="2984"/>
        <v>0</v>
      </c>
      <c r="AJ5232" s="38">
        <f t="shared" si="2985"/>
        <v>0</v>
      </c>
      <c r="AK5232" s="38">
        <f t="shared" si="2986"/>
        <v>64418.053155007081</v>
      </c>
      <c r="AL5232" s="38">
        <f t="shared" si="2999"/>
        <v>0</v>
      </c>
      <c r="AM5232" s="38" t="str">
        <f t="shared" si="2987"/>
        <v>N</v>
      </c>
      <c r="AN5232" s="38">
        <f t="shared" si="3000"/>
        <v>0</v>
      </c>
      <c r="AO5232" s="39">
        <f t="shared" si="3001"/>
        <v>0</v>
      </c>
      <c r="AP5232" s="32"/>
    </row>
    <row r="5233" spans="1:42" x14ac:dyDescent="0.2">
      <c r="A5233" s="51">
        <v>42953.916666666664</v>
      </c>
      <c r="B5233" s="52">
        <f t="shared" si="3006"/>
        <v>22</v>
      </c>
      <c r="C5233" s="52">
        <v>44.8</v>
      </c>
      <c r="D5233" s="38">
        <f t="shared" si="2971"/>
        <v>44.8</v>
      </c>
      <c r="E5233" s="38">
        <f t="shared" si="2972"/>
        <v>35</v>
      </c>
      <c r="F5233" s="38">
        <v>11.280200000000001</v>
      </c>
      <c r="G5233" s="38">
        <v>-1.5167529999999999E-2</v>
      </c>
      <c r="H5233" s="38">
        <f t="shared" si="2973"/>
        <v>11.265032470000001</v>
      </c>
      <c r="I5233" s="38">
        <f t="shared" si="2989"/>
        <v>9.7999999999999972</v>
      </c>
      <c r="J5233" s="38">
        <f t="shared" si="2990"/>
        <v>0</v>
      </c>
      <c r="K5233" s="38">
        <f t="shared" si="2991"/>
        <v>1.4650324700000041</v>
      </c>
      <c r="L5233" s="39">
        <f t="shared" si="2974"/>
        <v>1.4650324700000041</v>
      </c>
      <c r="M5233" s="56">
        <f t="shared" si="2975"/>
        <v>24.638229235753354</v>
      </c>
      <c r="N5233" s="38">
        <f t="shared" si="2976"/>
        <v>0.42427455018517457</v>
      </c>
      <c r="O5233" s="38">
        <f t="shared" si="2977"/>
        <v>9.9316611133346722E-2</v>
      </c>
      <c r="P5233" s="38">
        <f t="shared" si="2978"/>
        <v>1.3657158588666576</v>
      </c>
      <c r="Q5233" s="38" t="s">
        <v>2</v>
      </c>
      <c r="R5233" s="38" t="s">
        <v>2</v>
      </c>
      <c r="S5233" s="38">
        <f t="shared" si="3005"/>
        <v>0</v>
      </c>
      <c r="T5233" s="39">
        <f t="shared" si="2979"/>
        <v>0</v>
      </c>
      <c r="U5233" s="56">
        <f t="shared" si="2992"/>
        <v>64442.691384242833</v>
      </c>
      <c r="V5233" s="38">
        <f t="shared" si="3002"/>
        <v>24.638229235752078</v>
      </c>
      <c r="W5233" s="38">
        <f t="shared" si="3003"/>
        <v>0</v>
      </c>
      <c r="X5233" s="38">
        <f t="shared" si="2980"/>
        <v>1.4650324699999282</v>
      </c>
      <c r="Y5233" s="38">
        <f t="shared" si="2993"/>
        <v>0</v>
      </c>
      <c r="Z5233" s="38">
        <f t="shared" si="2994"/>
        <v>7.5939254884360707E-14</v>
      </c>
      <c r="AA5233" s="39">
        <f t="shared" si="2995"/>
        <v>-7.5939254884360707E-14</v>
      </c>
      <c r="AB5233" s="56">
        <f t="shared" si="2981"/>
        <v>34.999999999999922</v>
      </c>
      <c r="AC5233" s="38">
        <f t="shared" si="3004"/>
        <v>-7.815970093361102E-14</v>
      </c>
      <c r="AD5233" s="38">
        <f t="shared" si="2982"/>
        <v>9.8000000000000753</v>
      </c>
      <c r="AE5233" s="38">
        <f t="shared" si="2983"/>
        <v>9.8000000000000753</v>
      </c>
      <c r="AF5233" s="38">
        <f t="shared" si="2996"/>
        <v>1.465032469999926</v>
      </c>
      <c r="AG5233" s="38">
        <f t="shared" si="2997"/>
        <v>0</v>
      </c>
      <c r="AH5233" s="38">
        <f t="shared" si="2998"/>
        <v>0</v>
      </c>
      <c r="AI5233" s="38">
        <f t="shared" si="2984"/>
        <v>1.4650324699999282</v>
      </c>
      <c r="AJ5233" s="38">
        <f t="shared" si="2985"/>
        <v>24.638229235752078</v>
      </c>
      <c r="AK5233" s="38">
        <f t="shared" si="2986"/>
        <v>64442.691384242833</v>
      </c>
      <c r="AL5233" s="38">
        <f t="shared" si="2999"/>
        <v>-2.2204460492503131E-15</v>
      </c>
      <c r="AM5233" s="38" t="str">
        <f t="shared" si="2987"/>
        <v>N</v>
      </c>
      <c r="AN5233" s="38">
        <f t="shared" si="3000"/>
        <v>0</v>
      </c>
      <c r="AO5233" s="39">
        <f t="shared" si="3001"/>
        <v>0</v>
      </c>
      <c r="AP5233" s="32"/>
    </row>
    <row r="5234" spans="1:42" x14ac:dyDescent="0.2">
      <c r="A5234" s="51">
        <v>42953.958333333336</v>
      </c>
      <c r="B5234" s="52">
        <f t="shared" si="3006"/>
        <v>23</v>
      </c>
      <c r="C5234" s="52">
        <v>43.4</v>
      </c>
      <c r="D5234" s="38">
        <f t="shared" si="2971"/>
        <v>43.4</v>
      </c>
      <c r="E5234" s="38">
        <f t="shared" si="2972"/>
        <v>35</v>
      </c>
      <c r="F5234" s="38">
        <v>13.6858</v>
      </c>
      <c r="G5234" s="38">
        <v>-1.5167529999999999E-2</v>
      </c>
      <c r="H5234" s="38">
        <f t="shared" si="2973"/>
        <v>13.670632470000001</v>
      </c>
      <c r="I5234" s="38">
        <f t="shared" si="2989"/>
        <v>8.3999999999999986</v>
      </c>
      <c r="J5234" s="38">
        <f t="shared" si="2990"/>
        <v>0</v>
      </c>
      <c r="K5234" s="38">
        <f t="shared" si="2991"/>
        <v>5.2706324700000025</v>
      </c>
      <c r="L5234" s="39">
        <f t="shared" si="2974"/>
        <v>5.2706324700000025</v>
      </c>
      <c r="M5234" s="56">
        <f t="shared" si="2975"/>
        <v>88.639025873102042</v>
      </c>
      <c r="N5234" s="38">
        <f t="shared" si="2976"/>
        <v>1.5263792893277104</v>
      </c>
      <c r="O5234" s="38">
        <f t="shared" si="2977"/>
        <v>0.35730358621319808</v>
      </c>
      <c r="P5234" s="38">
        <f t="shared" si="2978"/>
        <v>4.9133288837868037</v>
      </c>
      <c r="Q5234" s="38">
        <f>SUM(N5211:N5234)</f>
        <v>54.661420191331963</v>
      </c>
      <c r="R5234" s="38">
        <f>SUM(M5211:M5234)</f>
        <v>3174.2667582537792</v>
      </c>
      <c r="S5234" s="38">
        <f t="shared" si="3005"/>
        <v>0</v>
      </c>
      <c r="T5234" s="39">
        <f t="shared" si="2979"/>
        <v>0</v>
      </c>
      <c r="U5234" s="56">
        <f t="shared" si="2992"/>
        <v>64531.330410115937</v>
      </c>
      <c r="V5234" s="38">
        <f t="shared" si="3002"/>
        <v>88.639025873104401</v>
      </c>
      <c r="W5234" s="38">
        <f t="shared" si="3003"/>
        <v>0</v>
      </c>
      <c r="X5234" s="38">
        <f t="shared" si="2980"/>
        <v>5.2706324700001428</v>
      </c>
      <c r="Y5234" s="38">
        <f t="shared" si="2993"/>
        <v>0</v>
      </c>
      <c r="Z5234" s="38">
        <f t="shared" si="2994"/>
        <v>-1.4033219031261979E-13</v>
      </c>
      <c r="AA5234" s="39">
        <f t="shared" si="2995"/>
        <v>1.4033219031261979E-13</v>
      </c>
      <c r="AB5234" s="56">
        <f t="shared" si="2981"/>
        <v>35.000000000000142</v>
      </c>
      <c r="AC5234" s="38">
        <f t="shared" si="3004"/>
        <v>2.2026824808563106E-13</v>
      </c>
      <c r="AD5234" s="38">
        <f t="shared" si="2982"/>
        <v>8.3999999999998565</v>
      </c>
      <c r="AE5234" s="38">
        <f t="shared" si="2983"/>
        <v>8.3999999999998565</v>
      </c>
      <c r="AF5234" s="38">
        <f t="shared" si="2996"/>
        <v>5.2706324700001446</v>
      </c>
      <c r="AG5234" s="38">
        <f t="shared" si="2997"/>
        <v>0</v>
      </c>
      <c r="AH5234" s="38">
        <f t="shared" si="2998"/>
        <v>0</v>
      </c>
      <c r="AI5234" s="38">
        <f t="shared" si="2984"/>
        <v>5.2706324700001428</v>
      </c>
      <c r="AJ5234" s="38">
        <f t="shared" si="2985"/>
        <v>88.639025873104401</v>
      </c>
      <c r="AK5234" s="38">
        <f t="shared" si="2986"/>
        <v>64531.330410115937</v>
      </c>
      <c r="AL5234" s="38">
        <f t="shared" si="2999"/>
        <v>0</v>
      </c>
      <c r="AM5234" s="38" t="str">
        <f t="shared" si="2987"/>
        <v>N</v>
      </c>
      <c r="AN5234" s="38">
        <f t="shared" si="3000"/>
        <v>0</v>
      </c>
      <c r="AO5234" s="39">
        <f t="shared" si="3001"/>
        <v>0</v>
      </c>
      <c r="AP5234" s="32"/>
    </row>
    <row r="5235" spans="1:42" x14ac:dyDescent="0.2">
      <c r="A5235" s="51">
        <v>42954</v>
      </c>
      <c r="B5235" s="52">
        <v>0</v>
      </c>
      <c r="C5235" s="52">
        <v>40.200000000000003</v>
      </c>
      <c r="D5235" s="38">
        <f t="shared" si="2971"/>
        <v>40.200000000000003</v>
      </c>
      <c r="E5235" s="38">
        <f t="shared" si="2972"/>
        <v>35</v>
      </c>
      <c r="F5235" s="38">
        <v>12.859</v>
      </c>
      <c r="G5235" s="38">
        <v>-1.5167529999999999E-2</v>
      </c>
      <c r="H5235" s="38">
        <f t="shared" si="2973"/>
        <v>12.843832470000001</v>
      </c>
      <c r="I5235" s="38">
        <f t="shared" si="2989"/>
        <v>5.2000000000000028</v>
      </c>
      <c r="J5235" s="38">
        <f t="shared" si="2990"/>
        <v>0</v>
      </c>
      <c r="K5235" s="38">
        <f t="shared" si="2991"/>
        <v>7.6438324699999978</v>
      </c>
      <c r="L5235" s="39">
        <f t="shared" si="2974"/>
        <v>7.6438324699999978</v>
      </c>
      <c r="M5235" s="56">
        <f t="shared" si="2975"/>
        <v>128.55039085622053</v>
      </c>
      <c r="N5235" s="38">
        <f t="shared" si="2976"/>
        <v>2.213659867142789</v>
      </c>
      <c r="O5235" s="38">
        <f t="shared" si="2977"/>
        <v>0.51818615118573907</v>
      </c>
      <c r="P5235" s="38">
        <f t="shared" si="2978"/>
        <v>7.1256463188142591</v>
      </c>
      <c r="Q5235" s="38" t="s">
        <v>2</v>
      </c>
      <c r="R5235" s="38" t="s">
        <v>2</v>
      </c>
      <c r="S5235" s="38">
        <f t="shared" si="3005"/>
        <v>0</v>
      </c>
      <c r="T5235" s="39">
        <f t="shared" si="2979"/>
        <v>0</v>
      </c>
      <c r="U5235" s="56">
        <f t="shared" si="2992"/>
        <v>64659.880800972162</v>
      </c>
      <c r="V5235" s="38">
        <f t="shared" si="3002"/>
        <v>128.55039085622411</v>
      </c>
      <c r="W5235" s="38">
        <f t="shared" si="3003"/>
        <v>0</v>
      </c>
      <c r="X5235" s="38">
        <f t="shared" si="2980"/>
        <v>7.6438324700002109</v>
      </c>
      <c r="Y5235" s="38">
        <f t="shared" si="2993"/>
        <v>0</v>
      </c>
      <c r="Z5235" s="38">
        <f t="shared" si="2994"/>
        <v>-2.1316282072803006E-13</v>
      </c>
      <c r="AA5235" s="39">
        <f t="shared" si="2995"/>
        <v>2.1316282072803006E-13</v>
      </c>
      <c r="AB5235" s="56">
        <f t="shared" si="2981"/>
        <v>35.000000000000213</v>
      </c>
      <c r="AC5235" s="38">
        <f t="shared" si="3004"/>
        <v>7.1054273576010019E-14</v>
      </c>
      <c r="AD5235" s="38">
        <f t="shared" si="2982"/>
        <v>5.1999999999997897</v>
      </c>
      <c r="AE5235" s="38">
        <f t="shared" si="2983"/>
        <v>5.1999999999997897</v>
      </c>
      <c r="AF5235" s="38">
        <f t="shared" si="2996"/>
        <v>7.6438324700002109</v>
      </c>
      <c r="AG5235" s="38">
        <f t="shared" si="2997"/>
        <v>0</v>
      </c>
      <c r="AH5235" s="38">
        <f t="shared" si="2998"/>
        <v>0</v>
      </c>
      <c r="AI5235" s="38">
        <f t="shared" si="2984"/>
        <v>7.6438324700002109</v>
      </c>
      <c r="AJ5235" s="38">
        <f t="shared" si="2985"/>
        <v>128.55039085622411</v>
      </c>
      <c r="AK5235" s="38">
        <f t="shared" si="2986"/>
        <v>64659.880800972162</v>
      </c>
      <c r="AL5235" s="38">
        <f t="shared" si="2999"/>
        <v>0</v>
      </c>
      <c r="AM5235" s="38" t="str">
        <f t="shared" si="2987"/>
        <v>N</v>
      </c>
      <c r="AN5235" s="38">
        <f t="shared" si="3000"/>
        <v>0</v>
      </c>
      <c r="AO5235" s="39">
        <f t="shared" si="3001"/>
        <v>0</v>
      </c>
      <c r="AP5235" s="32"/>
    </row>
    <row r="5236" spans="1:42" x14ac:dyDescent="0.2">
      <c r="A5236" s="51">
        <v>42954.041666666664</v>
      </c>
      <c r="B5236" s="52">
        <f t="shared" ref="B5236:B5258" si="3007">B5235+1</f>
        <v>1</v>
      </c>
      <c r="C5236" s="52">
        <v>38</v>
      </c>
      <c r="D5236" s="38">
        <f t="shared" si="2971"/>
        <v>38</v>
      </c>
      <c r="E5236" s="38">
        <f t="shared" si="2972"/>
        <v>35</v>
      </c>
      <c r="F5236" s="38">
        <v>11.4337</v>
      </c>
      <c r="G5236" s="38">
        <v>-1.5167529999999999E-2</v>
      </c>
      <c r="H5236" s="38">
        <f t="shared" si="2973"/>
        <v>11.418532470000001</v>
      </c>
      <c r="I5236" s="38">
        <f t="shared" si="2989"/>
        <v>3</v>
      </c>
      <c r="J5236" s="38">
        <f t="shared" si="2990"/>
        <v>0</v>
      </c>
      <c r="K5236" s="38">
        <f t="shared" si="2991"/>
        <v>8.4185324700000006</v>
      </c>
      <c r="L5236" s="39">
        <f t="shared" si="2974"/>
        <v>8.4185324700000006</v>
      </c>
      <c r="M5236" s="56">
        <f t="shared" si="2975"/>
        <v>141.57893225703884</v>
      </c>
      <c r="N5236" s="38">
        <f t="shared" si="2976"/>
        <v>2.4380135936021445</v>
      </c>
      <c r="O5236" s="38">
        <f t="shared" si="2977"/>
        <v>0.57070415349663928</v>
      </c>
      <c r="P5236" s="38">
        <f t="shared" si="2978"/>
        <v>7.8478283165033602</v>
      </c>
      <c r="Q5236" s="38" t="s">
        <v>2</v>
      </c>
      <c r="R5236" s="38" t="s">
        <v>2</v>
      </c>
      <c r="S5236" s="38">
        <f t="shared" si="3005"/>
        <v>0</v>
      </c>
      <c r="T5236" s="39">
        <f t="shared" si="2979"/>
        <v>0</v>
      </c>
      <c r="U5236" s="56">
        <f t="shared" si="2992"/>
        <v>64801.459733229203</v>
      </c>
      <c r="V5236" s="38">
        <f t="shared" si="3002"/>
        <v>141.57893225704174</v>
      </c>
      <c r="W5236" s="38">
        <f t="shared" si="3003"/>
        <v>0</v>
      </c>
      <c r="X5236" s="38">
        <f t="shared" si="2980"/>
        <v>8.4185324700001729</v>
      </c>
      <c r="Y5236" s="38">
        <f t="shared" si="2993"/>
        <v>0</v>
      </c>
      <c r="Z5236" s="38">
        <f t="shared" si="2994"/>
        <v>-1.723066134218243E-13</v>
      </c>
      <c r="AA5236" s="39">
        <f t="shared" si="2995"/>
        <v>1.723066134218243E-13</v>
      </c>
      <c r="AB5236" s="56">
        <f t="shared" si="2981"/>
        <v>35.000000000000171</v>
      </c>
      <c r="AC5236" s="38">
        <f t="shared" si="3004"/>
        <v>0</v>
      </c>
      <c r="AD5236" s="38">
        <f t="shared" si="2982"/>
        <v>2.9999999999998295</v>
      </c>
      <c r="AE5236" s="38">
        <f t="shared" si="2983"/>
        <v>2.9999999999998295</v>
      </c>
      <c r="AF5236" s="38">
        <f t="shared" si="2996"/>
        <v>8.4185324700001711</v>
      </c>
      <c r="AG5236" s="38">
        <f t="shared" si="2997"/>
        <v>0</v>
      </c>
      <c r="AH5236" s="38">
        <f t="shared" si="2998"/>
        <v>0</v>
      </c>
      <c r="AI5236" s="38">
        <f t="shared" si="2984"/>
        <v>8.4185324700001729</v>
      </c>
      <c r="AJ5236" s="38">
        <f t="shared" si="2985"/>
        <v>141.57893225704174</v>
      </c>
      <c r="AK5236" s="38">
        <f t="shared" si="2986"/>
        <v>64801.459733229203</v>
      </c>
      <c r="AL5236" s="38">
        <f t="shared" si="2999"/>
        <v>0</v>
      </c>
      <c r="AM5236" s="38" t="str">
        <f t="shared" si="2987"/>
        <v>N</v>
      </c>
      <c r="AN5236" s="38">
        <f t="shared" si="3000"/>
        <v>0</v>
      </c>
      <c r="AO5236" s="39">
        <f t="shared" si="3001"/>
        <v>0</v>
      </c>
      <c r="AP5236" s="32"/>
    </row>
    <row r="5237" spans="1:42" x14ac:dyDescent="0.2">
      <c r="A5237" s="51">
        <v>42954.083333333336</v>
      </c>
      <c r="B5237" s="52">
        <f t="shared" si="3007"/>
        <v>2</v>
      </c>
      <c r="C5237" s="52">
        <v>36.6</v>
      </c>
      <c r="D5237" s="38">
        <f t="shared" si="2971"/>
        <v>36.6</v>
      </c>
      <c r="E5237" s="38">
        <f t="shared" si="2972"/>
        <v>35</v>
      </c>
      <c r="F5237" s="38">
        <v>12.792</v>
      </c>
      <c r="G5237" s="38">
        <v>-1.5167529999999999E-2</v>
      </c>
      <c r="H5237" s="38">
        <f t="shared" si="2973"/>
        <v>12.77683247</v>
      </c>
      <c r="I5237" s="38">
        <f t="shared" si="2989"/>
        <v>1.6000000000000014</v>
      </c>
      <c r="J5237" s="38">
        <f t="shared" si="2990"/>
        <v>0</v>
      </c>
      <c r="K5237" s="38">
        <f t="shared" si="2991"/>
        <v>11.176832469999999</v>
      </c>
      <c r="L5237" s="39">
        <f t="shared" si="2974"/>
        <v>11.176832469999999</v>
      </c>
      <c r="M5237" s="56">
        <f t="shared" si="2975"/>
        <v>187.96672849542412</v>
      </c>
      <c r="N5237" s="38">
        <f t="shared" si="2976"/>
        <v>3.236819432885532</v>
      </c>
      <c r="O5237" s="38">
        <f t="shared" si="2977"/>
        <v>0.75769318896089044</v>
      </c>
      <c r="P5237" s="38">
        <f t="shared" si="2978"/>
        <v>10.41913928103911</v>
      </c>
      <c r="Q5237" s="38" t="s">
        <v>2</v>
      </c>
      <c r="R5237" s="38" t="s">
        <v>2</v>
      </c>
      <c r="S5237" s="38">
        <f t="shared" si="3005"/>
        <v>0</v>
      </c>
      <c r="T5237" s="39">
        <f t="shared" si="2979"/>
        <v>0</v>
      </c>
      <c r="U5237" s="56">
        <f t="shared" si="2992"/>
        <v>64989.42646172463</v>
      </c>
      <c r="V5237" s="38">
        <f t="shared" si="3002"/>
        <v>187.96672849542665</v>
      </c>
      <c r="W5237" s="38">
        <f t="shared" si="3003"/>
        <v>0</v>
      </c>
      <c r="X5237" s="38">
        <f t="shared" si="2980"/>
        <v>11.17683247000015</v>
      </c>
      <c r="Y5237" s="38">
        <f t="shared" si="2993"/>
        <v>0</v>
      </c>
      <c r="Z5237" s="38">
        <f t="shared" si="2994"/>
        <v>-1.5099033134902129E-13</v>
      </c>
      <c r="AA5237" s="39">
        <f t="shared" si="2995"/>
        <v>1.5099033134902129E-13</v>
      </c>
      <c r="AB5237" s="56">
        <f t="shared" si="2981"/>
        <v>35.000000000000149</v>
      </c>
      <c r="AC5237" s="38">
        <f t="shared" si="3004"/>
        <v>0</v>
      </c>
      <c r="AD5237" s="38">
        <f t="shared" si="2982"/>
        <v>1.5999999999998522</v>
      </c>
      <c r="AE5237" s="38">
        <f t="shared" si="2983"/>
        <v>1.5999999999998522</v>
      </c>
      <c r="AF5237" s="38">
        <f t="shared" si="2996"/>
        <v>11.176832470000148</v>
      </c>
      <c r="AG5237" s="38">
        <f t="shared" si="2997"/>
        <v>0</v>
      </c>
      <c r="AH5237" s="38">
        <f t="shared" si="2998"/>
        <v>0</v>
      </c>
      <c r="AI5237" s="38">
        <f t="shared" si="2984"/>
        <v>11.17683247000015</v>
      </c>
      <c r="AJ5237" s="38">
        <f t="shared" si="2985"/>
        <v>187.96672849542665</v>
      </c>
      <c r="AK5237" s="38">
        <f t="shared" si="2986"/>
        <v>64989.42646172463</v>
      </c>
      <c r="AL5237" s="38">
        <f t="shared" si="2999"/>
        <v>0</v>
      </c>
      <c r="AM5237" s="38" t="str">
        <f t="shared" si="2987"/>
        <v>N</v>
      </c>
      <c r="AN5237" s="38">
        <f t="shared" si="3000"/>
        <v>0</v>
      </c>
      <c r="AO5237" s="39">
        <f t="shared" si="3001"/>
        <v>0</v>
      </c>
      <c r="AP5237" s="32"/>
    </row>
    <row r="5238" spans="1:42" x14ac:dyDescent="0.2">
      <c r="A5238" s="51">
        <v>42954.125</v>
      </c>
      <c r="B5238" s="52">
        <f t="shared" si="3007"/>
        <v>3</v>
      </c>
      <c r="C5238" s="52">
        <v>36.700000000000003</v>
      </c>
      <c r="D5238" s="38">
        <f t="shared" si="2971"/>
        <v>36.700000000000003</v>
      </c>
      <c r="E5238" s="38">
        <f t="shared" si="2972"/>
        <v>35</v>
      </c>
      <c r="F5238" s="38">
        <v>13.4527</v>
      </c>
      <c r="G5238" s="38">
        <v>-1.5167529999999999E-2</v>
      </c>
      <c r="H5238" s="38">
        <f t="shared" si="2973"/>
        <v>13.437532470000001</v>
      </c>
      <c r="I5238" s="38">
        <f t="shared" si="2989"/>
        <v>1.7000000000000028</v>
      </c>
      <c r="J5238" s="38">
        <f t="shared" si="2990"/>
        <v>0</v>
      </c>
      <c r="K5238" s="38">
        <f t="shared" si="2991"/>
        <v>11.737532469999998</v>
      </c>
      <c r="L5238" s="39">
        <f t="shared" si="2974"/>
        <v>11.737532469999998</v>
      </c>
      <c r="M5238" s="56">
        <f t="shared" si="2975"/>
        <v>197.39631822491785</v>
      </c>
      <c r="N5238" s="38">
        <f t="shared" si="2976"/>
        <v>3.3991985918190033</v>
      </c>
      <c r="O5238" s="38">
        <f t="shared" si="2977"/>
        <v>0.79570383036494563</v>
      </c>
      <c r="P5238" s="38">
        <f t="shared" si="2978"/>
        <v>10.941828639635052</v>
      </c>
      <c r="Q5238" s="38" t="s">
        <v>2</v>
      </c>
      <c r="R5238" s="38" t="s">
        <v>2</v>
      </c>
      <c r="S5238" s="38">
        <f t="shared" si="3005"/>
        <v>0</v>
      </c>
      <c r="T5238" s="39">
        <f t="shared" si="2979"/>
        <v>0</v>
      </c>
      <c r="U5238" s="56">
        <f t="shared" si="2992"/>
        <v>65000</v>
      </c>
      <c r="V5238" s="38">
        <f t="shared" si="3002"/>
        <v>10.573538275370083</v>
      </c>
      <c r="W5238" s="38">
        <f t="shared" si="3003"/>
        <v>0</v>
      </c>
      <c r="X5238" s="38">
        <f t="shared" si="2980"/>
        <v>0.62872119371818025</v>
      </c>
      <c r="Y5238" s="38">
        <f t="shared" si="2993"/>
        <v>0</v>
      </c>
      <c r="Z5238" s="38">
        <f t="shared" si="2994"/>
        <v>11.108811276281818</v>
      </c>
      <c r="AA5238" s="39">
        <f t="shared" si="2995"/>
        <v>-11.108811276281818</v>
      </c>
      <c r="AB5238" s="56">
        <f t="shared" si="2981"/>
        <v>23.89118872371818</v>
      </c>
      <c r="AC5238" s="38">
        <f t="shared" si="3004"/>
        <v>-11.108811276281969</v>
      </c>
      <c r="AD5238" s="38">
        <f t="shared" si="2982"/>
        <v>12.808811276281823</v>
      </c>
      <c r="AE5238" s="38">
        <f t="shared" si="2983"/>
        <v>12.808811276281823</v>
      </c>
      <c r="AF5238" s="38">
        <f t="shared" si="2996"/>
        <v>0.62872119371817803</v>
      </c>
      <c r="AG5238" s="38">
        <f t="shared" si="2997"/>
        <v>0</v>
      </c>
      <c r="AH5238" s="38">
        <f t="shared" si="2998"/>
        <v>0</v>
      </c>
      <c r="AI5238" s="38">
        <f t="shared" si="2984"/>
        <v>0.62872119371818025</v>
      </c>
      <c r="AJ5238" s="38">
        <f t="shared" si="2985"/>
        <v>10.573538275370083</v>
      </c>
      <c r="AK5238" s="38">
        <f t="shared" si="2986"/>
        <v>65000</v>
      </c>
      <c r="AL5238" s="38">
        <f t="shared" si="2999"/>
        <v>-2.2204460492503131E-15</v>
      </c>
      <c r="AM5238" s="38" t="str">
        <f t="shared" si="2987"/>
        <v>N</v>
      </c>
      <c r="AN5238" s="38">
        <f t="shared" si="3000"/>
        <v>0</v>
      </c>
      <c r="AO5238" s="39">
        <f t="shared" si="3001"/>
        <v>0</v>
      </c>
      <c r="AP5238" s="32"/>
    </row>
    <row r="5239" spans="1:42" x14ac:dyDescent="0.2">
      <c r="A5239" s="51">
        <v>42954.166666666664</v>
      </c>
      <c r="B5239" s="52">
        <f t="shared" si="3007"/>
        <v>4</v>
      </c>
      <c r="C5239" s="52">
        <v>36.700000000000003</v>
      </c>
      <c r="D5239" s="38">
        <f t="shared" si="2971"/>
        <v>36.700000000000003</v>
      </c>
      <c r="E5239" s="38">
        <f t="shared" si="2972"/>
        <v>35</v>
      </c>
      <c r="F5239" s="38">
        <v>12.7331</v>
      </c>
      <c r="G5239" s="38">
        <v>-1.5167529999999999E-2</v>
      </c>
      <c r="H5239" s="38">
        <f t="shared" si="2973"/>
        <v>12.717932470000001</v>
      </c>
      <c r="I5239" s="38">
        <f t="shared" si="2989"/>
        <v>1.7000000000000028</v>
      </c>
      <c r="J5239" s="38">
        <f t="shared" si="2990"/>
        <v>0</v>
      </c>
      <c r="K5239" s="38">
        <f t="shared" si="2991"/>
        <v>11.017932469999998</v>
      </c>
      <c r="L5239" s="39">
        <f t="shared" si="2974"/>
        <v>11.017932469999998</v>
      </c>
      <c r="M5239" s="56">
        <f t="shared" si="2975"/>
        <v>185.29442279180975</v>
      </c>
      <c r="N5239" s="38">
        <f t="shared" si="2976"/>
        <v>3.190801868493649</v>
      </c>
      <c r="O5239" s="38">
        <f t="shared" si="2977"/>
        <v>0.74692113453052755</v>
      </c>
      <c r="P5239" s="38">
        <f t="shared" si="2978"/>
        <v>10.271011335469469</v>
      </c>
      <c r="Q5239" s="38" t="s">
        <v>2</v>
      </c>
      <c r="R5239" s="38" t="s">
        <v>2</v>
      </c>
      <c r="S5239" s="38">
        <f t="shared" si="3005"/>
        <v>0</v>
      </c>
      <c r="T5239" s="39">
        <f t="shared" si="2979"/>
        <v>0</v>
      </c>
      <c r="U5239" s="56">
        <f t="shared" si="2992"/>
        <v>65000</v>
      </c>
      <c r="V5239" s="38">
        <f t="shared" si="3002"/>
        <v>0</v>
      </c>
      <c r="W5239" s="38">
        <f t="shared" si="3003"/>
        <v>0</v>
      </c>
      <c r="X5239" s="38">
        <f t="shared" si="2980"/>
        <v>0</v>
      </c>
      <c r="Y5239" s="38">
        <f t="shared" si="2993"/>
        <v>0</v>
      </c>
      <c r="Z5239" s="38">
        <f t="shared" si="2994"/>
        <v>11.017932469999998</v>
      </c>
      <c r="AA5239" s="39">
        <f t="shared" si="2995"/>
        <v>-11.017932469999998</v>
      </c>
      <c r="AB5239" s="56">
        <f t="shared" si="2981"/>
        <v>23.982067530000002</v>
      </c>
      <c r="AC5239" s="38">
        <f t="shared" si="3004"/>
        <v>9.0878806281821767E-2</v>
      </c>
      <c r="AD5239" s="38">
        <f t="shared" si="2982"/>
        <v>12.717932470000001</v>
      </c>
      <c r="AE5239" s="38">
        <f t="shared" si="2983"/>
        <v>12.717932470000001</v>
      </c>
      <c r="AF5239" s="38">
        <f t="shared" si="2996"/>
        <v>0</v>
      </c>
      <c r="AG5239" s="38">
        <f t="shared" si="2997"/>
        <v>0</v>
      </c>
      <c r="AH5239" s="38">
        <f t="shared" si="2998"/>
        <v>0</v>
      </c>
      <c r="AI5239" s="38">
        <f t="shared" si="2984"/>
        <v>0</v>
      </c>
      <c r="AJ5239" s="38">
        <f t="shared" si="2985"/>
        <v>0</v>
      </c>
      <c r="AK5239" s="38">
        <f t="shared" si="2986"/>
        <v>65000</v>
      </c>
      <c r="AL5239" s="38">
        <f t="shared" si="2999"/>
        <v>0</v>
      </c>
      <c r="AM5239" s="38" t="str">
        <f t="shared" si="2987"/>
        <v>N</v>
      </c>
      <c r="AN5239" s="38">
        <f t="shared" si="3000"/>
        <v>0</v>
      </c>
      <c r="AO5239" s="39">
        <f t="shared" si="3001"/>
        <v>0</v>
      </c>
      <c r="AP5239" s="32"/>
    </row>
    <row r="5240" spans="1:42" x14ac:dyDescent="0.2">
      <c r="A5240" s="51">
        <v>42954.208333333336</v>
      </c>
      <c r="B5240" s="52">
        <f t="shared" si="3007"/>
        <v>5</v>
      </c>
      <c r="C5240" s="52">
        <v>37.1</v>
      </c>
      <c r="D5240" s="38">
        <f t="shared" si="2971"/>
        <v>37.1</v>
      </c>
      <c r="E5240" s="38">
        <f t="shared" si="2972"/>
        <v>35</v>
      </c>
      <c r="F5240" s="38">
        <v>14.104200000000001</v>
      </c>
      <c r="G5240" s="38">
        <v>-1.5167529999999999E-2</v>
      </c>
      <c r="H5240" s="38">
        <f t="shared" si="2973"/>
        <v>14.089032470000001</v>
      </c>
      <c r="I5240" s="38">
        <f t="shared" si="2989"/>
        <v>2.1000000000000014</v>
      </c>
      <c r="J5240" s="38">
        <f t="shared" si="2990"/>
        <v>0</v>
      </c>
      <c r="K5240" s="38">
        <f t="shared" si="2991"/>
        <v>11.98903247</v>
      </c>
      <c r="L5240" s="39">
        <f t="shared" si="2974"/>
        <v>11.98903247</v>
      </c>
      <c r="M5240" s="56">
        <f t="shared" si="2975"/>
        <v>201.62592731528292</v>
      </c>
      <c r="N5240" s="38">
        <f t="shared" si="2976"/>
        <v>3.4720331887010589</v>
      </c>
      <c r="O5240" s="38">
        <f t="shared" si="2977"/>
        <v>0.81275336900079365</v>
      </c>
      <c r="P5240" s="38">
        <f t="shared" si="2978"/>
        <v>11.176279100999206</v>
      </c>
      <c r="Q5240" s="38" t="s">
        <v>2</v>
      </c>
      <c r="R5240" s="38" t="s">
        <v>2</v>
      </c>
      <c r="S5240" s="38">
        <f t="shared" si="3005"/>
        <v>0</v>
      </c>
      <c r="T5240" s="39">
        <f t="shared" si="2979"/>
        <v>0</v>
      </c>
      <c r="U5240" s="56">
        <f t="shared" si="2992"/>
        <v>65000</v>
      </c>
      <c r="V5240" s="38">
        <f t="shared" si="3002"/>
        <v>0</v>
      </c>
      <c r="W5240" s="38">
        <f t="shared" si="3003"/>
        <v>0</v>
      </c>
      <c r="X5240" s="38">
        <f t="shared" si="2980"/>
        <v>0</v>
      </c>
      <c r="Y5240" s="38">
        <f t="shared" si="2993"/>
        <v>0</v>
      </c>
      <c r="Z5240" s="38">
        <f t="shared" si="2994"/>
        <v>11.98903247</v>
      </c>
      <c r="AA5240" s="39">
        <f t="shared" si="2995"/>
        <v>-11.98903247</v>
      </c>
      <c r="AB5240" s="56">
        <f t="shared" si="2981"/>
        <v>23.010967530000002</v>
      </c>
      <c r="AC5240" s="38">
        <f t="shared" si="3004"/>
        <v>-0.97109999999999985</v>
      </c>
      <c r="AD5240" s="38">
        <f t="shared" si="2982"/>
        <v>14.089032469999999</v>
      </c>
      <c r="AE5240" s="38">
        <f t="shared" si="2983"/>
        <v>14.089032469999999</v>
      </c>
      <c r="AF5240" s="38">
        <f t="shared" si="2996"/>
        <v>0</v>
      </c>
      <c r="AG5240" s="38">
        <f t="shared" si="2997"/>
        <v>0</v>
      </c>
      <c r="AH5240" s="38">
        <f t="shared" si="2998"/>
        <v>0</v>
      </c>
      <c r="AI5240" s="38">
        <f t="shared" si="2984"/>
        <v>0</v>
      </c>
      <c r="AJ5240" s="38">
        <f t="shared" si="2985"/>
        <v>0</v>
      </c>
      <c r="AK5240" s="38">
        <f t="shared" si="2986"/>
        <v>65000</v>
      </c>
      <c r="AL5240" s="38">
        <f t="shared" si="2999"/>
        <v>1.7763568394002505E-15</v>
      </c>
      <c r="AM5240" s="38" t="str">
        <f t="shared" si="2987"/>
        <v>N</v>
      </c>
      <c r="AN5240" s="38">
        <f t="shared" si="3000"/>
        <v>0</v>
      </c>
      <c r="AO5240" s="39">
        <f t="shared" si="3001"/>
        <v>0</v>
      </c>
      <c r="AP5240" s="32"/>
    </row>
    <row r="5241" spans="1:42" x14ac:dyDescent="0.2">
      <c r="A5241" s="51">
        <v>42954.25</v>
      </c>
      <c r="B5241" s="52">
        <f t="shared" si="3007"/>
        <v>6</v>
      </c>
      <c r="C5241" s="52">
        <v>37.9</v>
      </c>
      <c r="D5241" s="38">
        <f t="shared" si="2971"/>
        <v>37.9</v>
      </c>
      <c r="E5241" s="38">
        <f t="shared" si="2972"/>
        <v>35</v>
      </c>
      <c r="F5241" s="38">
        <v>10.3217</v>
      </c>
      <c r="G5241" s="38">
        <v>0.77289016999999993</v>
      </c>
      <c r="H5241" s="38">
        <f t="shared" si="2973"/>
        <v>11.09459017</v>
      </c>
      <c r="I5241" s="38">
        <f t="shared" si="2989"/>
        <v>2.8999999999999986</v>
      </c>
      <c r="J5241" s="38">
        <f t="shared" si="2990"/>
        <v>0</v>
      </c>
      <c r="K5241" s="38">
        <f t="shared" si="2991"/>
        <v>8.1945901700000015</v>
      </c>
      <c r="L5241" s="39">
        <f t="shared" si="2974"/>
        <v>8.1945901700000015</v>
      </c>
      <c r="M5241" s="56">
        <f t="shared" si="2975"/>
        <v>137.81277564551897</v>
      </c>
      <c r="N5241" s="38">
        <f t="shared" si="2976"/>
        <v>2.3731597282131189</v>
      </c>
      <c r="O5241" s="38">
        <f t="shared" si="2977"/>
        <v>0.55552279009285954</v>
      </c>
      <c r="P5241" s="38">
        <f t="shared" si="2978"/>
        <v>7.639067379907142</v>
      </c>
      <c r="Q5241" s="38" t="s">
        <v>2</v>
      </c>
      <c r="R5241" s="38" t="s">
        <v>2</v>
      </c>
      <c r="S5241" s="38">
        <f t="shared" si="3005"/>
        <v>0</v>
      </c>
      <c r="T5241" s="39">
        <f t="shared" si="2979"/>
        <v>0</v>
      </c>
      <c r="U5241" s="56">
        <f t="shared" si="2992"/>
        <v>65000</v>
      </c>
      <c r="V5241" s="38">
        <f t="shared" si="3002"/>
        <v>0</v>
      </c>
      <c r="W5241" s="38">
        <f t="shared" si="3003"/>
        <v>0</v>
      </c>
      <c r="X5241" s="38">
        <f t="shared" si="2980"/>
        <v>0</v>
      </c>
      <c r="Y5241" s="38">
        <f t="shared" si="2993"/>
        <v>0</v>
      </c>
      <c r="Z5241" s="38">
        <f t="shared" si="2994"/>
        <v>8.1945901700000015</v>
      </c>
      <c r="AA5241" s="39">
        <f t="shared" si="2995"/>
        <v>-8.1945901700000015</v>
      </c>
      <c r="AB5241" s="56">
        <f t="shared" si="2981"/>
        <v>26.805409829999999</v>
      </c>
      <c r="AC5241" s="38">
        <f t="shared" si="3004"/>
        <v>3.7944422999999965</v>
      </c>
      <c r="AD5241" s="38">
        <f t="shared" si="2982"/>
        <v>11.09459017</v>
      </c>
      <c r="AE5241" s="38">
        <f t="shared" si="2983"/>
        <v>11.09459017</v>
      </c>
      <c r="AF5241" s="38">
        <f t="shared" si="2996"/>
        <v>0</v>
      </c>
      <c r="AG5241" s="38">
        <f t="shared" si="2997"/>
        <v>0</v>
      </c>
      <c r="AH5241" s="38">
        <f t="shared" si="2998"/>
        <v>0</v>
      </c>
      <c r="AI5241" s="38">
        <f t="shared" si="2984"/>
        <v>0</v>
      </c>
      <c r="AJ5241" s="38">
        <f t="shared" si="2985"/>
        <v>0</v>
      </c>
      <c r="AK5241" s="38">
        <f t="shared" si="2986"/>
        <v>65000</v>
      </c>
      <c r="AL5241" s="38">
        <f t="shared" si="2999"/>
        <v>0</v>
      </c>
      <c r="AM5241" s="38" t="str">
        <f t="shared" si="2987"/>
        <v>N</v>
      </c>
      <c r="AN5241" s="38">
        <f t="shared" si="3000"/>
        <v>0</v>
      </c>
      <c r="AO5241" s="39">
        <f t="shared" si="3001"/>
        <v>0</v>
      </c>
      <c r="AP5241" s="32"/>
    </row>
    <row r="5242" spans="1:42" x14ac:dyDescent="0.2">
      <c r="A5242" s="51">
        <v>42954.291666666664</v>
      </c>
      <c r="B5242" s="52">
        <f t="shared" si="3007"/>
        <v>7</v>
      </c>
      <c r="C5242" s="52">
        <v>39.700000000000003</v>
      </c>
      <c r="D5242" s="38">
        <f t="shared" si="2971"/>
        <v>39.700000000000003</v>
      </c>
      <c r="E5242" s="38">
        <f t="shared" si="2972"/>
        <v>35</v>
      </c>
      <c r="F5242" s="38">
        <v>9.8974899999999995</v>
      </c>
      <c r="G5242" s="38">
        <v>6.9020099999999989</v>
      </c>
      <c r="H5242" s="38">
        <f t="shared" si="2973"/>
        <v>16.799499999999998</v>
      </c>
      <c r="I5242" s="38">
        <f t="shared" si="2989"/>
        <v>4.7000000000000028</v>
      </c>
      <c r="J5242" s="38">
        <f t="shared" si="2990"/>
        <v>0</v>
      </c>
      <c r="K5242" s="38">
        <f t="shared" si="2991"/>
        <v>12.099499999999995</v>
      </c>
      <c r="L5242" s="39">
        <f t="shared" si="2974"/>
        <v>12.099499999999995</v>
      </c>
      <c r="M5242" s="56">
        <f t="shared" si="2975"/>
        <v>203.48371844481832</v>
      </c>
      <c r="N5242" s="38">
        <f t="shared" si="2976"/>
        <v>3.5040246718664902</v>
      </c>
      <c r="O5242" s="38">
        <f t="shared" si="2977"/>
        <v>0.82024211818863302</v>
      </c>
      <c r="P5242" s="38">
        <f t="shared" si="2978"/>
        <v>11.279257881811363</v>
      </c>
      <c r="Q5242" s="38" t="s">
        <v>2</v>
      </c>
      <c r="R5242" s="38" t="s">
        <v>2</v>
      </c>
      <c r="S5242" s="38">
        <f t="shared" si="3005"/>
        <v>0</v>
      </c>
      <c r="T5242" s="39">
        <f t="shared" si="2979"/>
        <v>0</v>
      </c>
      <c r="U5242" s="56">
        <f t="shared" si="2992"/>
        <v>65000</v>
      </c>
      <c r="V5242" s="38">
        <f t="shared" si="3002"/>
        <v>0</v>
      </c>
      <c r="W5242" s="38">
        <f t="shared" si="3003"/>
        <v>0</v>
      </c>
      <c r="X5242" s="38">
        <f t="shared" si="2980"/>
        <v>0</v>
      </c>
      <c r="Y5242" s="38">
        <f t="shared" si="2993"/>
        <v>0</v>
      </c>
      <c r="Z5242" s="38">
        <f t="shared" si="2994"/>
        <v>12.099499999999995</v>
      </c>
      <c r="AA5242" s="39">
        <f t="shared" si="2995"/>
        <v>-12.099499999999995</v>
      </c>
      <c r="AB5242" s="56">
        <f t="shared" si="2981"/>
        <v>22.900500000000005</v>
      </c>
      <c r="AC5242" s="38">
        <f t="shared" si="3004"/>
        <v>-3.904909829999994</v>
      </c>
      <c r="AD5242" s="38">
        <f t="shared" si="2982"/>
        <v>16.799499999999998</v>
      </c>
      <c r="AE5242" s="38">
        <f t="shared" si="2983"/>
        <v>16.799499999999998</v>
      </c>
      <c r="AF5242" s="38">
        <f t="shared" si="2996"/>
        <v>0</v>
      </c>
      <c r="AG5242" s="38">
        <f t="shared" si="2997"/>
        <v>0</v>
      </c>
      <c r="AH5242" s="38">
        <f t="shared" si="2998"/>
        <v>0</v>
      </c>
      <c r="AI5242" s="38">
        <f t="shared" si="2984"/>
        <v>0</v>
      </c>
      <c r="AJ5242" s="38">
        <f t="shared" si="2985"/>
        <v>0</v>
      </c>
      <c r="AK5242" s="38">
        <f t="shared" si="2986"/>
        <v>65000</v>
      </c>
      <c r="AL5242" s="38">
        <f t="shared" si="2999"/>
        <v>0</v>
      </c>
      <c r="AM5242" s="38" t="str">
        <f t="shared" si="2987"/>
        <v>Y</v>
      </c>
      <c r="AN5242" s="38">
        <f t="shared" si="3000"/>
        <v>0</v>
      </c>
      <c r="AO5242" s="39">
        <f t="shared" si="3001"/>
        <v>0</v>
      </c>
      <c r="AP5242" s="32"/>
    </row>
    <row r="5243" spans="1:42" x14ac:dyDescent="0.2">
      <c r="A5243" s="51">
        <v>42954.333333333336</v>
      </c>
      <c r="B5243" s="52">
        <f t="shared" si="3007"/>
        <v>8</v>
      </c>
      <c r="C5243" s="52">
        <v>43.4</v>
      </c>
      <c r="D5243" s="38">
        <f t="shared" si="2971"/>
        <v>43.4</v>
      </c>
      <c r="E5243" s="38">
        <f t="shared" si="2972"/>
        <v>35</v>
      </c>
      <c r="F5243" s="38">
        <v>9.0014400000000006</v>
      </c>
      <c r="G5243" s="38">
        <v>19.593469999999996</v>
      </c>
      <c r="H5243" s="38">
        <f t="shared" si="2973"/>
        <v>28.594909999999999</v>
      </c>
      <c r="I5243" s="38">
        <f t="shared" si="2989"/>
        <v>8.3999999999999986</v>
      </c>
      <c r="J5243" s="38">
        <f t="shared" si="2990"/>
        <v>0</v>
      </c>
      <c r="K5243" s="38">
        <f t="shared" si="2991"/>
        <v>20.19491</v>
      </c>
      <c r="L5243" s="39">
        <f t="shared" si="2974"/>
        <v>20.19491</v>
      </c>
      <c r="M5243" s="56">
        <f t="shared" si="2975"/>
        <v>339.6285284894787</v>
      </c>
      <c r="N5243" s="38">
        <f t="shared" si="2976"/>
        <v>5.8484617452062757</v>
      </c>
      <c r="O5243" s="38">
        <f t="shared" si="2977"/>
        <v>1.3690413450992862</v>
      </c>
      <c r="P5243" s="38">
        <f t="shared" si="2978"/>
        <v>18.825868654900713</v>
      </c>
      <c r="Q5243" s="38" t="s">
        <v>2</v>
      </c>
      <c r="R5243" s="38" t="s">
        <v>2</v>
      </c>
      <c r="S5243" s="38">
        <f t="shared" si="3005"/>
        <v>0</v>
      </c>
      <c r="T5243" s="39">
        <f t="shared" si="2979"/>
        <v>0</v>
      </c>
      <c r="U5243" s="56">
        <f t="shared" si="2992"/>
        <v>65000</v>
      </c>
      <c r="V5243" s="38">
        <f t="shared" si="3002"/>
        <v>0</v>
      </c>
      <c r="W5243" s="38">
        <f t="shared" si="3003"/>
        <v>0</v>
      </c>
      <c r="X5243" s="38">
        <f t="shared" si="2980"/>
        <v>0</v>
      </c>
      <c r="Y5243" s="38">
        <f t="shared" si="2993"/>
        <v>0</v>
      </c>
      <c r="Z5243" s="38">
        <f t="shared" si="2994"/>
        <v>20.19491</v>
      </c>
      <c r="AA5243" s="39">
        <f t="shared" si="2995"/>
        <v>-20.19491</v>
      </c>
      <c r="AB5243" s="56">
        <f t="shared" si="2981"/>
        <v>14.80509</v>
      </c>
      <c r="AC5243" s="38">
        <f t="shared" si="3004"/>
        <v>-8.0954100000000047</v>
      </c>
      <c r="AD5243" s="38">
        <f t="shared" si="2982"/>
        <v>28.594909999999999</v>
      </c>
      <c r="AE5243" s="38">
        <f t="shared" si="2983"/>
        <v>28.594909999999999</v>
      </c>
      <c r="AF5243" s="38">
        <f t="shared" si="2996"/>
        <v>0</v>
      </c>
      <c r="AG5243" s="38">
        <f t="shared" si="2997"/>
        <v>0</v>
      </c>
      <c r="AH5243" s="38">
        <f t="shared" si="2998"/>
        <v>0</v>
      </c>
      <c r="AI5243" s="38">
        <f t="shared" si="2984"/>
        <v>0</v>
      </c>
      <c r="AJ5243" s="38">
        <f t="shared" si="2985"/>
        <v>0</v>
      </c>
      <c r="AK5243" s="38">
        <f t="shared" si="2986"/>
        <v>65000</v>
      </c>
      <c r="AL5243" s="38">
        <f t="shared" si="2999"/>
        <v>0</v>
      </c>
      <c r="AM5243" s="38" t="str">
        <f t="shared" si="2987"/>
        <v>Y</v>
      </c>
      <c r="AN5243" s="38">
        <f t="shared" si="3000"/>
        <v>0</v>
      </c>
      <c r="AO5243" s="39">
        <f t="shared" si="3001"/>
        <v>0</v>
      </c>
      <c r="AP5243" s="32"/>
    </row>
    <row r="5244" spans="1:42" x14ac:dyDescent="0.2">
      <c r="A5244" s="51">
        <v>42954.375</v>
      </c>
      <c r="B5244" s="52">
        <f t="shared" si="3007"/>
        <v>9</v>
      </c>
      <c r="C5244" s="52">
        <v>45.4</v>
      </c>
      <c r="D5244" s="38">
        <f t="shared" si="2971"/>
        <v>45.4</v>
      </c>
      <c r="E5244" s="38">
        <f t="shared" si="2972"/>
        <v>35</v>
      </c>
      <c r="F5244" s="38">
        <v>10.1494</v>
      </c>
      <c r="G5244" s="38">
        <v>29.614509999999999</v>
      </c>
      <c r="H5244" s="38">
        <f t="shared" si="2973"/>
        <v>39.763909999999996</v>
      </c>
      <c r="I5244" s="38">
        <f t="shared" si="2989"/>
        <v>10.399999999999999</v>
      </c>
      <c r="J5244" s="38">
        <f t="shared" si="2990"/>
        <v>0</v>
      </c>
      <c r="K5244" s="38">
        <f t="shared" si="2991"/>
        <v>29.363909999999997</v>
      </c>
      <c r="L5244" s="39">
        <f t="shared" si="2974"/>
        <v>21.454425684355236</v>
      </c>
      <c r="M5244" s="56">
        <f t="shared" si="2975"/>
        <v>360.81047277578585</v>
      </c>
      <c r="N5244" s="38">
        <f t="shared" si="2976"/>
        <v>6.2132184733837654</v>
      </c>
      <c r="O5244" s="38">
        <f t="shared" si="2977"/>
        <v>1.4544256843552343</v>
      </c>
      <c r="P5244" s="38">
        <f t="shared" si="2978"/>
        <v>20</v>
      </c>
      <c r="Q5244" s="38" t="s">
        <v>2</v>
      </c>
      <c r="R5244" s="38" t="s">
        <v>2</v>
      </c>
      <c r="S5244" s="38">
        <f t="shared" si="3005"/>
        <v>0</v>
      </c>
      <c r="T5244" s="39">
        <f t="shared" si="2979"/>
        <v>0</v>
      </c>
      <c r="U5244" s="56">
        <f t="shared" si="2992"/>
        <v>65000</v>
      </c>
      <c r="V5244" s="38">
        <f t="shared" si="3002"/>
        <v>0</v>
      </c>
      <c r="W5244" s="38">
        <f t="shared" si="3003"/>
        <v>0</v>
      </c>
      <c r="X5244" s="38">
        <f t="shared" si="2980"/>
        <v>0</v>
      </c>
      <c r="Y5244" s="38">
        <f t="shared" si="2993"/>
        <v>0</v>
      </c>
      <c r="Z5244" s="38">
        <f t="shared" si="2994"/>
        <v>29.363909999999997</v>
      </c>
      <c r="AA5244" s="39">
        <f t="shared" si="2995"/>
        <v>-29.363909999999997</v>
      </c>
      <c r="AB5244" s="56">
        <f t="shared" si="2981"/>
        <v>10</v>
      </c>
      <c r="AC5244" s="38">
        <f t="shared" si="3004"/>
        <v>-4.8050899999999999</v>
      </c>
      <c r="AD5244" s="38">
        <f t="shared" si="2982"/>
        <v>35.4</v>
      </c>
      <c r="AE5244" s="38">
        <f t="shared" si="2983"/>
        <v>35.4</v>
      </c>
      <c r="AF5244" s="38">
        <f t="shared" si="2996"/>
        <v>4.3639099999999971</v>
      </c>
      <c r="AG5244" s="38">
        <f t="shared" si="2997"/>
        <v>0</v>
      </c>
      <c r="AH5244" s="38">
        <f t="shared" si="2998"/>
        <v>0</v>
      </c>
      <c r="AI5244" s="38">
        <f t="shared" si="2984"/>
        <v>0</v>
      </c>
      <c r="AJ5244" s="38">
        <f t="shared" si="2985"/>
        <v>0</v>
      </c>
      <c r="AK5244" s="38">
        <f t="shared" si="2986"/>
        <v>65000</v>
      </c>
      <c r="AL5244" s="38">
        <f t="shared" si="2999"/>
        <v>4.3639099999999971</v>
      </c>
      <c r="AM5244" s="38" t="str">
        <f t="shared" si="2987"/>
        <v>Y</v>
      </c>
      <c r="AN5244" s="38">
        <f t="shared" si="3000"/>
        <v>4.3639099999999971</v>
      </c>
      <c r="AO5244" s="39">
        <f t="shared" si="3001"/>
        <v>0</v>
      </c>
      <c r="AP5244" s="32"/>
    </row>
    <row r="5245" spans="1:42" x14ac:dyDescent="0.2">
      <c r="A5245" s="51">
        <v>42954.416666666664</v>
      </c>
      <c r="B5245" s="52">
        <f t="shared" si="3007"/>
        <v>10</v>
      </c>
      <c r="C5245" s="52">
        <v>46.6</v>
      </c>
      <c r="D5245" s="38">
        <f t="shared" si="2971"/>
        <v>46.6</v>
      </c>
      <c r="E5245" s="38">
        <f t="shared" si="2972"/>
        <v>35</v>
      </c>
      <c r="F5245" s="38">
        <v>9.3372600000000006</v>
      </c>
      <c r="G5245" s="38">
        <v>37.235959999999999</v>
      </c>
      <c r="H5245" s="38">
        <f t="shared" si="2973"/>
        <v>46.573219999999999</v>
      </c>
      <c r="I5245" s="38">
        <f t="shared" si="2989"/>
        <v>11.600000000000001</v>
      </c>
      <c r="J5245" s="38">
        <f t="shared" si="2990"/>
        <v>0</v>
      </c>
      <c r="K5245" s="38">
        <f t="shared" si="2991"/>
        <v>34.973219999999998</v>
      </c>
      <c r="L5245" s="39">
        <f t="shared" si="2974"/>
        <v>21.454425684355236</v>
      </c>
      <c r="M5245" s="56">
        <f t="shared" si="2975"/>
        <v>360.81047277578585</v>
      </c>
      <c r="N5245" s="38">
        <f t="shared" si="2976"/>
        <v>6.2132184733837654</v>
      </c>
      <c r="O5245" s="38">
        <f t="shared" si="2977"/>
        <v>1.4544256843552343</v>
      </c>
      <c r="P5245" s="38">
        <f t="shared" si="2978"/>
        <v>20</v>
      </c>
      <c r="Q5245" s="38" t="s">
        <v>2</v>
      </c>
      <c r="R5245" s="38" t="s">
        <v>2</v>
      </c>
      <c r="S5245" s="38">
        <f t="shared" si="3005"/>
        <v>0</v>
      </c>
      <c r="T5245" s="39">
        <f t="shared" si="2979"/>
        <v>0</v>
      </c>
      <c r="U5245" s="56">
        <f t="shared" si="2992"/>
        <v>65000</v>
      </c>
      <c r="V5245" s="38">
        <f t="shared" si="3002"/>
        <v>0</v>
      </c>
      <c r="W5245" s="38">
        <f t="shared" si="3003"/>
        <v>0</v>
      </c>
      <c r="X5245" s="38">
        <f t="shared" si="2980"/>
        <v>0</v>
      </c>
      <c r="Y5245" s="38">
        <f t="shared" si="2993"/>
        <v>0</v>
      </c>
      <c r="Z5245" s="38">
        <f t="shared" si="2994"/>
        <v>34.973219999999998</v>
      </c>
      <c r="AA5245" s="39">
        <f t="shared" si="2995"/>
        <v>-34.973219999999998</v>
      </c>
      <c r="AB5245" s="56">
        <f t="shared" si="2981"/>
        <v>10</v>
      </c>
      <c r="AC5245" s="38">
        <f t="shared" si="3004"/>
        <v>0</v>
      </c>
      <c r="AD5245" s="38">
        <f t="shared" si="2982"/>
        <v>36.6</v>
      </c>
      <c r="AE5245" s="38">
        <f t="shared" si="2983"/>
        <v>36.6</v>
      </c>
      <c r="AF5245" s="38">
        <f t="shared" si="2996"/>
        <v>9.9732199999999978</v>
      </c>
      <c r="AG5245" s="38">
        <f t="shared" si="2997"/>
        <v>0</v>
      </c>
      <c r="AH5245" s="38">
        <f t="shared" si="2998"/>
        <v>0</v>
      </c>
      <c r="AI5245" s="38">
        <f t="shared" si="2984"/>
        <v>0</v>
      </c>
      <c r="AJ5245" s="38">
        <f t="shared" si="2985"/>
        <v>0</v>
      </c>
      <c r="AK5245" s="38">
        <f t="shared" si="2986"/>
        <v>65000</v>
      </c>
      <c r="AL5245" s="38">
        <f t="shared" si="2999"/>
        <v>9.9732199999999978</v>
      </c>
      <c r="AM5245" s="38" t="str">
        <f t="shared" si="2987"/>
        <v>Y</v>
      </c>
      <c r="AN5245" s="38">
        <f t="shared" si="3000"/>
        <v>9.9732199999999978</v>
      </c>
      <c r="AO5245" s="39">
        <f t="shared" si="3001"/>
        <v>0</v>
      </c>
      <c r="AP5245" s="32"/>
    </row>
    <row r="5246" spans="1:42" x14ac:dyDescent="0.2">
      <c r="A5246" s="51">
        <v>42954.458333333336</v>
      </c>
      <c r="B5246" s="52">
        <f t="shared" si="3007"/>
        <v>11</v>
      </c>
      <c r="C5246" s="52">
        <v>46.7</v>
      </c>
      <c r="D5246" s="38">
        <f t="shared" si="2971"/>
        <v>46.7</v>
      </c>
      <c r="E5246" s="38">
        <f t="shared" si="2972"/>
        <v>35</v>
      </c>
      <c r="F5246" s="38">
        <v>9.6286500000000004</v>
      </c>
      <c r="G5246" s="38">
        <v>19.906110000000002</v>
      </c>
      <c r="H5246" s="38">
        <f t="shared" si="2973"/>
        <v>29.534760000000002</v>
      </c>
      <c r="I5246" s="38">
        <f t="shared" si="2989"/>
        <v>11.700000000000003</v>
      </c>
      <c r="J5246" s="38">
        <f t="shared" si="2990"/>
        <v>0</v>
      </c>
      <c r="K5246" s="38">
        <f t="shared" si="2991"/>
        <v>17.834759999999999</v>
      </c>
      <c r="L5246" s="39">
        <f t="shared" si="2974"/>
        <v>17.834759999999999</v>
      </c>
      <c r="M5246" s="56">
        <f t="shared" si="2975"/>
        <v>299.93663228818622</v>
      </c>
      <c r="N5246" s="38">
        <f t="shared" si="2976"/>
        <v>5.1649604576071422</v>
      </c>
      <c r="O5246" s="38">
        <f t="shared" si="2977"/>
        <v>1.2090434579764378</v>
      </c>
      <c r="P5246" s="38">
        <f t="shared" si="2978"/>
        <v>16.625716542023561</v>
      </c>
      <c r="Q5246" s="38" t="s">
        <v>2</v>
      </c>
      <c r="R5246" s="38" t="s">
        <v>2</v>
      </c>
      <c r="S5246" s="38">
        <f t="shared" si="3005"/>
        <v>0</v>
      </c>
      <c r="T5246" s="39">
        <f t="shared" si="2979"/>
        <v>0</v>
      </c>
      <c r="U5246" s="56">
        <f t="shared" si="2992"/>
        <v>65000</v>
      </c>
      <c r="V5246" s="38">
        <f t="shared" si="3002"/>
        <v>0</v>
      </c>
      <c r="W5246" s="38">
        <f t="shared" si="3003"/>
        <v>0</v>
      </c>
      <c r="X5246" s="38">
        <f t="shared" si="2980"/>
        <v>0</v>
      </c>
      <c r="Y5246" s="38">
        <f t="shared" si="2993"/>
        <v>0</v>
      </c>
      <c r="Z5246" s="38">
        <f t="shared" si="2994"/>
        <v>17.834759999999999</v>
      </c>
      <c r="AA5246" s="39">
        <f t="shared" si="2995"/>
        <v>-17.834759999999999</v>
      </c>
      <c r="AB5246" s="56">
        <f t="shared" si="2981"/>
        <v>17.165240000000001</v>
      </c>
      <c r="AC5246" s="38">
        <f t="shared" si="3004"/>
        <v>7.1652400000000007</v>
      </c>
      <c r="AD5246" s="38">
        <f t="shared" si="2982"/>
        <v>29.534760000000002</v>
      </c>
      <c r="AE5246" s="38">
        <f t="shared" si="2983"/>
        <v>29.534760000000002</v>
      </c>
      <c r="AF5246" s="38">
        <f t="shared" si="2996"/>
        <v>0</v>
      </c>
      <c r="AG5246" s="38">
        <f t="shared" si="2997"/>
        <v>0</v>
      </c>
      <c r="AH5246" s="38">
        <f t="shared" si="2998"/>
        <v>0</v>
      </c>
      <c r="AI5246" s="38">
        <f t="shared" si="2984"/>
        <v>0</v>
      </c>
      <c r="AJ5246" s="38">
        <f t="shared" si="2985"/>
        <v>0</v>
      </c>
      <c r="AK5246" s="38">
        <f t="shared" si="2986"/>
        <v>65000</v>
      </c>
      <c r="AL5246" s="38">
        <f t="shared" si="2999"/>
        <v>0</v>
      </c>
      <c r="AM5246" s="38" t="str">
        <f t="shared" si="2987"/>
        <v>Y</v>
      </c>
      <c r="AN5246" s="38">
        <f t="shared" si="3000"/>
        <v>0</v>
      </c>
      <c r="AO5246" s="39">
        <f t="shared" si="3001"/>
        <v>0</v>
      </c>
      <c r="AP5246" s="32"/>
    </row>
    <row r="5247" spans="1:42" x14ac:dyDescent="0.2">
      <c r="A5247" s="51">
        <v>42954.5</v>
      </c>
      <c r="B5247" s="52">
        <f t="shared" si="3007"/>
        <v>12</v>
      </c>
      <c r="C5247" s="52">
        <v>47.4</v>
      </c>
      <c r="D5247" s="38">
        <f t="shared" si="2971"/>
        <v>47.4</v>
      </c>
      <c r="E5247" s="38">
        <f t="shared" si="2972"/>
        <v>35</v>
      </c>
      <c r="F5247" s="38">
        <v>8.0717199999999991</v>
      </c>
      <c r="G5247" s="38">
        <v>42.634920000000001</v>
      </c>
      <c r="H5247" s="38">
        <f t="shared" si="2973"/>
        <v>50.70664</v>
      </c>
      <c r="I5247" s="38">
        <f t="shared" si="2989"/>
        <v>12.399999999999999</v>
      </c>
      <c r="J5247" s="38">
        <f t="shared" si="2990"/>
        <v>0</v>
      </c>
      <c r="K5247" s="38">
        <f t="shared" si="2991"/>
        <v>38.306640000000002</v>
      </c>
      <c r="L5247" s="39">
        <f t="shared" si="2974"/>
        <v>21.454425684355236</v>
      </c>
      <c r="M5247" s="56">
        <f t="shared" si="2975"/>
        <v>360.81047277578585</v>
      </c>
      <c r="N5247" s="38">
        <f t="shared" si="2976"/>
        <v>6.2132184733837654</v>
      </c>
      <c r="O5247" s="38">
        <f t="shared" si="2977"/>
        <v>1.4544256843552343</v>
      </c>
      <c r="P5247" s="38">
        <f t="shared" si="2978"/>
        <v>20</v>
      </c>
      <c r="Q5247" s="38" t="s">
        <v>2</v>
      </c>
      <c r="R5247" s="38" t="s">
        <v>2</v>
      </c>
      <c r="S5247" s="38">
        <f t="shared" si="3005"/>
        <v>0</v>
      </c>
      <c r="T5247" s="39">
        <f t="shared" si="2979"/>
        <v>0</v>
      </c>
      <c r="U5247" s="56">
        <f t="shared" si="2992"/>
        <v>65000</v>
      </c>
      <c r="V5247" s="38">
        <f t="shared" si="3002"/>
        <v>0</v>
      </c>
      <c r="W5247" s="38">
        <f t="shared" si="3003"/>
        <v>0</v>
      </c>
      <c r="X5247" s="38">
        <f t="shared" si="2980"/>
        <v>0</v>
      </c>
      <c r="Y5247" s="38">
        <f t="shared" si="2993"/>
        <v>0</v>
      </c>
      <c r="Z5247" s="38">
        <f t="shared" si="2994"/>
        <v>38.306640000000002</v>
      </c>
      <c r="AA5247" s="39">
        <f t="shared" si="2995"/>
        <v>-38.306640000000002</v>
      </c>
      <c r="AB5247" s="56">
        <f t="shared" si="2981"/>
        <v>10</v>
      </c>
      <c r="AC5247" s="38">
        <f t="shared" si="3004"/>
        <v>-7.1652400000000007</v>
      </c>
      <c r="AD5247" s="38">
        <f t="shared" si="2982"/>
        <v>37.4</v>
      </c>
      <c r="AE5247" s="38">
        <f t="shared" si="2983"/>
        <v>37.4</v>
      </c>
      <c r="AF5247" s="38">
        <f t="shared" si="2996"/>
        <v>13.306640000000002</v>
      </c>
      <c r="AG5247" s="38">
        <f t="shared" si="2997"/>
        <v>0</v>
      </c>
      <c r="AH5247" s="38">
        <f t="shared" si="2998"/>
        <v>0</v>
      </c>
      <c r="AI5247" s="38">
        <f t="shared" si="2984"/>
        <v>0</v>
      </c>
      <c r="AJ5247" s="38">
        <f t="shared" si="2985"/>
        <v>0</v>
      </c>
      <c r="AK5247" s="38">
        <f t="shared" si="2986"/>
        <v>65000</v>
      </c>
      <c r="AL5247" s="38">
        <f t="shared" si="2999"/>
        <v>13.306640000000002</v>
      </c>
      <c r="AM5247" s="38" t="str">
        <f t="shared" si="2987"/>
        <v>Y</v>
      </c>
      <c r="AN5247" s="38">
        <f t="shared" si="3000"/>
        <v>13.306640000000002</v>
      </c>
      <c r="AO5247" s="39">
        <f t="shared" si="3001"/>
        <v>0</v>
      </c>
      <c r="AP5247" s="32"/>
    </row>
    <row r="5248" spans="1:42" x14ac:dyDescent="0.2">
      <c r="A5248" s="51">
        <v>42954.541666666664</v>
      </c>
      <c r="B5248" s="52">
        <f t="shared" si="3007"/>
        <v>13</v>
      </c>
      <c r="C5248" s="52">
        <v>48.1</v>
      </c>
      <c r="D5248" s="38">
        <f t="shared" si="2971"/>
        <v>48.1</v>
      </c>
      <c r="E5248" s="38">
        <f t="shared" si="2972"/>
        <v>35</v>
      </c>
      <c r="F5248" s="38">
        <v>7.1547200000000002</v>
      </c>
      <c r="G5248" s="38">
        <v>35.108419999999995</v>
      </c>
      <c r="H5248" s="38">
        <f t="shared" si="2973"/>
        <v>42.263139999999993</v>
      </c>
      <c r="I5248" s="38">
        <f t="shared" si="2989"/>
        <v>13.100000000000001</v>
      </c>
      <c r="J5248" s="38">
        <f t="shared" si="2990"/>
        <v>0</v>
      </c>
      <c r="K5248" s="38">
        <f t="shared" si="2991"/>
        <v>29.163139999999991</v>
      </c>
      <c r="L5248" s="39">
        <f t="shared" si="2974"/>
        <v>21.454425684355236</v>
      </c>
      <c r="M5248" s="56">
        <f t="shared" si="2975"/>
        <v>360.81047277578585</v>
      </c>
      <c r="N5248" s="38">
        <f t="shared" si="2976"/>
        <v>6.2132184733837654</v>
      </c>
      <c r="O5248" s="38">
        <f t="shared" si="2977"/>
        <v>1.4544256843552343</v>
      </c>
      <c r="P5248" s="38">
        <f t="shared" si="2978"/>
        <v>20</v>
      </c>
      <c r="Q5248" s="38" t="s">
        <v>2</v>
      </c>
      <c r="R5248" s="38" t="s">
        <v>2</v>
      </c>
      <c r="S5248" s="38">
        <f t="shared" si="3005"/>
        <v>0</v>
      </c>
      <c r="T5248" s="39">
        <f t="shared" si="2979"/>
        <v>0</v>
      </c>
      <c r="U5248" s="56">
        <f t="shared" si="2992"/>
        <v>65000</v>
      </c>
      <c r="V5248" s="38">
        <f t="shared" si="3002"/>
        <v>0</v>
      </c>
      <c r="W5248" s="38">
        <f t="shared" si="3003"/>
        <v>0</v>
      </c>
      <c r="X5248" s="38">
        <f t="shared" si="2980"/>
        <v>0</v>
      </c>
      <c r="Y5248" s="38">
        <f t="shared" si="2993"/>
        <v>0</v>
      </c>
      <c r="Z5248" s="38">
        <f t="shared" si="2994"/>
        <v>29.163139999999991</v>
      </c>
      <c r="AA5248" s="39">
        <f t="shared" si="2995"/>
        <v>-29.163139999999991</v>
      </c>
      <c r="AB5248" s="56">
        <f t="shared" si="2981"/>
        <v>10</v>
      </c>
      <c r="AC5248" s="38">
        <f t="shared" si="3004"/>
        <v>0</v>
      </c>
      <c r="AD5248" s="38">
        <f t="shared" si="2982"/>
        <v>38.1</v>
      </c>
      <c r="AE5248" s="38">
        <f t="shared" si="2983"/>
        <v>38.1</v>
      </c>
      <c r="AF5248" s="38">
        <f t="shared" si="2996"/>
        <v>4.1631399999999914</v>
      </c>
      <c r="AG5248" s="38">
        <f t="shared" si="2997"/>
        <v>0</v>
      </c>
      <c r="AH5248" s="38">
        <f t="shared" si="2998"/>
        <v>0</v>
      </c>
      <c r="AI5248" s="38">
        <f t="shared" si="2984"/>
        <v>0</v>
      </c>
      <c r="AJ5248" s="38">
        <f t="shared" si="2985"/>
        <v>0</v>
      </c>
      <c r="AK5248" s="38">
        <f t="shared" si="2986"/>
        <v>65000</v>
      </c>
      <c r="AL5248" s="38">
        <f t="shared" si="2999"/>
        <v>4.1631399999999914</v>
      </c>
      <c r="AM5248" s="38" t="str">
        <f t="shared" si="2987"/>
        <v>Y</v>
      </c>
      <c r="AN5248" s="38">
        <f t="shared" si="3000"/>
        <v>4.1631399999999914</v>
      </c>
      <c r="AO5248" s="39">
        <f t="shared" si="3001"/>
        <v>0</v>
      </c>
      <c r="AP5248" s="32"/>
    </row>
    <row r="5249" spans="1:42" x14ac:dyDescent="0.2">
      <c r="A5249" s="51">
        <v>42954.583333333336</v>
      </c>
      <c r="B5249" s="52">
        <f t="shared" si="3007"/>
        <v>14</v>
      </c>
      <c r="C5249" s="52">
        <v>48.5</v>
      </c>
      <c r="D5249" s="38">
        <f t="shared" si="2971"/>
        <v>48.5</v>
      </c>
      <c r="E5249" s="38">
        <f t="shared" si="2972"/>
        <v>35</v>
      </c>
      <c r="F5249" s="38">
        <v>6.7631800000000002</v>
      </c>
      <c r="G5249" s="38">
        <v>35.383360000000003</v>
      </c>
      <c r="H5249" s="38">
        <f t="shared" si="2973"/>
        <v>42.146540000000002</v>
      </c>
      <c r="I5249" s="38">
        <f t="shared" si="2989"/>
        <v>13.5</v>
      </c>
      <c r="J5249" s="38">
        <f t="shared" si="2990"/>
        <v>0</v>
      </c>
      <c r="K5249" s="38">
        <f t="shared" si="2991"/>
        <v>28.646540000000002</v>
      </c>
      <c r="L5249" s="39">
        <f t="shared" si="2974"/>
        <v>21.454425684355236</v>
      </c>
      <c r="M5249" s="56">
        <f t="shared" si="2975"/>
        <v>360.81047277578585</v>
      </c>
      <c r="N5249" s="38">
        <f t="shared" si="2976"/>
        <v>6.2132184733837654</v>
      </c>
      <c r="O5249" s="38">
        <f t="shared" si="2977"/>
        <v>1.4544256843552343</v>
      </c>
      <c r="P5249" s="38">
        <f t="shared" si="2978"/>
        <v>20</v>
      </c>
      <c r="Q5249" s="38" t="s">
        <v>2</v>
      </c>
      <c r="R5249" s="38" t="s">
        <v>2</v>
      </c>
      <c r="S5249" s="38">
        <f t="shared" si="3005"/>
        <v>0</v>
      </c>
      <c r="T5249" s="39">
        <f t="shared" si="2979"/>
        <v>0</v>
      </c>
      <c r="U5249" s="56">
        <f t="shared" si="2992"/>
        <v>65000</v>
      </c>
      <c r="V5249" s="38">
        <f t="shared" si="3002"/>
        <v>0</v>
      </c>
      <c r="W5249" s="38">
        <f t="shared" si="3003"/>
        <v>0</v>
      </c>
      <c r="X5249" s="38">
        <f t="shared" si="2980"/>
        <v>0</v>
      </c>
      <c r="Y5249" s="38">
        <f t="shared" si="2993"/>
        <v>0</v>
      </c>
      <c r="Z5249" s="38">
        <f t="shared" si="2994"/>
        <v>28.646540000000002</v>
      </c>
      <c r="AA5249" s="39">
        <f t="shared" si="2995"/>
        <v>-28.646540000000002</v>
      </c>
      <c r="AB5249" s="56">
        <f t="shared" si="2981"/>
        <v>10</v>
      </c>
      <c r="AC5249" s="38">
        <f t="shared" si="3004"/>
        <v>0</v>
      </c>
      <c r="AD5249" s="38">
        <f t="shared" si="2982"/>
        <v>38.5</v>
      </c>
      <c r="AE5249" s="38">
        <f t="shared" si="2983"/>
        <v>38.5</v>
      </c>
      <c r="AF5249" s="38">
        <f t="shared" si="2996"/>
        <v>3.6465400000000017</v>
      </c>
      <c r="AG5249" s="38">
        <f t="shared" si="2997"/>
        <v>0</v>
      </c>
      <c r="AH5249" s="38">
        <f t="shared" si="2998"/>
        <v>0</v>
      </c>
      <c r="AI5249" s="38">
        <f t="shared" si="2984"/>
        <v>0</v>
      </c>
      <c r="AJ5249" s="38">
        <f t="shared" si="2985"/>
        <v>0</v>
      </c>
      <c r="AK5249" s="38">
        <f t="shared" si="2986"/>
        <v>65000</v>
      </c>
      <c r="AL5249" s="38">
        <f t="shared" si="2999"/>
        <v>3.6465400000000017</v>
      </c>
      <c r="AM5249" s="38" t="str">
        <f t="shared" si="2987"/>
        <v>Y</v>
      </c>
      <c r="AN5249" s="38">
        <f t="shared" si="3000"/>
        <v>3.6465400000000017</v>
      </c>
      <c r="AO5249" s="39">
        <f t="shared" si="3001"/>
        <v>0</v>
      </c>
      <c r="AP5249" s="32"/>
    </row>
    <row r="5250" spans="1:42" x14ac:dyDescent="0.2">
      <c r="A5250" s="51">
        <v>42954.625</v>
      </c>
      <c r="B5250" s="52">
        <f t="shared" si="3007"/>
        <v>15</v>
      </c>
      <c r="C5250" s="52">
        <v>49.5</v>
      </c>
      <c r="D5250" s="38">
        <f t="shared" si="2971"/>
        <v>49.5</v>
      </c>
      <c r="E5250" s="38">
        <f t="shared" si="2972"/>
        <v>35</v>
      </c>
      <c r="F5250" s="38">
        <v>6.2441000000000004</v>
      </c>
      <c r="G5250" s="38">
        <v>27.796310000000002</v>
      </c>
      <c r="H5250" s="38">
        <f t="shared" si="2973"/>
        <v>34.040410000000001</v>
      </c>
      <c r="I5250" s="38">
        <f t="shared" si="2989"/>
        <v>14.5</v>
      </c>
      <c r="J5250" s="38">
        <f t="shared" si="2990"/>
        <v>0</v>
      </c>
      <c r="K5250" s="38">
        <f t="shared" si="2991"/>
        <v>19.540410000000001</v>
      </c>
      <c r="L5250" s="39">
        <f t="shared" si="2974"/>
        <v>19.540410000000001</v>
      </c>
      <c r="M5250" s="56">
        <f t="shared" si="2975"/>
        <v>328.62145433582492</v>
      </c>
      <c r="N5250" s="38">
        <f t="shared" si="2976"/>
        <v>5.6589180328432329</v>
      </c>
      <c r="O5250" s="38">
        <f t="shared" si="2977"/>
        <v>1.3246718698024174</v>
      </c>
      <c r="P5250" s="38">
        <f t="shared" si="2978"/>
        <v>18.215738130197579</v>
      </c>
      <c r="Q5250" s="38" t="s">
        <v>2</v>
      </c>
      <c r="R5250" s="38" t="s">
        <v>2</v>
      </c>
      <c r="S5250" s="38">
        <f t="shared" si="3005"/>
        <v>0</v>
      </c>
      <c r="T5250" s="39">
        <f t="shared" si="2979"/>
        <v>0</v>
      </c>
      <c r="U5250" s="56">
        <f t="shared" si="2992"/>
        <v>65000</v>
      </c>
      <c r="V5250" s="38">
        <f t="shared" si="3002"/>
        <v>0</v>
      </c>
      <c r="W5250" s="38">
        <f t="shared" si="3003"/>
        <v>0</v>
      </c>
      <c r="X5250" s="38">
        <f t="shared" si="2980"/>
        <v>0</v>
      </c>
      <c r="Y5250" s="38">
        <f t="shared" si="2993"/>
        <v>0</v>
      </c>
      <c r="Z5250" s="38">
        <f t="shared" si="2994"/>
        <v>19.540410000000001</v>
      </c>
      <c r="AA5250" s="39">
        <f t="shared" si="2995"/>
        <v>-19.540410000000001</v>
      </c>
      <c r="AB5250" s="56">
        <f t="shared" si="2981"/>
        <v>15.459589999999999</v>
      </c>
      <c r="AC5250" s="38">
        <f t="shared" si="3004"/>
        <v>5.4595899999999986</v>
      </c>
      <c r="AD5250" s="38">
        <f t="shared" si="2982"/>
        <v>34.040410000000001</v>
      </c>
      <c r="AE5250" s="38">
        <f t="shared" si="2983"/>
        <v>34.040410000000001</v>
      </c>
      <c r="AF5250" s="38">
        <f t="shared" si="2996"/>
        <v>0</v>
      </c>
      <c r="AG5250" s="38">
        <f t="shared" si="2997"/>
        <v>0</v>
      </c>
      <c r="AH5250" s="38">
        <f t="shared" si="2998"/>
        <v>0</v>
      </c>
      <c r="AI5250" s="38">
        <f t="shared" si="2984"/>
        <v>0</v>
      </c>
      <c r="AJ5250" s="38">
        <f t="shared" si="2985"/>
        <v>0</v>
      </c>
      <c r="AK5250" s="38">
        <f t="shared" si="2986"/>
        <v>65000</v>
      </c>
      <c r="AL5250" s="38">
        <f t="shared" si="2999"/>
        <v>0</v>
      </c>
      <c r="AM5250" s="38" t="str">
        <f t="shared" si="2987"/>
        <v>Y</v>
      </c>
      <c r="AN5250" s="38">
        <f t="shared" si="3000"/>
        <v>0</v>
      </c>
      <c r="AO5250" s="39">
        <f t="shared" si="3001"/>
        <v>0</v>
      </c>
      <c r="AP5250" s="32"/>
    </row>
    <row r="5251" spans="1:42" x14ac:dyDescent="0.2">
      <c r="A5251" s="51">
        <v>42954.666666666664</v>
      </c>
      <c r="B5251" s="52">
        <f t="shared" si="3007"/>
        <v>16</v>
      </c>
      <c r="C5251" s="52">
        <v>49.5</v>
      </c>
      <c r="D5251" s="38">
        <f t="shared" ref="D5251:D5314" si="3008">C5251/$AQ$36*$AQ$37</f>
        <v>49.5</v>
      </c>
      <c r="E5251" s="38">
        <f t="shared" ref="E5251:E5314" si="3009">IF(D5251&lt;$AQ$33, D5251, $AQ$33)</f>
        <v>35</v>
      </c>
      <c r="F5251" s="38">
        <v>5.0482300000000002</v>
      </c>
      <c r="G5251" s="38">
        <v>17.569520000000001</v>
      </c>
      <c r="H5251" s="38">
        <f t="shared" ref="H5251:H5314" si="3010">(F5251+G5251)</f>
        <v>22.617750000000001</v>
      </c>
      <c r="I5251" s="38">
        <f t="shared" si="2989"/>
        <v>14.5</v>
      </c>
      <c r="J5251" s="38">
        <f t="shared" si="2990"/>
        <v>0</v>
      </c>
      <c r="K5251" s="38">
        <f t="shared" si="2991"/>
        <v>8.1177500000000009</v>
      </c>
      <c r="L5251" s="39">
        <f t="shared" ref="L5251:L5314" si="3011">IF(K5251&gt;$AQ$13+$AQ$31,$AQ$13+$AQ$31,K5251)</f>
        <v>8.1177500000000009</v>
      </c>
      <c r="M5251" s="56">
        <f t="shared" ref="M5251:M5314" si="3012">L5251*1000/$AQ$30</f>
        <v>136.52051369109671</v>
      </c>
      <c r="N5251" s="38">
        <f t="shared" ref="N5251:N5314" si="3013">M5251/$AQ$4*$AQ$12/1000</f>
        <v>2.3509067548282339</v>
      </c>
      <c r="O5251" s="38">
        <f t="shared" ref="O5251:O5314" si="3014">(M5251*$AQ$23/1000)+(N5251*$AQ$6/1000)</f>
        <v>0.55031368692307769</v>
      </c>
      <c r="P5251" s="38">
        <f t="shared" ref="P5251:P5314" si="3015">M5251*$AQ$9/1000</f>
        <v>7.5674363130769224</v>
      </c>
      <c r="Q5251" s="38" t="s">
        <v>2</v>
      </c>
      <c r="R5251" s="38" t="s">
        <v>2</v>
      </c>
      <c r="S5251" s="38">
        <f t="shared" si="3005"/>
        <v>0</v>
      </c>
      <c r="T5251" s="39">
        <f t="shared" ref="T5251:T5314" si="3016">S5251/$AQ$16*1000</f>
        <v>0</v>
      </c>
      <c r="U5251" s="56">
        <f t="shared" si="2992"/>
        <v>65000</v>
      </c>
      <c r="V5251" s="38">
        <f t="shared" si="3002"/>
        <v>0</v>
      </c>
      <c r="W5251" s="38">
        <f t="shared" si="3003"/>
        <v>0</v>
      </c>
      <c r="X5251" s="38">
        <f t="shared" ref="X5251:X5314" si="3017">V5251*$AQ$30/1000</f>
        <v>0</v>
      </c>
      <c r="Y5251" s="38">
        <f t="shared" si="2993"/>
        <v>0</v>
      </c>
      <c r="Z5251" s="38">
        <f t="shared" si="2994"/>
        <v>8.1177500000000009</v>
      </c>
      <c r="AA5251" s="39">
        <f t="shared" si="2995"/>
        <v>-8.1177500000000009</v>
      </c>
      <c r="AB5251" s="56">
        <f t="shared" ref="AB5251:AB5314" si="3018">IF(E5251+AA5251&gt; $AQ$34, E5251+AA5251, $AQ$34)</f>
        <v>26.882249999999999</v>
      </c>
      <c r="AC5251" s="38">
        <f t="shared" si="3004"/>
        <v>11.42266</v>
      </c>
      <c r="AD5251" s="38">
        <f t="shared" ref="AD5251:AD5314" si="3019">D5251-AB5251</f>
        <v>22.617750000000001</v>
      </c>
      <c r="AE5251" s="38">
        <f t="shared" ref="AE5251:AE5314" si="3020">IF(AD5251&gt;H5251, H5251, AD5251)</f>
        <v>22.617750000000001</v>
      </c>
      <c r="AF5251" s="38">
        <f t="shared" si="2996"/>
        <v>0</v>
      </c>
      <c r="AG5251" s="38">
        <f t="shared" si="2997"/>
        <v>0</v>
      </c>
      <c r="AH5251" s="38">
        <f t="shared" si="2998"/>
        <v>0</v>
      </c>
      <c r="AI5251" s="38">
        <f t="shared" ref="AI5251:AI5314" si="3021">IF(AD5251-AE5251&gt;0, 0, X5251)</f>
        <v>0</v>
      </c>
      <c r="AJ5251" s="38">
        <f t="shared" ref="AJ5251:AJ5314" si="3022">V5251</f>
        <v>0</v>
      </c>
      <c r="AK5251" s="38">
        <f t="shared" ref="AK5251:AK5314" si="3023">U5251</f>
        <v>65000</v>
      </c>
      <c r="AL5251" s="38">
        <f t="shared" si="2999"/>
        <v>0</v>
      </c>
      <c r="AM5251" s="38" t="str">
        <f t="shared" ref="AM5251:AM5314" si="3024">IF(AND(B5252&gt;7,B5252&lt;17),"Y","N")</f>
        <v>N</v>
      </c>
      <c r="AN5251" s="38">
        <f t="shared" si="3000"/>
        <v>0</v>
      </c>
      <c r="AO5251" s="39">
        <f t="shared" si="3001"/>
        <v>0</v>
      </c>
      <c r="AP5251" s="32"/>
    </row>
    <row r="5252" spans="1:42" x14ac:dyDescent="0.2">
      <c r="A5252" s="51">
        <v>42954.708333333336</v>
      </c>
      <c r="B5252" s="52">
        <f t="shared" si="3007"/>
        <v>17</v>
      </c>
      <c r="C5252" s="52">
        <v>50.6</v>
      </c>
      <c r="D5252" s="38">
        <f t="shared" si="3008"/>
        <v>50.6</v>
      </c>
      <c r="E5252" s="38">
        <f t="shared" si="3009"/>
        <v>35</v>
      </c>
      <c r="F5252" s="38">
        <v>5.7138299999999997</v>
      </c>
      <c r="G5252" s="38">
        <v>7.2998970000000005</v>
      </c>
      <c r="H5252" s="38">
        <f t="shared" si="3010"/>
        <v>13.013726999999999</v>
      </c>
      <c r="I5252" s="38">
        <f t="shared" ref="I5252:I5315" si="3025">D5252-E5252</f>
        <v>15.600000000000001</v>
      </c>
      <c r="J5252" s="38">
        <f t="shared" ref="J5252:J5315" si="3026">IF(I5252-H5252&gt;0, I5252-H5252, 0)</f>
        <v>2.586273000000002</v>
      </c>
      <c r="K5252" s="38">
        <f t="shared" ref="K5252:K5315" si="3027">IF(J5252=0, H5252-I5252, 0)</f>
        <v>0</v>
      </c>
      <c r="L5252" s="39">
        <f t="shared" si="3011"/>
        <v>0</v>
      </c>
      <c r="M5252" s="56">
        <f t="shared" si="3012"/>
        <v>0</v>
      </c>
      <c r="N5252" s="38">
        <f t="shared" si="3013"/>
        <v>0</v>
      </c>
      <c r="O5252" s="38">
        <f t="shared" si="3014"/>
        <v>0</v>
      </c>
      <c r="P5252" s="38">
        <f t="shared" si="3015"/>
        <v>0</v>
      </c>
      <c r="Q5252" s="38" t="s">
        <v>2</v>
      </c>
      <c r="R5252" s="38" t="s">
        <v>2</v>
      </c>
      <c r="S5252" s="38">
        <f t="shared" si="3005"/>
        <v>2.586273000000002</v>
      </c>
      <c r="T5252" s="39">
        <f t="shared" si="3016"/>
        <v>129.3891269907447</v>
      </c>
      <c r="U5252" s="56">
        <f t="shared" ref="U5252:U5315" si="3028">IF(U5251+M5252-T5252&gt;$AQ$27, IF(U5251+M5252-T5252&lt;$AQ$28, U5251+M5252-T5252,$AQ$28), $AQ$27)</f>
        <v>64870.610873009253</v>
      </c>
      <c r="V5252" s="38">
        <f t="shared" si="3002"/>
        <v>0</v>
      </c>
      <c r="W5252" s="38">
        <f t="shared" si="3003"/>
        <v>129.38912699074717</v>
      </c>
      <c r="X5252" s="38">
        <f t="shared" si="3017"/>
        <v>0</v>
      </c>
      <c r="Y5252" s="38">
        <f t="shared" ref="Y5252:Y5315" si="3029">$AQ$16*W5252/1000</f>
        <v>2.5862730000000513</v>
      </c>
      <c r="Z5252" s="38">
        <f t="shared" ref="Z5252:Z5315" si="3030">K5252-X5252</f>
        <v>0</v>
      </c>
      <c r="AA5252" s="39">
        <f t="shared" ref="AA5252:AA5315" si="3031">-Z5252</f>
        <v>0</v>
      </c>
      <c r="AB5252" s="56">
        <f t="shared" si="3018"/>
        <v>35</v>
      </c>
      <c r="AC5252" s="38">
        <f t="shared" si="3004"/>
        <v>8.1177500000000009</v>
      </c>
      <c r="AD5252" s="38">
        <f t="shared" si="3019"/>
        <v>15.600000000000001</v>
      </c>
      <c r="AE5252" s="38">
        <f t="shared" si="3020"/>
        <v>13.013726999999999</v>
      </c>
      <c r="AF5252" s="38">
        <f t="shared" ref="AF5252:AF5315" si="3032">H5252-AE5252</f>
        <v>0</v>
      </c>
      <c r="AG5252" s="38">
        <f t="shared" ref="AG5252:AG5315" si="3033">D5252-(AB5252+AE5252)</f>
        <v>2.5862729999999985</v>
      </c>
      <c r="AH5252" s="38">
        <f t="shared" ref="AH5252:AH5315" si="3034">Y5252</f>
        <v>2.5862730000000513</v>
      </c>
      <c r="AI5252" s="38">
        <f t="shared" si="3021"/>
        <v>0</v>
      </c>
      <c r="AJ5252" s="38">
        <f t="shared" si="3022"/>
        <v>0</v>
      </c>
      <c r="AK5252" s="38">
        <f t="shared" si="3023"/>
        <v>64870.610873009253</v>
      </c>
      <c r="AL5252" s="38">
        <f t="shared" ref="AL5252:AL5315" si="3035">H5252-AE5252-AI5252</f>
        <v>0</v>
      </c>
      <c r="AM5252" s="38" t="str">
        <f t="shared" si="3024"/>
        <v>N</v>
      </c>
      <c r="AN5252" s="38">
        <f t="shared" ref="AN5252:AN5315" si="3036">IF(AM5252="Y", AL5252, 0)</f>
        <v>0</v>
      </c>
      <c r="AO5252" s="39">
        <f t="shared" ref="AO5252:AO5315" si="3037">D5252-(AB5252+AE5252+AH5252)</f>
        <v>0</v>
      </c>
      <c r="AP5252" s="32"/>
    </row>
    <row r="5253" spans="1:42" x14ac:dyDescent="0.2">
      <c r="A5253" s="51">
        <v>42954.75</v>
      </c>
      <c r="B5253" s="52">
        <f t="shared" si="3007"/>
        <v>18</v>
      </c>
      <c r="C5253" s="52">
        <v>48.8</v>
      </c>
      <c r="D5253" s="38">
        <f t="shared" si="3008"/>
        <v>48.8</v>
      </c>
      <c r="E5253" s="38">
        <f t="shared" si="3009"/>
        <v>35</v>
      </c>
      <c r="F5253" s="38">
        <v>5.7580600000000004</v>
      </c>
      <c r="G5253" s="38">
        <v>0.23926217</v>
      </c>
      <c r="H5253" s="38">
        <f t="shared" si="3010"/>
        <v>5.9973221700000003</v>
      </c>
      <c r="I5253" s="38">
        <f t="shared" si="3025"/>
        <v>13.799999999999997</v>
      </c>
      <c r="J5253" s="38">
        <f t="shared" si="3026"/>
        <v>7.8026778299999968</v>
      </c>
      <c r="K5253" s="38">
        <f t="shared" si="3027"/>
        <v>0</v>
      </c>
      <c r="L5253" s="39">
        <f t="shared" si="3011"/>
        <v>0</v>
      </c>
      <c r="M5253" s="56">
        <f t="shared" si="3012"/>
        <v>0</v>
      </c>
      <c r="N5253" s="38">
        <f t="shared" si="3013"/>
        <v>0</v>
      </c>
      <c r="O5253" s="38">
        <f t="shared" si="3014"/>
        <v>0</v>
      </c>
      <c r="P5253" s="38">
        <f t="shared" si="3015"/>
        <v>0</v>
      </c>
      <c r="Q5253" s="38" t="s">
        <v>2</v>
      </c>
      <c r="R5253" s="38" t="s">
        <v>2</v>
      </c>
      <c r="S5253" s="38">
        <f t="shared" si="3005"/>
        <v>7.8026778299999968</v>
      </c>
      <c r="T5253" s="39">
        <f t="shared" si="3016"/>
        <v>390.36160243475342</v>
      </c>
      <c r="U5253" s="56">
        <f t="shared" si="3028"/>
        <v>64480.249270574503</v>
      </c>
      <c r="V5253" s="38">
        <f t="shared" ref="V5253:V5316" si="3038">IF(U5253-U5252&gt;0, U5253-U5252, 0)</f>
        <v>0</v>
      </c>
      <c r="W5253" s="38">
        <f t="shared" ref="W5253:W5316" si="3039">IF(U5253-U5252&lt;0, ABS(U5253-U5252), 0)</f>
        <v>390.36160243475024</v>
      </c>
      <c r="X5253" s="38">
        <f t="shared" si="3017"/>
        <v>0</v>
      </c>
      <c r="Y5253" s="38">
        <f t="shared" si="3029"/>
        <v>7.802677829999932</v>
      </c>
      <c r="Z5253" s="38">
        <f t="shared" si="3030"/>
        <v>0</v>
      </c>
      <c r="AA5253" s="39">
        <f t="shared" si="3031"/>
        <v>0</v>
      </c>
      <c r="AB5253" s="56">
        <f t="shared" si="3018"/>
        <v>35</v>
      </c>
      <c r="AC5253" s="38">
        <f t="shared" ref="AC5253:AC5316" si="3040" xml:space="preserve"> AB5253 - AB5252</f>
        <v>0</v>
      </c>
      <c r="AD5253" s="38">
        <f t="shared" si="3019"/>
        <v>13.799999999999997</v>
      </c>
      <c r="AE5253" s="38">
        <f t="shared" si="3020"/>
        <v>5.9973221700000003</v>
      </c>
      <c r="AF5253" s="38">
        <f t="shared" si="3032"/>
        <v>0</v>
      </c>
      <c r="AG5253" s="38">
        <f t="shared" si="3033"/>
        <v>7.8026778299999933</v>
      </c>
      <c r="AH5253" s="38">
        <f t="shared" si="3034"/>
        <v>7.802677829999932</v>
      </c>
      <c r="AI5253" s="38">
        <f t="shared" si="3021"/>
        <v>0</v>
      </c>
      <c r="AJ5253" s="38">
        <f t="shared" si="3022"/>
        <v>0</v>
      </c>
      <c r="AK5253" s="38">
        <f t="shared" si="3023"/>
        <v>64480.249270574503</v>
      </c>
      <c r="AL5253" s="38">
        <f t="shared" si="3035"/>
        <v>0</v>
      </c>
      <c r="AM5253" s="38" t="str">
        <f t="shared" si="3024"/>
        <v>N</v>
      </c>
      <c r="AN5253" s="38">
        <f t="shared" si="3036"/>
        <v>0</v>
      </c>
      <c r="AO5253" s="39">
        <f t="shared" si="3037"/>
        <v>6.3948846218409017E-14</v>
      </c>
      <c r="AP5253" s="32"/>
    </row>
    <row r="5254" spans="1:42" x14ac:dyDescent="0.2">
      <c r="A5254" s="51">
        <v>42954.791666666664</v>
      </c>
      <c r="B5254" s="52">
        <f t="shared" si="3007"/>
        <v>19</v>
      </c>
      <c r="C5254" s="52">
        <v>49.2</v>
      </c>
      <c r="D5254" s="38">
        <f t="shared" si="3008"/>
        <v>49.2</v>
      </c>
      <c r="E5254" s="38">
        <f t="shared" si="3009"/>
        <v>35</v>
      </c>
      <c r="F5254" s="38">
        <v>4.7014800000000001</v>
      </c>
      <c r="G5254" s="38">
        <v>-1.5167529999999999E-2</v>
      </c>
      <c r="H5254" s="38">
        <f t="shared" si="3010"/>
        <v>4.6863124699999998</v>
      </c>
      <c r="I5254" s="38">
        <f t="shared" si="3025"/>
        <v>14.200000000000003</v>
      </c>
      <c r="J5254" s="38">
        <f t="shared" si="3026"/>
        <v>9.5136875300000021</v>
      </c>
      <c r="K5254" s="38">
        <f t="shared" si="3027"/>
        <v>0</v>
      </c>
      <c r="L5254" s="39">
        <f t="shared" si="3011"/>
        <v>0</v>
      </c>
      <c r="M5254" s="56">
        <f t="shared" si="3012"/>
        <v>0</v>
      </c>
      <c r="N5254" s="38">
        <f t="shared" si="3013"/>
        <v>0</v>
      </c>
      <c r="O5254" s="38">
        <f t="shared" si="3014"/>
        <v>0</v>
      </c>
      <c r="P5254" s="38">
        <f t="shared" si="3015"/>
        <v>0</v>
      </c>
      <c r="Q5254" s="38" t="s">
        <v>2</v>
      </c>
      <c r="R5254" s="38" t="s">
        <v>2</v>
      </c>
      <c r="S5254" s="38">
        <f t="shared" si="3005"/>
        <v>9.5136875300000021</v>
      </c>
      <c r="T5254" s="39">
        <f t="shared" si="3016"/>
        <v>475.96202101225725</v>
      </c>
      <c r="U5254" s="56">
        <f t="shared" si="3028"/>
        <v>64004.287249562243</v>
      </c>
      <c r="V5254" s="38">
        <f t="shared" si="3038"/>
        <v>0</v>
      </c>
      <c r="W5254" s="38">
        <f t="shared" si="3039"/>
        <v>475.96202101225936</v>
      </c>
      <c r="X5254" s="38">
        <f t="shared" si="3017"/>
        <v>0</v>
      </c>
      <c r="Y5254" s="38">
        <f t="shared" si="3029"/>
        <v>9.5136875300000447</v>
      </c>
      <c r="Z5254" s="38">
        <f t="shared" si="3030"/>
        <v>0</v>
      </c>
      <c r="AA5254" s="39">
        <f t="shared" si="3031"/>
        <v>0</v>
      </c>
      <c r="AB5254" s="56">
        <f t="shared" si="3018"/>
        <v>35</v>
      </c>
      <c r="AC5254" s="38">
        <f t="shared" si="3040"/>
        <v>0</v>
      </c>
      <c r="AD5254" s="38">
        <f t="shared" si="3019"/>
        <v>14.200000000000003</v>
      </c>
      <c r="AE5254" s="38">
        <f t="shared" si="3020"/>
        <v>4.6863124699999998</v>
      </c>
      <c r="AF5254" s="38">
        <f t="shared" si="3032"/>
        <v>0</v>
      </c>
      <c r="AG5254" s="38">
        <f t="shared" si="3033"/>
        <v>9.5136875300000057</v>
      </c>
      <c r="AH5254" s="38">
        <f t="shared" si="3034"/>
        <v>9.5136875300000447</v>
      </c>
      <c r="AI5254" s="38">
        <f t="shared" si="3021"/>
        <v>0</v>
      </c>
      <c r="AJ5254" s="38">
        <f t="shared" si="3022"/>
        <v>0</v>
      </c>
      <c r="AK5254" s="38">
        <f t="shared" si="3023"/>
        <v>64004.287249562243</v>
      </c>
      <c r="AL5254" s="38">
        <f t="shared" si="3035"/>
        <v>0</v>
      </c>
      <c r="AM5254" s="38" t="str">
        <f t="shared" si="3024"/>
        <v>N</v>
      </c>
      <c r="AN5254" s="38">
        <f t="shared" si="3036"/>
        <v>0</v>
      </c>
      <c r="AO5254" s="39">
        <f t="shared" si="3037"/>
        <v>0</v>
      </c>
      <c r="AP5254" s="32"/>
    </row>
    <row r="5255" spans="1:42" x14ac:dyDescent="0.2">
      <c r="A5255" s="51">
        <v>42954.833333333336</v>
      </c>
      <c r="B5255" s="52">
        <f t="shared" si="3007"/>
        <v>20</v>
      </c>
      <c r="C5255" s="52">
        <v>48.2</v>
      </c>
      <c r="D5255" s="38">
        <f t="shared" si="3008"/>
        <v>48.2</v>
      </c>
      <c r="E5255" s="38">
        <f t="shared" si="3009"/>
        <v>35</v>
      </c>
      <c r="F5255" s="38">
        <v>3.5412300000000001</v>
      </c>
      <c r="G5255" s="38">
        <v>-1.5167529999999999E-2</v>
      </c>
      <c r="H5255" s="38">
        <f t="shared" si="3010"/>
        <v>3.5260624700000003</v>
      </c>
      <c r="I5255" s="38">
        <f t="shared" si="3025"/>
        <v>13.200000000000003</v>
      </c>
      <c r="J5255" s="38">
        <f t="shared" si="3026"/>
        <v>9.6739375300000034</v>
      </c>
      <c r="K5255" s="38">
        <f t="shared" si="3027"/>
        <v>0</v>
      </c>
      <c r="L5255" s="39">
        <f t="shared" si="3011"/>
        <v>0</v>
      </c>
      <c r="M5255" s="56">
        <f t="shared" si="3012"/>
        <v>0</v>
      </c>
      <c r="N5255" s="38">
        <f t="shared" si="3013"/>
        <v>0</v>
      </c>
      <c r="O5255" s="38">
        <f t="shared" si="3014"/>
        <v>0</v>
      </c>
      <c r="P5255" s="38">
        <f t="shared" si="3015"/>
        <v>0</v>
      </c>
      <c r="Q5255" s="38" t="s">
        <v>2</v>
      </c>
      <c r="R5255" s="38" t="s">
        <v>2</v>
      </c>
      <c r="S5255" s="38">
        <f t="shared" si="3005"/>
        <v>9.6739375300000034</v>
      </c>
      <c r="T5255" s="39">
        <f t="shared" si="3016"/>
        <v>483.97919769865774</v>
      </c>
      <c r="U5255" s="56">
        <f t="shared" si="3028"/>
        <v>63520.308051863583</v>
      </c>
      <c r="V5255" s="38">
        <f t="shared" si="3038"/>
        <v>0</v>
      </c>
      <c r="W5255" s="38">
        <f t="shared" si="3039"/>
        <v>483.97919769865985</v>
      </c>
      <c r="X5255" s="38">
        <f t="shared" si="3017"/>
        <v>0</v>
      </c>
      <c r="Y5255" s="38">
        <f t="shared" si="3029"/>
        <v>9.6739375300000461</v>
      </c>
      <c r="Z5255" s="38">
        <f t="shared" si="3030"/>
        <v>0</v>
      </c>
      <c r="AA5255" s="39">
        <f t="shared" si="3031"/>
        <v>0</v>
      </c>
      <c r="AB5255" s="56">
        <f t="shared" si="3018"/>
        <v>35</v>
      </c>
      <c r="AC5255" s="38">
        <f t="shared" si="3040"/>
        <v>0</v>
      </c>
      <c r="AD5255" s="38">
        <f t="shared" si="3019"/>
        <v>13.200000000000003</v>
      </c>
      <c r="AE5255" s="38">
        <f t="shared" si="3020"/>
        <v>3.5260624700000003</v>
      </c>
      <c r="AF5255" s="38">
        <f t="shared" si="3032"/>
        <v>0</v>
      </c>
      <c r="AG5255" s="38">
        <f t="shared" si="3033"/>
        <v>9.6739375300000034</v>
      </c>
      <c r="AH5255" s="38">
        <f t="shared" si="3034"/>
        <v>9.6739375300000461</v>
      </c>
      <c r="AI5255" s="38">
        <f t="shared" si="3021"/>
        <v>0</v>
      </c>
      <c r="AJ5255" s="38">
        <f t="shared" si="3022"/>
        <v>0</v>
      </c>
      <c r="AK5255" s="38">
        <f t="shared" si="3023"/>
        <v>63520.308051863583</v>
      </c>
      <c r="AL5255" s="38">
        <f t="shared" si="3035"/>
        <v>0</v>
      </c>
      <c r="AM5255" s="38" t="str">
        <f t="shared" si="3024"/>
        <v>N</v>
      </c>
      <c r="AN5255" s="38">
        <f t="shared" si="3036"/>
        <v>0</v>
      </c>
      <c r="AO5255" s="39">
        <f t="shared" si="3037"/>
        <v>0</v>
      </c>
      <c r="AP5255" s="32"/>
    </row>
    <row r="5256" spans="1:42" x14ac:dyDescent="0.2">
      <c r="A5256" s="51">
        <v>42954.875</v>
      </c>
      <c r="B5256" s="52">
        <f t="shared" si="3007"/>
        <v>21</v>
      </c>
      <c r="C5256" s="52">
        <v>46.4</v>
      </c>
      <c r="D5256" s="38">
        <f t="shared" si="3008"/>
        <v>46.4</v>
      </c>
      <c r="E5256" s="38">
        <f t="shared" si="3009"/>
        <v>35</v>
      </c>
      <c r="F5256" s="38">
        <v>3.3214000000000001</v>
      </c>
      <c r="G5256" s="38">
        <v>-1.5167529999999999E-2</v>
      </c>
      <c r="H5256" s="38">
        <f t="shared" si="3010"/>
        <v>3.3062324700000003</v>
      </c>
      <c r="I5256" s="38">
        <f t="shared" si="3025"/>
        <v>11.399999999999999</v>
      </c>
      <c r="J5256" s="38">
        <f t="shared" si="3026"/>
        <v>8.0937675299999974</v>
      </c>
      <c r="K5256" s="38">
        <f t="shared" si="3027"/>
        <v>0</v>
      </c>
      <c r="L5256" s="39">
        <f t="shared" si="3011"/>
        <v>0</v>
      </c>
      <c r="M5256" s="56">
        <f t="shared" si="3012"/>
        <v>0</v>
      </c>
      <c r="N5256" s="38">
        <f t="shared" si="3013"/>
        <v>0</v>
      </c>
      <c r="O5256" s="38">
        <f t="shared" si="3014"/>
        <v>0</v>
      </c>
      <c r="P5256" s="38">
        <f t="shared" si="3015"/>
        <v>0</v>
      </c>
      <c r="Q5256" s="38" t="s">
        <v>2</v>
      </c>
      <c r="R5256" s="38" t="s">
        <v>2</v>
      </c>
      <c r="S5256" s="38">
        <f t="shared" si="3005"/>
        <v>8.0937675299999974</v>
      </c>
      <c r="T5256" s="39">
        <f t="shared" si="3016"/>
        <v>404.92458250646195</v>
      </c>
      <c r="U5256" s="56">
        <f t="shared" si="3028"/>
        <v>63115.383469357119</v>
      </c>
      <c r="V5256" s="38">
        <f t="shared" si="3038"/>
        <v>0</v>
      </c>
      <c r="W5256" s="38">
        <f t="shared" si="3039"/>
        <v>404.9245825064645</v>
      </c>
      <c r="X5256" s="38">
        <f t="shared" si="3017"/>
        <v>0</v>
      </c>
      <c r="Y5256" s="38">
        <f t="shared" si="3029"/>
        <v>8.0937675300000489</v>
      </c>
      <c r="Z5256" s="38">
        <f t="shared" si="3030"/>
        <v>0</v>
      </c>
      <c r="AA5256" s="39">
        <f t="shared" si="3031"/>
        <v>0</v>
      </c>
      <c r="AB5256" s="56">
        <f t="shared" si="3018"/>
        <v>35</v>
      </c>
      <c r="AC5256" s="38">
        <f t="shared" si="3040"/>
        <v>0</v>
      </c>
      <c r="AD5256" s="38">
        <f t="shared" si="3019"/>
        <v>11.399999999999999</v>
      </c>
      <c r="AE5256" s="38">
        <f t="shared" si="3020"/>
        <v>3.3062324700000003</v>
      </c>
      <c r="AF5256" s="38">
        <f t="shared" si="3032"/>
        <v>0</v>
      </c>
      <c r="AG5256" s="38">
        <f t="shared" si="3033"/>
        <v>8.0937675300000009</v>
      </c>
      <c r="AH5256" s="38">
        <f t="shared" si="3034"/>
        <v>8.0937675300000489</v>
      </c>
      <c r="AI5256" s="38">
        <f t="shared" si="3021"/>
        <v>0</v>
      </c>
      <c r="AJ5256" s="38">
        <f t="shared" si="3022"/>
        <v>0</v>
      </c>
      <c r="AK5256" s="38">
        <f t="shared" si="3023"/>
        <v>63115.383469357119</v>
      </c>
      <c r="AL5256" s="38">
        <f t="shared" si="3035"/>
        <v>0</v>
      </c>
      <c r="AM5256" s="38" t="str">
        <f t="shared" si="3024"/>
        <v>N</v>
      </c>
      <c r="AN5256" s="38">
        <f t="shared" si="3036"/>
        <v>0</v>
      </c>
      <c r="AO5256" s="39">
        <f t="shared" si="3037"/>
        <v>0</v>
      </c>
      <c r="AP5256" s="32"/>
    </row>
    <row r="5257" spans="1:42" x14ac:dyDescent="0.2">
      <c r="A5257" s="51">
        <v>42954.916666666664</v>
      </c>
      <c r="B5257" s="52">
        <f t="shared" si="3007"/>
        <v>22</v>
      </c>
      <c r="C5257" s="52">
        <v>44.6</v>
      </c>
      <c r="D5257" s="38">
        <f t="shared" si="3008"/>
        <v>44.6</v>
      </c>
      <c r="E5257" s="38">
        <f t="shared" si="3009"/>
        <v>35</v>
      </c>
      <c r="F5257" s="38">
        <v>2.6886399999999999</v>
      </c>
      <c r="G5257" s="38">
        <v>-1.5167529999999999E-2</v>
      </c>
      <c r="H5257" s="38">
        <f t="shared" si="3010"/>
        <v>2.6734724700000001</v>
      </c>
      <c r="I5257" s="38">
        <f t="shared" si="3025"/>
        <v>9.6000000000000014</v>
      </c>
      <c r="J5257" s="38">
        <f t="shared" si="3026"/>
        <v>6.9265275300000013</v>
      </c>
      <c r="K5257" s="38">
        <f t="shared" si="3027"/>
        <v>0</v>
      </c>
      <c r="L5257" s="39">
        <f t="shared" si="3011"/>
        <v>0</v>
      </c>
      <c r="M5257" s="56">
        <f t="shared" si="3012"/>
        <v>0</v>
      </c>
      <c r="N5257" s="38">
        <f t="shared" si="3013"/>
        <v>0</v>
      </c>
      <c r="O5257" s="38">
        <f t="shared" si="3014"/>
        <v>0</v>
      </c>
      <c r="P5257" s="38">
        <f t="shared" si="3015"/>
        <v>0</v>
      </c>
      <c r="Q5257" s="38" t="s">
        <v>2</v>
      </c>
      <c r="R5257" s="38" t="s">
        <v>2</v>
      </c>
      <c r="S5257" s="38">
        <f t="shared" si="3005"/>
        <v>6.9265275300000013</v>
      </c>
      <c r="T5257" s="39">
        <f t="shared" si="3016"/>
        <v>346.52851813557919</v>
      </c>
      <c r="U5257" s="56">
        <f t="shared" si="3028"/>
        <v>62768.85495122154</v>
      </c>
      <c r="V5257" s="38">
        <f t="shared" si="3038"/>
        <v>0</v>
      </c>
      <c r="W5257" s="38">
        <f t="shared" si="3039"/>
        <v>346.52851813557936</v>
      </c>
      <c r="X5257" s="38">
        <f t="shared" si="3017"/>
        <v>0</v>
      </c>
      <c r="Y5257" s="38">
        <f t="shared" si="3029"/>
        <v>6.9265275300000058</v>
      </c>
      <c r="Z5257" s="38">
        <f t="shared" si="3030"/>
        <v>0</v>
      </c>
      <c r="AA5257" s="39">
        <f t="shared" si="3031"/>
        <v>0</v>
      </c>
      <c r="AB5257" s="56">
        <f t="shared" si="3018"/>
        <v>35</v>
      </c>
      <c r="AC5257" s="38">
        <f t="shared" si="3040"/>
        <v>0</v>
      </c>
      <c r="AD5257" s="38">
        <f t="shared" si="3019"/>
        <v>9.6000000000000014</v>
      </c>
      <c r="AE5257" s="38">
        <f t="shared" si="3020"/>
        <v>2.6734724700000001</v>
      </c>
      <c r="AF5257" s="38">
        <f t="shared" si="3032"/>
        <v>0</v>
      </c>
      <c r="AG5257" s="38">
        <f t="shared" si="3033"/>
        <v>6.9265275300000013</v>
      </c>
      <c r="AH5257" s="38">
        <f t="shared" si="3034"/>
        <v>6.9265275300000058</v>
      </c>
      <c r="AI5257" s="38">
        <f t="shared" si="3021"/>
        <v>0</v>
      </c>
      <c r="AJ5257" s="38">
        <f t="shared" si="3022"/>
        <v>0</v>
      </c>
      <c r="AK5257" s="38">
        <f t="shared" si="3023"/>
        <v>62768.85495122154</v>
      </c>
      <c r="AL5257" s="38">
        <f t="shared" si="3035"/>
        <v>0</v>
      </c>
      <c r="AM5257" s="38" t="str">
        <f t="shared" si="3024"/>
        <v>N</v>
      </c>
      <c r="AN5257" s="38">
        <f t="shared" si="3036"/>
        <v>0</v>
      </c>
      <c r="AO5257" s="39">
        <f t="shared" si="3037"/>
        <v>0</v>
      </c>
      <c r="AP5257" s="32"/>
    </row>
    <row r="5258" spans="1:42" x14ac:dyDescent="0.2">
      <c r="A5258" s="51">
        <v>42954.958333333336</v>
      </c>
      <c r="B5258" s="52">
        <f t="shared" si="3007"/>
        <v>23</v>
      </c>
      <c r="C5258" s="52">
        <v>41.8</v>
      </c>
      <c r="D5258" s="38">
        <f t="shared" si="3008"/>
        <v>41.8</v>
      </c>
      <c r="E5258" s="38">
        <f t="shared" si="3009"/>
        <v>35</v>
      </c>
      <c r="F5258" s="38">
        <v>2.6899299999999999</v>
      </c>
      <c r="G5258" s="38">
        <v>-1.5167529999999999E-2</v>
      </c>
      <c r="H5258" s="38">
        <f t="shared" si="3010"/>
        <v>2.6747624700000001</v>
      </c>
      <c r="I5258" s="38">
        <f t="shared" si="3025"/>
        <v>6.7999999999999972</v>
      </c>
      <c r="J5258" s="38">
        <f t="shared" si="3026"/>
        <v>4.125237529999997</v>
      </c>
      <c r="K5258" s="38">
        <f t="shared" si="3027"/>
        <v>0</v>
      </c>
      <c r="L5258" s="39">
        <f t="shared" si="3011"/>
        <v>0</v>
      </c>
      <c r="M5258" s="56">
        <f t="shared" si="3012"/>
        <v>0</v>
      </c>
      <c r="N5258" s="38">
        <f t="shared" si="3013"/>
        <v>0</v>
      </c>
      <c r="O5258" s="38">
        <f t="shared" si="3014"/>
        <v>0</v>
      </c>
      <c r="P5258" s="38">
        <f t="shared" si="3015"/>
        <v>0</v>
      </c>
      <c r="Q5258" s="38">
        <f>SUM(N5235:N5258)</f>
        <v>73.917050300127485</v>
      </c>
      <c r="R5258" s="38">
        <f>SUM(M5235:M5258)</f>
        <v>4292.4687067145469</v>
      </c>
      <c r="S5258" s="38">
        <f t="shared" si="3005"/>
        <v>4.125237529999997</v>
      </c>
      <c r="T5258" s="39">
        <f t="shared" si="3016"/>
        <v>206.3822661552571</v>
      </c>
      <c r="U5258" s="56">
        <f t="shared" si="3028"/>
        <v>62562.472685066285</v>
      </c>
      <c r="V5258" s="38">
        <f t="shared" si="3038"/>
        <v>0</v>
      </c>
      <c r="W5258" s="38">
        <f t="shared" si="3039"/>
        <v>206.38226615525491</v>
      </c>
      <c r="X5258" s="38">
        <f t="shared" si="3017"/>
        <v>0</v>
      </c>
      <c r="Y5258" s="38">
        <f t="shared" si="3029"/>
        <v>4.1252375299999535</v>
      </c>
      <c r="Z5258" s="38">
        <f t="shared" si="3030"/>
        <v>0</v>
      </c>
      <c r="AA5258" s="39">
        <f t="shared" si="3031"/>
        <v>0</v>
      </c>
      <c r="AB5258" s="56">
        <f t="shared" si="3018"/>
        <v>35</v>
      </c>
      <c r="AC5258" s="38">
        <f t="shared" si="3040"/>
        <v>0</v>
      </c>
      <c r="AD5258" s="38">
        <f t="shared" si="3019"/>
        <v>6.7999999999999972</v>
      </c>
      <c r="AE5258" s="38">
        <f t="shared" si="3020"/>
        <v>2.6747624700000001</v>
      </c>
      <c r="AF5258" s="38">
        <f t="shared" si="3032"/>
        <v>0</v>
      </c>
      <c r="AG5258" s="38">
        <f t="shared" si="3033"/>
        <v>4.1252375299999997</v>
      </c>
      <c r="AH5258" s="38">
        <f t="shared" si="3034"/>
        <v>4.1252375299999535</v>
      </c>
      <c r="AI5258" s="38">
        <f t="shared" si="3021"/>
        <v>0</v>
      </c>
      <c r="AJ5258" s="38">
        <f t="shared" si="3022"/>
        <v>0</v>
      </c>
      <c r="AK5258" s="38">
        <f t="shared" si="3023"/>
        <v>62562.472685066285</v>
      </c>
      <c r="AL5258" s="38">
        <f t="shared" si="3035"/>
        <v>0</v>
      </c>
      <c r="AM5258" s="38" t="str">
        <f t="shared" si="3024"/>
        <v>N</v>
      </c>
      <c r="AN5258" s="38">
        <f t="shared" si="3036"/>
        <v>0</v>
      </c>
      <c r="AO5258" s="39">
        <f t="shared" si="3037"/>
        <v>0</v>
      </c>
      <c r="AP5258" s="32"/>
    </row>
    <row r="5259" spans="1:42" x14ac:dyDescent="0.2">
      <c r="A5259" s="51">
        <v>42955</v>
      </c>
      <c r="B5259" s="52">
        <v>0</v>
      </c>
      <c r="C5259" s="52">
        <v>40.1</v>
      </c>
      <c r="D5259" s="38">
        <f t="shared" si="3008"/>
        <v>40.1</v>
      </c>
      <c r="E5259" s="38">
        <f t="shared" si="3009"/>
        <v>35</v>
      </c>
      <c r="F5259" s="38">
        <v>2.6018300000000001</v>
      </c>
      <c r="G5259" s="38">
        <v>-1.5167529999999999E-2</v>
      </c>
      <c r="H5259" s="38">
        <f t="shared" si="3010"/>
        <v>2.5866624700000003</v>
      </c>
      <c r="I5259" s="38">
        <f t="shared" si="3025"/>
        <v>5.1000000000000014</v>
      </c>
      <c r="J5259" s="38">
        <f t="shared" si="3026"/>
        <v>2.5133375300000012</v>
      </c>
      <c r="K5259" s="38">
        <f t="shared" si="3027"/>
        <v>0</v>
      </c>
      <c r="L5259" s="39">
        <f t="shared" si="3011"/>
        <v>0</v>
      </c>
      <c r="M5259" s="56">
        <f t="shared" si="3012"/>
        <v>0</v>
      </c>
      <c r="N5259" s="38">
        <f t="shared" si="3013"/>
        <v>0</v>
      </c>
      <c r="O5259" s="38">
        <f t="shared" si="3014"/>
        <v>0</v>
      </c>
      <c r="P5259" s="38">
        <f t="shared" si="3015"/>
        <v>0</v>
      </c>
      <c r="Q5259" s="38" t="s">
        <v>2</v>
      </c>
      <c r="R5259" s="38" t="s">
        <v>2</v>
      </c>
      <c r="S5259" s="38">
        <f t="shared" si="3005"/>
        <v>2.5133375300000012</v>
      </c>
      <c r="T5259" s="39">
        <f t="shared" si="3016"/>
        <v>125.74022496456271</v>
      </c>
      <c r="U5259" s="56">
        <f t="shared" si="3028"/>
        <v>62436.732460101724</v>
      </c>
      <c r="V5259" s="38">
        <f t="shared" si="3038"/>
        <v>0</v>
      </c>
      <c r="W5259" s="38">
        <f t="shared" si="3039"/>
        <v>125.74022496456018</v>
      </c>
      <c r="X5259" s="38">
        <f t="shared" si="3017"/>
        <v>0</v>
      </c>
      <c r="Y5259" s="38">
        <f t="shared" si="3029"/>
        <v>2.5133375299999505</v>
      </c>
      <c r="Z5259" s="38">
        <f t="shared" si="3030"/>
        <v>0</v>
      </c>
      <c r="AA5259" s="39">
        <f t="shared" si="3031"/>
        <v>0</v>
      </c>
      <c r="AB5259" s="56">
        <f t="shared" si="3018"/>
        <v>35</v>
      </c>
      <c r="AC5259" s="38">
        <f t="shared" si="3040"/>
        <v>0</v>
      </c>
      <c r="AD5259" s="38">
        <f t="shared" si="3019"/>
        <v>5.1000000000000014</v>
      </c>
      <c r="AE5259" s="38">
        <f t="shared" si="3020"/>
        <v>2.5866624700000003</v>
      </c>
      <c r="AF5259" s="38">
        <f t="shared" si="3032"/>
        <v>0</v>
      </c>
      <c r="AG5259" s="38">
        <f t="shared" si="3033"/>
        <v>2.5133375300000012</v>
      </c>
      <c r="AH5259" s="38">
        <f t="shared" si="3034"/>
        <v>2.5133375299999505</v>
      </c>
      <c r="AI5259" s="38">
        <f t="shared" si="3021"/>
        <v>0</v>
      </c>
      <c r="AJ5259" s="38">
        <f t="shared" si="3022"/>
        <v>0</v>
      </c>
      <c r="AK5259" s="38">
        <f t="shared" si="3023"/>
        <v>62436.732460101724</v>
      </c>
      <c r="AL5259" s="38">
        <f t="shared" si="3035"/>
        <v>0</v>
      </c>
      <c r="AM5259" s="38" t="str">
        <f t="shared" si="3024"/>
        <v>N</v>
      </c>
      <c r="AN5259" s="38">
        <f t="shared" si="3036"/>
        <v>0</v>
      </c>
      <c r="AO5259" s="39">
        <f t="shared" si="3037"/>
        <v>0</v>
      </c>
      <c r="AP5259" s="32"/>
    </row>
    <row r="5260" spans="1:42" x14ac:dyDescent="0.2">
      <c r="A5260" s="51">
        <v>42955.041666666664</v>
      </c>
      <c r="B5260" s="52">
        <f t="shared" ref="B5260:B5282" si="3041">B5259+1</f>
        <v>1</v>
      </c>
      <c r="C5260" s="52">
        <v>38.5</v>
      </c>
      <c r="D5260" s="38">
        <f t="shared" si="3008"/>
        <v>38.5</v>
      </c>
      <c r="E5260" s="38">
        <f t="shared" si="3009"/>
        <v>35</v>
      </c>
      <c r="F5260" s="38">
        <v>3.4239199999999999</v>
      </c>
      <c r="G5260" s="38">
        <v>-1.5167529999999999E-2</v>
      </c>
      <c r="H5260" s="38">
        <f t="shared" si="3010"/>
        <v>3.40875247</v>
      </c>
      <c r="I5260" s="38">
        <f t="shared" si="3025"/>
        <v>3.5</v>
      </c>
      <c r="J5260" s="38">
        <f t="shared" si="3026"/>
        <v>9.1247529999999966E-2</v>
      </c>
      <c r="K5260" s="38">
        <f t="shared" si="3027"/>
        <v>0</v>
      </c>
      <c r="L5260" s="39">
        <f t="shared" si="3011"/>
        <v>0</v>
      </c>
      <c r="M5260" s="56">
        <f t="shared" si="3012"/>
        <v>0</v>
      </c>
      <c r="N5260" s="38">
        <f t="shared" si="3013"/>
        <v>0</v>
      </c>
      <c r="O5260" s="38">
        <f t="shared" si="3014"/>
        <v>0</v>
      </c>
      <c r="P5260" s="38">
        <f t="shared" si="3015"/>
        <v>0</v>
      </c>
      <c r="Q5260" s="38" t="s">
        <v>2</v>
      </c>
      <c r="R5260" s="38" t="s">
        <v>2</v>
      </c>
      <c r="S5260" s="38">
        <f t="shared" si="3005"/>
        <v>9.1247529999999966E-2</v>
      </c>
      <c r="T5260" s="39">
        <f t="shared" si="3016"/>
        <v>4.5650394396731411</v>
      </c>
      <c r="U5260" s="56">
        <f t="shared" si="3028"/>
        <v>62432.167420662052</v>
      </c>
      <c r="V5260" s="38">
        <f t="shared" si="3038"/>
        <v>0</v>
      </c>
      <c r="W5260" s="38">
        <f t="shared" si="3039"/>
        <v>4.565039439672546</v>
      </c>
      <c r="X5260" s="38">
        <f t="shared" si="3017"/>
        <v>0</v>
      </c>
      <c r="Y5260" s="38">
        <f t="shared" si="3029"/>
        <v>9.1247529999988072E-2</v>
      </c>
      <c r="Z5260" s="38">
        <f t="shared" si="3030"/>
        <v>0</v>
      </c>
      <c r="AA5260" s="39">
        <f t="shared" si="3031"/>
        <v>0</v>
      </c>
      <c r="AB5260" s="56">
        <f t="shared" si="3018"/>
        <v>35</v>
      </c>
      <c r="AC5260" s="38">
        <f t="shared" si="3040"/>
        <v>0</v>
      </c>
      <c r="AD5260" s="38">
        <f t="shared" si="3019"/>
        <v>3.5</v>
      </c>
      <c r="AE5260" s="38">
        <f t="shared" si="3020"/>
        <v>3.40875247</v>
      </c>
      <c r="AF5260" s="38">
        <f t="shared" si="3032"/>
        <v>0</v>
      </c>
      <c r="AG5260" s="38">
        <f t="shared" si="3033"/>
        <v>9.1247529999996857E-2</v>
      </c>
      <c r="AH5260" s="38">
        <f t="shared" si="3034"/>
        <v>9.1247529999988072E-2</v>
      </c>
      <c r="AI5260" s="38">
        <f t="shared" si="3021"/>
        <v>0</v>
      </c>
      <c r="AJ5260" s="38">
        <f t="shared" si="3022"/>
        <v>0</v>
      </c>
      <c r="AK5260" s="38">
        <f t="shared" si="3023"/>
        <v>62432.167420662052</v>
      </c>
      <c r="AL5260" s="38">
        <f t="shared" si="3035"/>
        <v>0</v>
      </c>
      <c r="AM5260" s="38" t="str">
        <f t="shared" si="3024"/>
        <v>N</v>
      </c>
      <c r="AN5260" s="38">
        <f t="shared" si="3036"/>
        <v>0</v>
      </c>
      <c r="AO5260" s="39">
        <f t="shared" si="3037"/>
        <v>0</v>
      </c>
      <c r="AP5260" s="32"/>
    </row>
    <row r="5261" spans="1:42" x14ac:dyDescent="0.2">
      <c r="A5261" s="51">
        <v>42955.083333333336</v>
      </c>
      <c r="B5261" s="52">
        <f t="shared" si="3041"/>
        <v>2</v>
      </c>
      <c r="C5261" s="52">
        <v>37.799999999999997</v>
      </c>
      <c r="D5261" s="38">
        <f t="shared" si="3008"/>
        <v>37.799999999999997</v>
      </c>
      <c r="E5261" s="38">
        <f t="shared" si="3009"/>
        <v>35</v>
      </c>
      <c r="F5261" s="38">
        <v>5.20139</v>
      </c>
      <c r="G5261" s="38">
        <v>-1.5167529999999999E-2</v>
      </c>
      <c r="H5261" s="38">
        <f t="shared" si="3010"/>
        <v>5.1862224699999997</v>
      </c>
      <c r="I5261" s="38">
        <f t="shared" si="3025"/>
        <v>2.7999999999999972</v>
      </c>
      <c r="J5261" s="38">
        <f t="shared" si="3026"/>
        <v>0</v>
      </c>
      <c r="K5261" s="38">
        <f t="shared" si="3027"/>
        <v>2.3862224700000025</v>
      </c>
      <c r="L5261" s="39">
        <f t="shared" si="3011"/>
        <v>2.3862224700000025</v>
      </c>
      <c r="M5261" s="56">
        <f t="shared" si="3012"/>
        <v>40.130370778311466</v>
      </c>
      <c r="N5261" s="38">
        <f t="shared" si="3013"/>
        <v>0.69105189532147659</v>
      </c>
      <c r="O5261" s="38">
        <f t="shared" si="3014"/>
        <v>0.16176537652482453</v>
      </c>
      <c r="P5261" s="38">
        <f t="shared" si="3015"/>
        <v>2.2244570934751779</v>
      </c>
      <c r="Q5261" s="38" t="s">
        <v>2</v>
      </c>
      <c r="R5261" s="38" t="s">
        <v>2</v>
      </c>
      <c r="S5261" s="38">
        <f t="shared" si="3005"/>
        <v>0</v>
      </c>
      <c r="T5261" s="39">
        <f t="shared" si="3016"/>
        <v>0</v>
      </c>
      <c r="U5261" s="56">
        <f t="shared" si="3028"/>
        <v>62472.29779144036</v>
      </c>
      <c r="V5261" s="38">
        <f t="shared" si="3038"/>
        <v>40.130370778308134</v>
      </c>
      <c r="W5261" s="38">
        <f t="shared" si="3039"/>
        <v>0</v>
      </c>
      <c r="X5261" s="38">
        <f t="shared" si="3017"/>
        <v>2.386222469999804</v>
      </c>
      <c r="Y5261" s="38">
        <f t="shared" si="3029"/>
        <v>0</v>
      </c>
      <c r="Z5261" s="38">
        <f t="shared" si="3030"/>
        <v>1.9850787680297799E-13</v>
      </c>
      <c r="AA5261" s="39">
        <f t="shared" si="3031"/>
        <v>-1.9850787680297799E-13</v>
      </c>
      <c r="AB5261" s="56">
        <f t="shared" si="3018"/>
        <v>34.999999999999801</v>
      </c>
      <c r="AC5261" s="38">
        <f t="shared" si="3040"/>
        <v>-1.9895196601282805E-13</v>
      </c>
      <c r="AD5261" s="38">
        <f t="shared" si="3019"/>
        <v>2.8000000000001961</v>
      </c>
      <c r="AE5261" s="38">
        <f t="shared" si="3020"/>
        <v>2.8000000000001961</v>
      </c>
      <c r="AF5261" s="38">
        <f t="shared" si="3032"/>
        <v>2.3862224699998036</v>
      </c>
      <c r="AG5261" s="38">
        <f t="shared" si="3033"/>
        <v>0</v>
      </c>
      <c r="AH5261" s="38">
        <f t="shared" si="3034"/>
        <v>0</v>
      </c>
      <c r="AI5261" s="38">
        <f t="shared" si="3021"/>
        <v>2.386222469999804</v>
      </c>
      <c r="AJ5261" s="38">
        <f t="shared" si="3022"/>
        <v>40.130370778308134</v>
      </c>
      <c r="AK5261" s="38">
        <f t="shared" si="3023"/>
        <v>62472.29779144036</v>
      </c>
      <c r="AL5261" s="38">
        <f t="shared" si="3035"/>
        <v>0</v>
      </c>
      <c r="AM5261" s="38" t="str">
        <f t="shared" si="3024"/>
        <v>N</v>
      </c>
      <c r="AN5261" s="38">
        <f t="shared" si="3036"/>
        <v>0</v>
      </c>
      <c r="AO5261" s="39">
        <f t="shared" si="3037"/>
        <v>0</v>
      </c>
      <c r="AP5261" s="32"/>
    </row>
    <row r="5262" spans="1:42" x14ac:dyDescent="0.2">
      <c r="A5262" s="51">
        <v>42955.125</v>
      </c>
      <c r="B5262" s="52">
        <f t="shared" si="3041"/>
        <v>3</v>
      </c>
      <c r="C5262" s="52">
        <v>37.1</v>
      </c>
      <c r="D5262" s="38">
        <f t="shared" si="3008"/>
        <v>37.1</v>
      </c>
      <c r="E5262" s="38">
        <f t="shared" si="3009"/>
        <v>35</v>
      </c>
      <c r="F5262" s="38">
        <v>5.1129800000000003</v>
      </c>
      <c r="G5262" s="38">
        <v>-1.5167529999999999E-2</v>
      </c>
      <c r="H5262" s="38">
        <f t="shared" si="3010"/>
        <v>5.09781247</v>
      </c>
      <c r="I5262" s="38">
        <f t="shared" si="3025"/>
        <v>2.1000000000000014</v>
      </c>
      <c r="J5262" s="38">
        <f t="shared" si="3026"/>
        <v>0</v>
      </c>
      <c r="K5262" s="38">
        <f t="shared" si="3027"/>
        <v>2.9978124699999986</v>
      </c>
      <c r="L5262" s="39">
        <f t="shared" si="3011"/>
        <v>2.9978124699999986</v>
      </c>
      <c r="M5262" s="56">
        <f t="shared" si="3012"/>
        <v>50.415804669271068</v>
      </c>
      <c r="N5262" s="38">
        <f t="shared" si="3013"/>
        <v>0.86816883809322876</v>
      </c>
      <c r="O5262" s="38">
        <f t="shared" si="3014"/>
        <v>0.20322592258565209</v>
      </c>
      <c r="P5262" s="38">
        <f t="shared" si="3015"/>
        <v>2.7945865474143465</v>
      </c>
      <c r="Q5262" s="38" t="s">
        <v>2</v>
      </c>
      <c r="R5262" s="38" t="s">
        <v>2</v>
      </c>
      <c r="S5262" s="38">
        <f t="shared" ref="S5262:S5325" si="3042">IF(J5262=0,0,(IF(J5262&lt;$AQ$19,J5262,$AQ$19)))</f>
        <v>0</v>
      </c>
      <c r="T5262" s="39">
        <f t="shared" si="3016"/>
        <v>0</v>
      </c>
      <c r="U5262" s="56">
        <f t="shared" si="3028"/>
        <v>62522.713596109628</v>
      </c>
      <c r="V5262" s="38">
        <f t="shared" si="3038"/>
        <v>50.415804669268255</v>
      </c>
      <c r="W5262" s="38">
        <f t="shared" si="3039"/>
        <v>0</v>
      </c>
      <c r="X5262" s="38">
        <f t="shared" si="3017"/>
        <v>2.9978124699998312</v>
      </c>
      <c r="Y5262" s="38">
        <f t="shared" si="3029"/>
        <v>0</v>
      </c>
      <c r="Z5262" s="38">
        <f t="shared" si="3030"/>
        <v>1.6742163211347361E-13</v>
      </c>
      <c r="AA5262" s="39">
        <f t="shared" si="3031"/>
        <v>-1.6742163211347361E-13</v>
      </c>
      <c r="AB5262" s="56">
        <f t="shared" si="3018"/>
        <v>34.999999999999829</v>
      </c>
      <c r="AC5262" s="38">
        <f t="shared" si="3040"/>
        <v>0</v>
      </c>
      <c r="AD5262" s="38">
        <f t="shared" si="3019"/>
        <v>2.100000000000172</v>
      </c>
      <c r="AE5262" s="38">
        <f t="shared" si="3020"/>
        <v>2.100000000000172</v>
      </c>
      <c r="AF5262" s="38">
        <f t="shared" si="3032"/>
        <v>2.9978124699998281</v>
      </c>
      <c r="AG5262" s="38">
        <f t="shared" si="3033"/>
        <v>0</v>
      </c>
      <c r="AH5262" s="38">
        <f t="shared" si="3034"/>
        <v>0</v>
      </c>
      <c r="AI5262" s="38">
        <f t="shared" si="3021"/>
        <v>2.9978124699998312</v>
      </c>
      <c r="AJ5262" s="38">
        <f t="shared" si="3022"/>
        <v>50.415804669268255</v>
      </c>
      <c r="AK5262" s="38">
        <f t="shared" si="3023"/>
        <v>62522.713596109628</v>
      </c>
      <c r="AL5262" s="38">
        <f t="shared" si="3035"/>
        <v>0</v>
      </c>
      <c r="AM5262" s="38" t="str">
        <f t="shared" si="3024"/>
        <v>N</v>
      </c>
      <c r="AN5262" s="38">
        <f t="shared" si="3036"/>
        <v>0</v>
      </c>
      <c r="AO5262" s="39">
        <f t="shared" si="3037"/>
        <v>0</v>
      </c>
      <c r="AP5262" s="32"/>
    </row>
    <row r="5263" spans="1:42" x14ac:dyDescent="0.2">
      <c r="A5263" s="51">
        <v>42955.166666666664</v>
      </c>
      <c r="B5263" s="52">
        <f t="shared" si="3041"/>
        <v>4</v>
      </c>
      <c r="C5263" s="52">
        <v>36.4</v>
      </c>
      <c r="D5263" s="38">
        <f t="shared" si="3008"/>
        <v>36.4</v>
      </c>
      <c r="E5263" s="38">
        <f t="shared" si="3009"/>
        <v>35</v>
      </c>
      <c r="F5263" s="38">
        <v>5.1938199999999997</v>
      </c>
      <c r="G5263" s="38">
        <v>-1.5167529999999999E-2</v>
      </c>
      <c r="H5263" s="38">
        <f t="shared" si="3010"/>
        <v>5.1786524699999994</v>
      </c>
      <c r="I5263" s="38">
        <f t="shared" si="3025"/>
        <v>1.3999999999999986</v>
      </c>
      <c r="J5263" s="38">
        <f t="shared" si="3026"/>
        <v>0</v>
      </c>
      <c r="K5263" s="38">
        <f t="shared" si="3027"/>
        <v>3.7786524700000008</v>
      </c>
      <c r="L5263" s="39">
        <f t="shared" si="3011"/>
        <v>3.7786524700000008</v>
      </c>
      <c r="M5263" s="56">
        <f t="shared" si="3012"/>
        <v>63.547605711500289</v>
      </c>
      <c r="N5263" s="38">
        <f t="shared" si="3013"/>
        <v>1.0943007133591687</v>
      </c>
      <c r="O5263" s="38">
        <f t="shared" si="3014"/>
        <v>0.25616016413004761</v>
      </c>
      <c r="P5263" s="38">
        <f t="shared" si="3015"/>
        <v>3.5224923058699531</v>
      </c>
      <c r="Q5263" s="38" t="s">
        <v>2</v>
      </c>
      <c r="R5263" s="38" t="s">
        <v>2</v>
      </c>
      <c r="S5263" s="38">
        <f t="shared" si="3042"/>
        <v>0</v>
      </c>
      <c r="T5263" s="39">
        <f t="shared" si="3016"/>
        <v>0</v>
      </c>
      <c r="U5263" s="56">
        <f t="shared" si="3028"/>
        <v>62586.261201821129</v>
      </c>
      <c r="V5263" s="38">
        <f t="shared" si="3038"/>
        <v>63.547605711501092</v>
      </c>
      <c r="W5263" s="38">
        <f t="shared" si="3039"/>
        <v>0</v>
      </c>
      <c r="X5263" s="38">
        <f t="shared" si="3017"/>
        <v>3.7786524700000488</v>
      </c>
      <c r="Y5263" s="38">
        <f t="shared" si="3029"/>
        <v>0</v>
      </c>
      <c r="Z5263" s="38">
        <f t="shared" si="3030"/>
        <v>-4.7961634663806763E-14</v>
      </c>
      <c r="AA5263" s="39">
        <f t="shared" si="3031"/>
        <v>4.7961634663806763E-14</v>
      </c>
      <c r="AB5263" s="56">
        <f t="shared" si="3018"/>
        <v>35.00000000000005</v>
      </c>
      <c r="AC5263" s="38">
        <f t="shared" si="3040"/>
        <v>2.2026824808563106E-13</v>
      </c>
      <c r="AD5263" s="38">
        <f t="shared" si="3019"/>
        <v>1.3999999999999488</v>
      </c>
      <c r="AE5263" s="38">
        <f t="shared" si="3020"/>
        <v>1.3999999999999488</v>
      </c>
      <c r="AF5263" s="38">
        <f t="shared" si="3032"/>
        <v>3.7786524700000506</v>
      </c>
      <c r="AG5263" s="38">
        <f t="shared" si="3033"/>
        <v>0</v>
      </c>
      <c r="AH5263" s="38">
        <f t="shared" si="3034"/>
        <v>0</v>
      </c>
      <c r="AI5263" s="38">
        <f t="shared" si="3021"/>
        <v>3.7786524700000488</v>
      </c>
      <c r="AJ5263" s="38">
        <f t="shared" si="3022"/>
        <v>63.547605711501092</v>
      </c>
      <c r="AK5263" s="38">
        <f t="shared" si="3023"/>
        <v>62586.261201821129</v>
      </c>
      <c r="AL5263" s="38">
        <f t="shared" si="3035"/>
        <v>0</v>
      </c>
      <c r="AM5263" s="38" t="str">
        <f t="shared" si="3024"/>
        <v>N</v>
      </c>
      <c r="AN5263" s="38">
        <f t="shared" si="3036"/>
        <v>0</v>
      </c>
      <c r="AO5263" s="39">
        <f t="shared" si="3037"/>
        <v>0</v>
      </c>
      <c r="AP5263" s="32"/>
    </row>
    <row r="5264" spans="1:42" x14ac:dyDescent="0.2">
      <c r="A5264" s="51">
        <v>42955.208333333336</v>
      </c>
      <c r="B5264" s="52">
        <f t="shared" si="3041"/>
        <v>5</v>
      </c>
      <c r="C5264" s="52">
        <v>37.200000000000003</v>
      </c>
      <c r="D5264" s="38">
        <f t="shared" si="3008"/>
        <v>37.200000000000003</v>
      </c>
      <c r="E5264" s="38">
        <f t="shared" si="3009"/>
        <v>35</v>
      </c>
      <c r="F5264" s="38">
        <v>5.5888299999999997</v>
      </c>
      <c r="G5264" s="38">
        <v>-1.5167529999999999E-2</v>
      </c>
      <c r="H5264" s="38">
        <f t="shared" si="3010"/>
        <v>5.5736624699999995</v>
      </c>
      <c r="I5264" s="38">
        <f t="shared" si="3025"/>
        <v>2.2000000000000028</v>
      </c>
      <c r="J5264" s="38">
        <f t="shared" si="3026"/>
        <v>0</v>
      </c>
      <c r="K5264" s="38">
        <f t="shared" si="3027"/>
        <v>3.3736624699999966</v>
      </c>
      <c r="L5264" s="39">
        <f t="shared" si="3011"/>
        <v>3.3736624699999966</v>
      </c>
      <c r="M5264" s="56">
        <f t="shared" si="3012"/>
        <v>56.736673761174416</v>
      </c>
      <c r="N5264" s="38">
        <f t="shared" si="3013"/>
        <v>0.97701529232034656</v>
      </c>
      <c r="O5264" s="38">
        <f t="shared" si="3014"/>
        <v>0.22870532257087428</v>
      </c>
      <c r="P5264" s="38">
        <f t="shared" si="3015"/>
        <v>3.144957147429122</v>
      </c>
      <c r="Q5264" s="38" t="s">
        <v>2</v>
      </c>
      <c r="R5264" s="38" t="s">
        <v>2</v>
      </c>
      <c r="S5264" s="38">
        <f t="shared" si="3042"/>
        <v>0</v>
      </c>
      <c r="T5264" s="39">
        <f t="shared" si="3016"/>
        <v>0</v>
      </c>
      <c r="U5264" s="56">
        <f t="shared" si="3028"/>
        <v>62642.997875582303</v>
      </c>
      <c r="V5264" s="38">
        <f t="shared" si="3038"/>
        <v>56.736673761173734</v>
      </c>
      <c r="W5264" s="38">
        <f t="shared" si="3039"/>
        <v>0</v>
      </c>
      <c r="X5264" s="38">
        <f t="shared" si="3017"/>
        <v>3.3736624699999558</v>
      </c>
      <c r="Y5264" s="38">
        <f t="shared" si="3029"/>
        <v>0</v>
      </c>
      <c r="Z5264" s="38">
        <f t="shared" si="3030"/>
        <v>4.0856207306205761E-14</v>
      </c>
      <c r="AA5264" s="39">
        <f t="shared" si="3031"/>
        <v>-4.0856207306205761E-14</v>
      </c>
      <c r="AB5264" s="56">
        <f t="shared" si="3018"/>
        <v>34.999999999999957</v>
      </c>
      <c r="AC5264" s="38">
        <f t="shared" si="3040"/>
        <v>-9.2370555648813024E-14</v>
      </c>
      <c r="AD5264" s="38">
        <f t="shared" si="3019"/>
        <v>2.2000000000000455</v>
      </c>
      <c r="AE5264" s="38">
        <f t="shared" si="3020"/>
        <v>2.2000000000000455</v>
      </c>
      <c r="AF5264" s="38">
        <f t="shared" si="3032"/>
        <v>3.373662469999954</v>
      </c>
      <c r="AG5264" s="38">
        <f t="shared" si="3033"/>
        <v>0</v>
      </c>
      <c r="AH5264" s="38">
        <f t="shared" si="3034"/>
        <v>0</v>
      </c>
      <c r="AI5264" s="38">
        <f t="shared" si="3021"/>
        <v>3.3736624699999558</v>
      </c>
      <c r="AJ5264" s="38">
        <f t="shared" si="3022"/>
        <v>56.736673761173734</v>
      </c>
      <c r="AK5264" s="38">
        <f t="shared" si="3023"/>
        <v>62642.997875582303</v>
      </c>
      <c r="AL5264" s="38">
        <f t="shared" si="3035"/>
        <v>0</v>
      </c>
      <c r="AM5264" s="38" t="str">
        <f t="shared" si="3024"/>
        <v>N</v>
      </c>
      <c r="AN5264" s="38">
        <f t="shared" si="3036"/>
        <v>0</v>
      </c>
      <c r="AO5264" s="39">
        <f t="shared" si="3037"/>
        <v>0</v>
      </c>
      <c r="AP5264" s="32"/>
    </row>
    <row r="5265" spans="1:42" x14ac:dyDescent="0.2">
      <c r="A5265" s="51">
        <v>42955.25</v>
      </c>
      <c r="B5265" s="52">
        <f t="shared" si="3041"/>
        <v>6</v>
      </c>
      <c r="C5265" s="52">
        <v>37.799999999999997</v>
      </c>
      <c r="D5265" s="38">
        <f t="shared" si="3008"/>
        <v>37.799999999999997</v>
      </c>
      <c r="E5265" s="38">
        <f t="shared" si="3009"/>
        <v>35</v>
      </c>
      <c r="F5265" s="38">
        <v>5.4669800000000004</v>
      </c>
      <c r="G5265" s="38">
        <v>1.14829117</v>
      </c>
      <c r="H5265" s="38">
        <f t="shared" si="3010"/>
        <v>6.6152711700000006</v>
      </c>
      <c r="I5265" s="38">
        <f t="shared" si="3025"/>
        <v>2.7999999999999972</v>
      </c>
      <c r="J5265" s="38">
        <f t="shared" si="3026"/>
        <v>0</v>
      </c>
      <c r="K5265" s="38">
        <f t="shared" si="3027"/>
        <v>3.8152711700000035</v>
      </c>
      <c r="L5265" s="39">
        <f t="shared" si="3011"/>
        <v>3.8152711700000035</v>
      </c>
      <c r="M5265" s="56">
        <f t="shared" si="3012"/>
        <v>64.163441840316835</v>
      </c>
      <c r="N5265" s="38">
        <f t="shared" si="3013"/>
        <v>1.1049055175454312</v>
      </c>
      <c r="O5265" s="38">
        <f t="shared" si="3014"/>
        <v>0.25864259729284911</v>
      </c>
      <c r="P5265" s="38">
        <f t="shared" si="3015"/>
        <v>3.556628572707154</v>
      </c>
      <c r="Q5265" s="38" t="s">
        <v>2</v>
      </c>
      <c r="R5265" s="38" t="s">
        <v>2</v>
      </c>
      <c r="S5265" s="38">
        <f t="shared" si="3042"/>
        <v>0</v>
      </c>
      <c r="T5265" s="39">
        <f t="shared" si="3016"/>
        <v>0</v>
      </c>
      <c r="U5265" s="56">
        <f t="shared" si="3028"/>
        <v>62707.161317422622</v>
      </c>
      <c r="V5265" s="38">
        <f t="shared" si="3038"/>
        <v>64.163441840319138</v>
      </c>
      <c r="W5265" s="38">
        <f t="shared" si="3039"/>
        <v>0</v>
      </c>
      <c r="X5265" s="38">
        <f t="shared" si="3017"/>
        <v>3.8152711700001407</v>
      </c>
      <c r="Y5265" s="38">
        <f t="shared" si="3029"/>
        <v>0</v>
      </c>
      <c r="Z5265" s="38">
        <f t="shared" si="3030"/>
        <v>-1.3722356584366935E-13</v>
      </c>
      <c r="AA5265" s="39">
        <f t="shared" si="3031"/>
        <v>1.3722356584366935E-13</v>
      </c>
      <c r="AB5265" s="56">
        <f t="shared" si="3018"/>
        <v>35.000000000000135</v>
      </c>
      <c r="AC5265" s="38">
        <f t="shared" si="3040"/>
        <v>1.7763568394002505E-13</v>
      </c>
      <c r="AD5265" s="38">
        <f t="shared" si="3019"/>
        <v>2.7999999999998622</v>
      </c>
      <c r="AE5265" s="38">
        <f t="shared" si="3020"/>
        <v>2.7999999999998622</v>
      </c>
      <c r="AF5265" s="38">
        <f t="shared" si="3032"/>
        <v>3.8152711700001385</v>
      </c>
      <c r="AG5265" s="38">
        <f t="shared" si="3033"/>
        <v>0</v>
      </c>
      <c r="AH5265" s="38">
        <f t="shared" si="3034"/>
        <v>0</v>
      </c>
      <c r="AI5265" s="38">
        <f t="shared" si="3021"/>
        <v>3.8152711700001407</v>
      </c>
      <c r="AJ5265" s="38">
        <f t="shared" si="3022"/>
        <v>64.163441840319138</v>
      </c>
      <c r="AK5265" s="38">
        <f t="shared" si="3023"/>
        <v>62707.161317422622</v>
      </c>
      <c r="AL5265" s="38">
        <f t="shared" si="3035"/>
        <v>0</v>
      </c>
      <c r="AM5265" s="38" t="str">
        <f t="shared" si="3024"/>
        <v>N</v>
      </c>
      <c r="AN5265" s="38">
        <f t="shared" si="3036"/>
        <v>0</v>
      </c>
      <c r="AO5265" s="39">
        <f t="shared" si="3037"/>
        <v>0</v>
      </c>
      <c r="AP5265" s="32"/>
    </row>
    <row r="5266" spans="1:42" x14ac:dyDescent="0.2">
      <c r="A5266" s="51">
        <v>42955.291666666664</v>
      </c>
      <c r="B5266" s="52">
        <f t="shared" si="3041"/>
        <v>7</v>
      </c>
      <c r="C5266" s="52">
        <v>40.1</v>
      </c>
      <c r="D5266" s="38">
        <f t="shared" si="3008"/>
        <v>40.1</v>
      </c>
      <c r="E5266" s="38">
        <f t="shared" si="3009"/>
        <v>35</v>
      </c>
      <c r="F5266" s="38">
        <v>4.0242899999999997</v>
      </c>
      <c r="G5266" s="38">
        <v>9.1051800000000007</v>
      </c>
      <c r="H5266" s="38">
        <f t="shared" si="3010"/>
        <v>13.129470000000001</v>
      </c>
      <c r="I5266" s="38">
        <f t="shared" si="3025"/>
        <v>5.1000000000000014</v>
      </c>
      <c r="J5266" s="38">
        <f t="shared" si="3026"/>
        <v>0</v>
      </c>
      <c r="K5266" s="38">
        <f t="shared" si="3027"/>
        <v>8.0294699999999999</v>
      </c>
      <c r="L5266" s="39">
        <f t="shared" si="3011"/>
        <v>8.0294699999999999</v>
      </c>
      <c r="M5266" s="56">
        <f t="shared" si="3012"/>
        <v>135.03586203901946</v>
      </c>
      <c r="N5266" s="38">
        <f t="shared" si="3013"/>
        <v>2.3253407977198921</v>
      </c>
      <c r="O5266" s="38">
        <f t="shared" si="3014"/>
        <v>0.5443290615919737</v>
      </c>
      <c r="P5266" s="38">
        <f t="shared" si="3015"/>
        <v>7.4851409384080263</v>
      </c>
      <c r="Q5266" s="38" t="s">
        <v>2</v>
      </c>
      <c r="R5266" s="38" t="s">
        <v>2</v>
      </c>
      <c r="S5266" s="38">
        <f t="shared" si="3042"/>
        <v>0</v>
      </c>
      <c r="T5266" s="39">
        <f t="shared" si="3016"/>
        <v>0</v>
      </c>
      <c r="U5266" s="56">
        <f t="shared" si="3028"/>
        <v>62842.19717946164</v>
      </c>
      <c r="V5266" s="38">
        <f t="shared" si="3038"/>
        <v>135.03586203901796</v>
      </c>
      <c r="W5266" s="38">
        <f t="shared" si="3039"/>
        <v>0</v>
      </c>
      <c r="X5266" s="38">
        <f t="shared" si="3017"/>
        <v>8.0294699999999111</v>
      </c>
      <c r="Y5266" s="38">
        <f t="shared" si="3029"/>
        <v>0</v>
      </c>
      <c r="Z5266" s="38">
        <f t="shared" si="3030"/>
        <v>8.8817841970012523E-14</v>
      </c>
      <c r="AA5266" s="39">
        <f t="shared" si="3031"/>
        <v>-8.8817841970012523E-14</v>
      </c>
      <c r="AB5266" s="56">
        <f t="shared" si="3018"/>
        <v>34.999999999999915</v>
      </c>
      <c r="AC5266" s="38">
        <f t="shared" si="3040"/>
        <v>-2.2026824808563106E-13</v>
      </c>
      <c r="AD5266" s="38">
        <f t="shared" si="3019"/>
        <v>5.1000000000000867</v>
      </c>
      <c r="AE5266" s="38">
        <f t="shared" si="3020"/>
        <v>5.1000000000000867</v>
      </c>
      <c r="AF5266" s="38">
        <f t="shared" si="3032"/>
        <v>8.0294699999999146</v>
      </c>
      <c r="AG5266" s="38">
        <f t="shared" si="3033"/>
        <v>0</v>
      </c>
      <c r="AH5266" s="38">
        <f t="shared" si="3034"/>
        <v>0</v>
      </c>
      <c r="AI5266" s="38">
        <f t="shared" si="3021"/>
        <v>8.0294699999999111</v>
      </c>
      <c r="AJ5266" s="38">
        <f t="shared" si="3022"/>
        <v>135.03586203901796</v>
      </c>
      <c r="AK5266" s="38">
        <f t="shared" si="3023"/>
        <v>62842.19717946164</v>
      </c>
      <c r="AL5266" s="38">
        <f t="shared" si="3035"/>
        <v>0</v>
      </c>
      <c r="AM5266" s="38" t="str">
        <f t="shared" si="3024"/>
        <v>Y</v>
      </c>
      <c r="AN5266" s="38">
        <f t="shared" si="3036"/>
        <v>0</v>
      </c>
      <c r="AO5266" s="39">
        <f t="shared" si="3037"/>
        <v>0</v>
      </c>
      <c r="AP5266" s="32"/>
    </row>
    <row r="5267" spans="1:42" x14ac:dyDescent="0.2">
      <c r="A5267" s="51">
        <v>42955.333333333336</v>
      </c>
      <c r="B5267" s="52">
        <f t="shared" si="3041"/>
        <v>8</v>
      </c>
      <c r="C5267" s="52">
        <v>43.4</v>
      </c>
      <c r="D5267" s="38">
        <f t="shared" si="3008"/>
        <v>43.4</v>
      </c>
      <c r="E5267" s="38">
        <f t="shared" si="3009"/>
        <v>35</v>
      </c>
      <c r="F5267" s="38">
        <v>5.5362499999999999</v>
      </c>
      <c r="G5267" s="38">
        <v>20.104860000000002</v>
      </c>
      <c r="H5267" s="38">
        <f t="shared" si="3010"/>
        <v>25.641110000000001</v>
      </c>
      <c r="I5267" s="38">
        <f t="shared" si="3025"/>
        <v>8.3999999999999986</v>
      </c>
      <c r="J5267" s="38">
        <f t="shared" si="3026"/>
        <v>0</v>
      </c>
      <c r="K5267" s="38">
        <f t="shared" si="3027"/>
        <v>17.241110000000003</v>
      </c>
      <c r="L5267" s="39">
        <f t="shared" si="3011"/>
        <v>17.241110000000003</v>
      </c>
      <c r="M5267" s="56">
        <f t="shared" si="3012"/>
        <v>289.95290490649563</v>
      </c>
      <c r="N5267" s="38">
        <f t="shared" si="3013"/>
        <v>4.9930389528793828</v>
      </c>
      <c r="O5267" s="38">
        <f t="shared" si="3014"/>
        <v>1.1687990897411653</v>
      </c>
      <c r="P5267" s="38">
        <f t="shared" si="3015"/>
        <v>16.072310910258839</v>
      </c>
      <c r="Q5267" s="38" t="s">
        <v>2</v>
      </c>
      <c r="R5267" s="38" t="s">
        <v>2</v>
      </c>
      <c r="S5267" s="38">
        <f t="shared" si="3042"/>
        <v>0</v>
      </c>
      <c r="T5267" s="39">
        <f t="shared" si="3016"/>
        <v>0</v>
      </c>
      <c r="U5267" s="56">
        <f t="shared" si="3028"/>
        <v>63132.150084368135</v>
      </c>
      <c r="V5267" s="38">
        <f t="shared" si="3038"/>
        <v>289.95290490649495</v>
      </c>
      <c r="W5267" s="38">
        <f t="shared" si="3039"/>
        <v>0</v>
      </c>
      <c r="X5267" s="38">
        <f t="shared" si="3017"/>
        <v>17.241109999999964</v>
      </c>
      <c r="Y5267" s="38">
        <f t="shared" si="3029"/>
        <v>0</v>
      </c>
      <c r="Z5267" s="38">
        <f t="shared" si="3030"/>
        <v>3.907985046680551E-14</v>
      </c>
      <c r="AA5267" s="39">
        <f t="shared" si="3031"/>
        <v>-3.907985046680551E-14</v>
      </c>
      <c r="AB5267" s="56">
        <f t="shared" si="3018"/>
        <v>34.999999999999957</v>
      </c>
      <c r="AC5267" s="38">
        <f t="shared" si="3040"/>
        <v>0</v>
      </c>
      <c r="AD5267" s="38">
        <f t="shared" si="3019"/>
        <v>8.4000000000000412</v>
      </c>
      <c r="AE5267" s="38">
        <f t="shared" si="3020"/>
        <v>8.4000000000000412</v>
      </c>
      <c r="AF5267" s="38">
        <f t="shared" si="3032"/>
        <v>17.24110999999996</v>
      </c>
      <c r="AG5267" s="38">
        <f t="shared" si="3033"/>
        <v>0</v>
      </c>
      <c r="AH5267" s="38">
        <f t="shared" si="3034"/>
        <v>0</v>
      </c>
      <c r="AI5267" s="38">
        <f t="shared" si="3021"/>
        <v>17.241109999999964</v>
      </c>
      <c r="AJ5267" s="38">
        <f t="shared" si="3022"/>
        <v>289.95290490649495</v>
      </c>
      <c r="AK5267" s="38">
        <f t="shared" si="3023"/>
        <v>63132.150084368135</v>
      </c>
      <c r="AL5267" s="38">
        <f t="shared" si="3035"/>
        <v>0</v>
      </c>
      <c r="AM5267" s="38" t="str">
        <f t="shared" si="3024"/>
        <v>Y</v>
      </c>
      <c r="AN5267" s="38">
        <f t="shared" si="3036"/>
        <v>0</v>
      </c>
      <c r="AO5267" s="39">
        <f t="shared" si="3037"/>
        <v>0</v>
      </c>
      <c r="AP5267" s="32"/>
    </row>
    <row r="5268" spans="1:42" x14ac:dyDescent="0.2">
      <c r="A5268" s="51">
        <v>42955.375</v>
      </c>
      <c r="B5268" s="52">
        <f t="shared" si="3041"/>
        <v>9</v>
      </c>
      <c r="C5268" s="52">
        <v>46.1</v>
      </c>
      <c r="D5268" s="38">
        <f t="shared" si="3008"/>
        <v>46.1</v>
      </c>
      <c r="E5268" s="38">
        <f t="shared" si="3009"/>
        <v>35</v>
      </c>
      <c r="F5268" s="38">
        <v>8.0935400000000008</v>
      </c>
      <c r="G5268" s="38">
        <v>17.998379999999997</v>
      </c>
      <c r="H5268" s="38">
        <f t="shared" si="3010"/>
        <v>26.091919999999998</v>
      </c>
      <c r="I5268" s="38">
        <f t="shared" si="3025"/>
        <v>11.100000000000001</v>
      </c>
      <c r="J5268" s="38">
        <f t="shared" si="3026"/>
        <v>0</v>
      </c>
      <c r="K5268" s="38">
        <f t="shared" si="3027"/>
        <v>14.991919999999997</v>
      </c>
      <c r="L5268" s="39">
        <f t="shared" si="3011"/>
        <v>14.991919999999997</v>
      </c>
      <c r="M5268" s="56">
        <f t="shared" si="3012"/>
        <v>252.12708196431598</v>
      </c>
      <c r="N5268" s="38">
        <f t="shared" si="3013"/>
        <v>4.3416717681432031</v>
      </c>
      <c r="O5268" s="38">
        <f t="shared" si="3014"/>
        <v>1.0163233370399218</v>
      </c>
      <c r="P5268" s="38">
        <f t="shared" si="3015"/>
        <v>13.975596662960076</v>
      </c>
      <c r="Q5268" s="38" t="s">
        <v>2</v>
      </c>
      <c r="R5268" s="38" t="s">
        <v>2</v>
      </c>
      <c r="S5268" s="38">
        <f t="shared" si="3042"/>
        <v>0</v>
      </c>
      <c r="T5268" s="39">
        <f t="shared" si="3016"/>
        <v>0</v>
      </c>
      <c r="U5268" s="56">
        <f t="shared" si="3028"/>
        <v>63384.277166332453</v>
      </c>
      <c r="V5268" s="38">
        <f t="shared" si="3038"/>
        <v>252.12708196431777</v>
      </c>
      <c r="W5268" s="38">
        <f t="shared" si="3039"/>
        <v>0</v>
      </c>
      <c r="X5268" s="38">
        <f t="shared" si="3017"/>
        <v>14.991920000000103</v>
      </c>
      <c r="Y5268" s="38">
        <f t="shared" si="3029"/>
        <v>0</v>
      </c>
      <c r="Z5268" s="38">
        <f t="shared" si="3030"/>
        <v>-1.0658141036401503E-13</v>
      </c>
      <c r="AA5268" s="39">
        <f t="shared" si="3031"/>
        <v>1.0658141036401503E-13</v>
      </c>
      <c r="AB5268" s="56">
        <f t="shared" si="3018"/>
        <v>35.000000000000107</v>
      </c>
      <c r="AC5268" s="38">
        <f t="shared" si="3040"/>
        <v>1.4921397450962104E-13</v>
      </c>
      <c r="AD5268" s="38">
        <f t="shared" si="3019"/>
        <v>11.099999999999895</v>
      </c>
      <c r="AE5268" s="38">
        <f t="shared" si="3020"/>
        <v>11.099999999999895</v>
      </c>
      <c r="AF5268" s="38">
        <f t="shared" si="3032"/>
        <v>14.991920000000103</v>
      </c>
      <c r="AG5268" s="38">
        <f t="shared" si="3033"/>
        <v>0</v>
      </c>
      <c r="AH5268" s="38">
        <f t="shared" si="3034"/>
        <v>0</v>
      </c>
      <c r="AI5268" s="38">
        <f t="shared" si="3021"/>
        <v>14.991920000000103</v>
      </c>
      <c r="AJ5268" s="38">
        <f t="shared" si="3022"/>
        <v>252.12708196431777</v>
      </c>
      <c r="AK5268" s="38">
        <f t="shared" si="3023"/>
        <v>63384.277166332453</v>
      </c>
      <c r="AL5268" s="38">
        <f t="shared" si="3035"/>
        <v>0</v>
      </c>
      <c r="AM5268" s="38" t="str">
        <f t="shared" si="3024"/>
        <v>Y</v>
      </c>
      <c r="AN5268" s="38">
        <f t="shared" si="3036"/>
        <v>0</v>
      </c>
      <c r="AO5268" s="39">
        <f t="shared" si="3037"/>
        <v>0</v>
      </c>
      <c r="AP5268" s="32"/>
    </row>
    <row r="5269" spans="1:42" x14ac:dyDescent="0.2">
      <c r="A5269" s="51">
        <v>42955.416666666664</v>
      </c>
      <c r="B5269" s="52">
        <f t="shared" si="3041"/>
        <v>10</v>
      </c>
      <c r="C5269" s="52">
        <v>46.5</v>
      </c>
      <c r="D5269" s="38">
        <f t="shared" si="3008"/>
        <v>46.5</v>
      </c>
      <c r="E5269" s="38">
        <f t="shared" si="3009"/>
        <v>35</v>
      </c>
      <c r="F5269" s="38">
        <v>7.1948499999999997</v>
      </c>
      <c r="G5269" s="38">
        <v>38.110999999999997</v>
      </c>
      <c r="H5269" s="38">
        <f t="shared" si="3010"/>
        <v>45.30585</v>
      </c>
      <c r="I5269" s="38">
        <f t="shared" si="3025"/>
        <v>11.5</v>
      </c>
      <c r="J5269" s="38">
        <f t="shared" si="3026"/>
        <v>0</v>
      </c>
      <c r="K5269" s="38">
        <f t="shared" si="3027"/>
        <v>33.80585</v>
      </c>
      <c r="L5269" s="39">
        <f t="shared" si="3011"/>
        <v>21.454425684355236</v>
      </c>
      <c r="M5269" s="56">
        <f t="shared" si="3012"/>
        <v>360.81047277578585</v>
      </c>
      <c r="N5269" s="38">
        <f t="shared" si="3013"/>
        <v>6.2132184733837654</v>
      </c>
      <c r="O5269" s="38">
        <f t="shared" si="3014"/>
        <v>1.4544256843552343</v>
      </c>
      <c r="P5269" s="38">
        <f t="shared" si="3015"/>
        <v>20</v>
      </c>
      <c r="Q5269" s="38" t="s">
        <v>2</v>
      </c>
      <c r="R5269" s="38" t="s">
        <v>2</v>
      </c>
      <c r="S5269" s="38">
        <f t="shared" si="3042"/>
        <v>0</v>
      </c>
      <c r="T5269" s="39">
        <f t="shared" si="3016"/>
        <v>0</v>
      </c>
      <c r="U5269" s="56">
        <f t="shared" si="3028"/>
        <v>63745.087639108242</v>
      </c>
      <c r="V5269" s="38">
        <f t="shared" si="3038"/>
        <v>360.81047277578909</v>
      </c>
      <c r="W5269" s="38">
        <f t="shared" si="3039"/>
        <v>0</v>
      </c>
      <c r="X5269" s="38">
        <f t="shared" si="3017"/>
        <v>21.454425684355428</v>
      </c>
      <c r="Y5269" s="38">
        <f t="shared" si="3029"/>
        <v>0</v>
      </c>
      <c r="Z5269" s="38">
        <f t="shared" si="3030"/>
        <v>12.351424315644572</v>
      </c>
      <c r="AA5269" s="39">
        <f t="shared" si="3031"/>
        <v>-12.351424315644572</v>
      </c>
      <c r="AB5269" s="56">
        <f t="shared" si="3018"/>
        <v>22.648575684355428</v>
      </c>
      <c r="AC5269" s="38">
        <f t="shared" si="3040"/>
        <v>-12.351424315644678</v>
      </c>
      <c r="AD5269" s="38">
        <f t="shared" si="3019"/>
        <v>23.851424315644572</v>
      </c>
      <c r="AE5269" s="38">
        <f t="shared" si="3020"/>
        <v>23.851424315644572</v>
      </c>
      <c r="AF5269" s="38">
        <f t="shared" si="3032"/>
        <v>21.454425684355428</v>
      </c>
      <c r="AG5269" s="38">
        <f t="shared" si="3033"/>
        <v>0</v>
      </c>
      <c r="AH5269" s="38">
        <f t="shared" si="3034"/>
        <v>0</v>
      </c>
      <c r="AI5269" s="38">
        <f t="shared" si="3021"/>
        <v>21.454425684355428</v>
      </c>
      <c r="AJ5269" s="38">
        <f t="shared" si="3022"/>
        <v>360.81047277578909</v>
      </c>
      <c r="AK5269" s="38">
        <f t="shared" si="3023"/>
        <v>63745.087639108242</v>
      </c>
      <c r="AL5269" s="38">
        <f t="shared" si="3035"/>
        <v>0</v>
      </c>
      <c r="AM5269" s="38" t="str">
        <f t="shared" si="3024"/>
        <v>Y</v>
      </c>
      <c r="AN5269" s="38">
        <f t="shared" si="3036"/>
        <v>0</v>
      </c>
      <c r="AO5269" s="39">
        <f t="shared" si="3037"/>
        <v>0</v>
      </c>
      <c r="AP5269" s="32"/>
    </row>
    <row r="5270" spans="1:42" x14ac:dyDescent="0.2">
      <c r="A5270" s="51">
        <v>42955.458333333336</v>
      </c>
      <c r="B5270" s="52">
        <f t="shared" si="3041"/>
        <v>11</v>
      </c>
      <c r="C5270" s="52">
        <v>48.9</v>
      </c>
      <c r="D5270" s="38">
        <f t="shared" si="3008"/>
        <v>48.9</v>
      </c>
      <c r="E5270" s="38">
        <f t="shared" si="3009"/>
        <v>35</v>
      </c>
      <c r="F5270" s="38">
        <v>6.6683899999999996</v>
      </c>
      <c r="G5270" s="38">
        <v>41.882400000000004</v>
      </c>
      <c r="H5270" s="38">
        <f t="shared" si="3010"/>
        <v>48.550790000000006</v>
      </c>
      <c r="I5270" s="38">
        <f t="shared" si="3025"/>
        <v>13.899999999999999</v>
      </c>
      <c r="J5270" s="38">
        <f t="shared" si="3026"/>
        <v>0</v>
      </c>
      <c r="K5270" s="38">
        <f t="shared" si="3027"/>
        <v>34.650790000000008</v>
      </c>
      <c r="L5270" s="39">
        <f t="shared" si="3011"/>
        <v>21.454425684355236</v>
      </c>
      <c r="M5270" s="56">
        <f t="shared" si="3012"/>
        <v>360.81047277578585</v>
      </c>
      <c r="N5270" s="38">
        <f t="shared" si="3013"/>
        <v>6.2132184733837654</v>
      </c>
      <c r="O5270" s="38">
        <f t="shared" si="3014"/>
        <v>1.4544256843552343</v>
      </c>
      <c r="P5270" s="38">
        <f t="shared" si="3015"/>
        <v>20</v>
      </c>
      <c r="Q5270" s="38" t="s">
        <v>2</v>
      </c>
      <c r="R5270" s="38" t="s">
        <v>2</v>
      </c>
      <c r="S5270" s="38">
        <f t="shared" si="3042"/>
        <v>0</v>
      </c>
      <c r="T5270" s="39">
        <f t="shared" si="3016"/>
        <v>0</v>
      </c>
      <c r="U5270" s="56">
        <f t="shared" si="3028"/>
        <v>64105.898111884031</v>
      </c>
      <c r="V5270" s="38">
        <f t="shared" si="3038"/>
        <v>360.81047277578909</v>
      </c>
      <c r="W5270" s="38">
        <f t="shared" si="3039"/>
        <v>0</v>
      </c>
      <c r="X5270" s="38">
        <f t="shared" si="3017"/>
        <v>21.454425684355428</v>
      </c>
      <c r="Y5270" s="38">
        <f t="shared" si="3029"/>
        <v>0</v>
      </c>
      <c r="Z5270" s="38">
        <f t="shared" si="3030"/>
        <v>13.19636431564458</v>
      </c>
      <c r="AA5270" s="39">
        <f t="shared" si="3031"/>
        <v>-13.19636431564458</v>
      </c>
      <c r="AB5270" s="56">
        <f t="shared" si="3018"/>
        <v>21.80363568435542</v>
      </c>
      <c r="AC5270" s="38">
        <f t="shared" si="3040"/>
        <v>-0.84494000000000824</v>
      </c>
      <c r="AD5270" s="38">
        <f t="shared" si="3019"/>
        <v>27.096364315644578</v>
      </c>
      <c r="AE5270" s="38">
        <f t="shared" si="3020"/>
        <v>27.096364315644578</v>
      </c>
      <c r="AF5270" s="38">
        <f t="shared" si="3032"/>
        <v>21.454425684355428</v>
      </c>
      <c r="AG5270" s="38">
        <f t="shared" si="3033"/>
        <v>0</v>
      </c>
      <c r="AH5270" s="38">
        <f t="shared" si="3034"/>
        <v>0</v>
      </c>
      <c r="AI5270" s="38">
        <f t="shared" si="3021"/>
        <v>21.454425684355428</v>
      </c>
      <c r="AJ5270" s="38">
        <f t="shared" si="3022"/>
        <v>360.81047277578909</v>
      </c>
      <c r="AK5270" s="38">
        <f t="shared" si="3023"/>
        <v>64105.898111884031</v>
      </c>
      <c r="AL5270" s="38">
        <f t="shared" si="3035"/>
        <v>0</v>
      </c>
      <c r="AM5270" s="38" t="str">
        <f t="shared" si="3024"/>
        <v>Y</v>
      </c>
      <c r="AN5270" s="38">
        <f t="shared" si="3036"/>
        <v>0</v>
      </c>
      <c r="AO5270" s="39">
        <f t="shared" si="3037"/>
        <v>0</v>
      </c>
      <c r="AP5270" s="32"/>
    </row>
    <row r="5271" spans="1:42" x14ac:dyDescent="0.2">
      <c r="A5271" s="51">
        <v>42955.5</v>
      </c>
      <c r="B5271" s="52">
        <f t="shared" si="3041"/>
        <v>12</v>
      </c>
      <c r="C5271" s="52">
        <v>49.2</v>
      </c>
      <c r="D5271" s="38">
        <f t="shared" si="3008"/>
        <v>49.2</v>
      </c>
      <c r="E5271" s="38">
        <f t="shared" si="3009"/>
        <v>35</v>
      </c>
      <c r="F5271" s="38">
        <v>6.5505899999999997</v>
      </c>
      <c r="G5271" s="38">
        <v>43.402010000000004</v>
      </c>
      <c r="H5271" s="38">
        <f t="shared" si="3010"/>
        <v>49.952600000000004</v>
      </c>
      <c r="I5271" s="38">
        <f t="shared" si="3025"/>
        <v>14.200000000000003</v>
      </c>
      <c r="J5271" s="38">
        <f t="shared" si="3026"/>
        <v>0</v>
      </c>
      <c r="K5271" s="38">
        <f t="shared" si="3027"/>
        <v>35.752600000000001</v>
      </c>
      <c r="L5271" s="39">
        <f t="shared" si="3011"/>
        <v>21.454425684355236</v>
      </c>
      <c r="M5271" s="56">
        <f t="shared" si="3012"/>
        <v>360.81047277578585</v>
      </c>
      <c r="N5271" s="38">
        <f t="shared" si="3013"/>
        <v>6.2132184733837654</v>
      </c>
      <c r="O5271" s="38">
        <f t="shared" si="3014"/>
        <v>1.4544256843552343</v>
      </c>
      <c r="P5271" s="38">
        <f t="shared" si="3015"/>
        <v>20</v>
      </c>
      <c r="Q5271" s="38" t="s">
        <v>2</v>
      </c>
      <c r="R5271" s="38" t="s">
        <v>2</v>
      </c>
      <c r="S5271" s="38">
        <f t="shared" si="3042"/>
        <v>0</v>
      </c>
      <c r="T5271" s="39">
        <f t="shared" si="3016"/>
        <v>0</v>
      </c>
      <c r="U5271" s="56">
        <f t="shared" si="3028"/>
        <v>64466.70858465982</v>
      </c>
      <c r="V5271" s="38">
        <f t="shared" si="3038"/>
        <v>360.81047277578909</v>
      </c>
      <c r="W5271" s="38">
        <f t="shared" si="3039"/>
        <v>0</v>
      </c>
      <c r="X5271" s="38">
        <f t="shared" si="3017"/>
        <v>21.454425684355428</v>
      </c>
      <c r="Y5271" s="38">
        <f t="shared" si="3029"/>
        <v>0</v>
      </c>
      <c r="Z5271" s="38">
        <f t="shared" si="3030"/>
        <v>14.298174315644573</v>
      </c>
      <c r="AA5271" s="39">
        <f t="shared" si="3031"/>
        <v>-14.298174315644573</v>
      </c>
      <c r="AB5271" s="56">
        <f t="shared" si="3018"/>
        <v>20.701825684355427</v>
      </c>
      <c r="AC5271" s="38">
        <f t="shared" si="3040"/>
        <v>-1.1018099999999933</v>
      </c>
      <c r="AD5271" s="38">
        <f t="shared" si="3019"/>
        <v>28.498174315644576</v>
      </c>
      <c r="AE5271" s="38">
        <f t="shared" si="3020"/>
        <v>28.498174315644576</v>
      </c>
      <c r="AF5271" s="38">
        <f t="shared" si="3032"/>
        <v>21.454425684355428</v>
      </c>
      <c r="AG5271" s="38">
        <f t="shared" si="3033"/>
        <v>0</v>
      </c>
      <c r="AH5271" s="38">
        <f t="shared" si="3034"/>
        <v>0</v>
      </c>
      <c r="AI5271" s="38">
        <f t="shared" si="3021"/>
        <v>21.454425684355428</v>
      </c>
      <c r="AJ5271" s="38">
        <f t="shared" si="3022"/>
        <v>360.81047277578909</v>
      </c>
      <c r="AK5271" s="38">
        <f t="shared" si="3023"/>
        <v>64466.70858465982</v>
      </c>
      <c r="AL5271" s="38">
        <f t="shared" si="3035"/>
        <v>0</v>
      </c>
      <c r="AM5271" s="38" t="str">
        <f t="shared" si="3024"/>
        <v>Y</v>
      </c>
      <c r="AN5271" s="38">
        <f t="shared" si="3036"/>
        <v>0</v>
      </c>
      <c r="AO5271" s="39">
        <f t="shared" si="3037"/>
        <v>0</v>
      </c>
      <c r="AP5271" s="32"/>
    </row>
    <row r="5272" spans="1:42" x14ac:dyDescent="0.2">
      <c r="A5272" s="51">
        <v>42955.541666666664</v>
      </c>
      <c r="B5272" s="52">
        <f t="shared" si="3041"/>
        <v>13</v>
      </c>
      <c r="C5272" s="52">
        <v>49</v>
      </c>
      <c r="D5272" s="38">
        <f t="shared" si="3008"/>
        <v>49</v>
      </c>
      <c r="E5272" s="38">
        <f t="shared" si="3009"/>
        <v>35</v>
      </c>
      <c r="F5272" s="38">
        <v>5.3654099999999998</v>
      </c>
      <c r="G5272" s="38">
        <v>42.117689999999996</v>
      </c>
      <c r="H5272" s="38">
        <f t="shared" si="3010"/>
        <v>47.483099999999993</v>
      </c>
      <c r="I5272" s="38">
        <f t="shared" si="3025"/>
        <v>14</v>
      </c>
      <c r="J5272" s="38">
        <f t="shared" si="3026"/>
        <v>0</v>
      </c>
      <c r="K5272" s="38">
        <f t="shared" si="3027"/>
        <v>33.483099999999993</v>
      </c>
      <c r="L5272" s="39">
        <f t="shared" si="3011"/>
        <v>21.454425684355236</v>
      </c>
      <c r="M5272" s="56">
        <f t="shared" si="3012"/>
        <v>360.81047277578585</v>
      </c>
      <c r="N5272" s="38">
        <f t="shared" si="3013"/>
        <v>6.2132184733837654</v>
      </c>
      <c r="O5272" s="38">
        <f t="shared" si="3014"/>
        <v>1.4544256843552343</v>
      </c>
      <c r="P5272" s="38">
        <f t="shared" si="3015"/>
        <v>20</v>
      </c>
      <c r="Q5272" s="38" t="s">
        <v>2</v>
      </c>
      <c r="R5272" s="38" t="s">
        <v>2</v>
      </c>
      <c r="S5272" s="38">
        <f t="shared" si="3042"/>
        <v>0</v>
      </c>
      <c r="T5272" s="39">
        <f t="shared" si="3016"/>
        <v>0</v>
      </c>
      <c r="U5272" s="56">
        <f t="shared" si="3028"/>
        <v>64827.519057435609</v>
      </c>
      <c r="V5272" s="38">
        <f t="shared" si="3038"/>
        <v>360.81047277578909</v>
      </c>
      <c r="W5272" s="38">
        <f t="shared" si="3039"/>
        <v>0</v>
      </c>
      <c r="X5272" s="38">
        <f t="shared" si="3017"/>
        <v>21.454425684355428</v>
      </c>
      <c r="Y5272" s="38">
        <f t="shared" si="3029"/>
        <v>0</v>
      </c>
      <c r="Z5272" s="38">
        <f t="shared" si="3030"/>
        <v>12.028674315644565</v>
      </c>
      <c r="AA5272" s="39">
        <f t="shared" si="3031"/>
        <v>-12.028674315644565</v>
      </c>
      <c r="AB5272" s="56">
        <f t="shared" si="3018"/>
        <v>22.971325684355435</v>
      </c>
      <c r="AC5272" s="38">
        <f t="shared" si="3040"/>
        <v>2.2695000000000078</v>
      </c>
      <c r="AD5272" s="38">
        <f t="shared" si="3019"/>
        <v>26.028674315644565</v>
      </c>
      <c r="AE5272" s="38">
        <f t="shared" si="3020"/>
        <v>26.028674315644565</v>
      </c>
      <c r="AF5272" s="38">
        <f t="shared" si="3032"/>
        <v>21.454425684355428</v>
      </c>
      <c r="AG5272" s="38">
        <f t="shared" si="3033"/>
        <v>0</v>
      </c>
      <c r="AH5272" s="38">
        <f t="shared" si="3034"/>
        <v>0</v>
      </c>
      <c r="AI5272" s="38">
        <f t="shared" si="3021"/>
        <v>21.454425684355428</v>
      </c>
      <c r="AJ5272" s="38">
        <f t="shared" si="3022"/>
        <v>360.81047277578909</v>
      </c>
      <c r="AK5272" s="38">
        <f t="shared" si="3023"/>
        <v>64827.519057435609</v>
      </c>
      <c r="AL5272" s="38">
        <f t="shared" si="3035"/>
        <v>0</v>
      </c>
      <c r="AM5272" s="38" t="str">
        <f t="shared" si="3024"/>
        <v>Y</v>
      </c>
      <c r="AN5272" s="38">
        <f t="shared" si="3036"/>
        <v>0</v>
      </c>
      <c r="AO5272" s="39">
        <f t="shared" si="3037"/>
        <v>0</v>
      </c>
      <c r="AP5272" s="32"/>
    </row>
    <row r="5273" spans="1:42" x14ac:dyDescent="0.2">
      <c r="A5273" s="51">
        <v>42955.583333333336</v>
      </c>
      <c r="B5273" s="52">
        <f t="shared" si="3041"/>
        <v>14</v>
      </c>
      <c r="C5273" s="52">
        <v>49.4</v>
      </c>
      <c r="D5273" s="38">
        <f t="shared" si="3008"/>
        <v>49.4</v>
      </c>
      <c r="E5273" s="38">
        <f t="shared" si="3009"/>
        <v>35</v>
      </c>
      <c r="F5273" s="38">
        <v>4.9645200000000003</v>
      </c>
      <c r="G5273" s="38">
        <v>32.749190000000006</v>
      </c>
      <c r="H5273" s="38">
        <f t="shared" si="3010"/>
        <v>37.713710000000006</v>
      </c>
      <c r="I5273" s="38">
        <f t="shared" si="3025"/>
        <v>14.399999999999999</v>
      </c>
      <c r="J5273" s="38">
        <f t="shared" si="3026"/>
        <v>0</v>
      </c>
      <c r="K5273" s="38">
        <f t="shared" si="3027"/>
        <v>23.313710000000007</v>
      </c>
      <c r="L5273" s="39">
        <f t="shared" si="3011"/>
        <v>21.454425684355236</v>
      </c>
      <c r="M5273" s="56">
        <f t="shared" si="3012"/>
        <v>360.81047277578585</v>
      </c>
      <c r="N5273" s="38">
        <f t="shared" si="3013"/>
        <v>6.2132184733837654</v>
      </c>
      <c r="O5273" s="38">
        <f t="shared" si="3014"/>
        <v>1.4544256843552343</v>
      </c>
      <c r="P5273" s="38">
        <f t="shared" si="3015"/>
        <v>20</v>
      </c>
      <c r="Q5273" s="38" t="s">
        <v>2</v>
      </c>
      <c r="R5273" s="38" t="s">
        <v>2</v>
      </c>
      <c r="S5273" s="38">
        <f t="shared" si="3042"/>
        <v>0</v>
      </c>
      <c r="T5273" s="39">
        <f t="shared" si="3016"/>
        <v>0</v>
      </c>
      <c r="U5273" s="56">
        <f t="shared" si="3028"/>
        <v>65000</v>
      </c>
      <c r="V5273" s="38">
        <f t="shared" si="3038"/>
        <v>172.48094256439072</v>
      </c>
      <c r="W5273" s="38">
        <f t="shared" si="3039"/>
        <v>0</v>
      </c>
      <c r="X5273" s="38">
        <f t="shared" si="3017"/>
        <v>10.256020385846197</v>
      </c>
      <c r="Y5273" s="38">
        <f t="shared" si="3029"/>
        <v>0</v>
      </c>
      <c r="Z5273" s="38">
        <f t="shared" si="3030"/>
        <v>13.05768961415381</v>
      </c>
      <c r="AA5273" s="39">
        <f t="shared" si="3031"/>
        <v>-13.05768961415381</v>
      </c>
      <c r="AB5273" s="56">
        <f t="shared" si="3018"/>
        <v>21.942310385846191</v>
      </c>
      <c r="AC5273" s="38">
        <f t="shared" si="3040"/>
        <v>-1.0290152985092433</v>
      </c>
      <c r="AD5273" s="38">
        <f t="shared" si="3019"/>
        <v>27.457689614153807</v>
      </c>
      <c r="AE5273" s="38">
        <f t="shared" si="3020"/>
        <v>27.457689614153807</v>
      </c>
      <c r="AF5273" s="38">
        <f t="shared" si="3032"/>
        <v>10.256020385846199</v>
      </c>
      <c r="AG5273" s="38">
        <f t="shared" si="3033"/>
        <v>0</v>
      </c>
      <c r="AH5273" s="38">
        <f t="shared" si="3034"/>
        <v>0</v>
      </c>
      <c r="AI5273" s="38">
        <f t="shared" si="3021"/>
        <v>10.256020385846197</v>
      </c>
      <c r="AJ5273" s="38">
        <f t="shared" si="3022"/>
        <v>172.48094256439072</v>
      </c>
      <c r="AK5273" s="38">
        <f t="shared" si="3023"/>
        <v>65000</v>
      </c>
      <c r="AL5273" s="38">
        <f t="shared" si="3035"/>
        <v>0</v>
      </c>
      <c r="AM5273" s="38" t="str">
        <f t="shared" si="3024"/>
        <v>Y</v>
      </c>
      <c r="AN5273" s="38">
        <f t="shared" si="3036"/>
        <v>0</v>
      </c>
      <c r="AO5273" s="39">
        <f t="shared" si="3037"/>
        <v>0</v>
      </c>
      <c r="AP5273" s="32"/>
    </row>
    <row r="5274" spans="1:42" x14ac:dyDescent="0.2">
      <c r="A5274" s="51">
        <v>42955.625</v>
      </c>
      <c r="B5274" s="52">
        <f t="shared" si="3041"/>
        <v>15</v>
      </c>
      <c r="C5274" s="52">
        <v>49.6</v>
      </c>
      <c r="D5274" s="38">
        <f t="shared" si="3008"/>
        <v>49.6</v>
      </c>
      <c r="E5274" s="38">
        <f t="shared" si="3009"/>
        <v>35</v>
      </c>
      <c r="F5274" s="38">
        <v>5.7921399999999998</v>
      </c>
      <c r="G5274" s="38">
        <v>23.299779999999998</v>
      </c>
      <c r="H5274" s="38">
        <f t="shared" si="3010"/>
        <v>29.091919999999998</v>
      </c>
      <c r="I5274" s="38">
        <f t="shared" si="3025"/>
        <v>14.600000000000001</v>
      </c>
      <c r="J5274" s="38">
        <f t="shared" si="3026"/>
        <v>0</v>
      </c>
      <c r="K5274" s="38">
        <f t="shared" si="3027"/>
        <v>14.491919999999997</v>
      </c>
      <c r="L5274" s="39">
        <f t="shared" si="3011"/>
        <v>14.491919999999997</v>
      </c>
      <c r="M5274" s="56">
        <f t="shared" si="3012"/>
        <v>243.71831637710912</v>
      </c>
      <c r="N5274" s="38">
        <f t="shared" si="3013"/>
        <v>4.1968713767275858</v>
      </c>
      <c r="O5274" s="38">
        <f t="shared" si="3014"/>
        <v>0.98242763398654609</v>
      </c>
      <c r="P5274" s="38">
        <f t="shared" si="3015"/>
        <v>13.50949236601345</v>
      </c>
      <c r="Q5274" s="38" t="s">
        <v>2</v>
      </c>
      <c r="R5274" s="38" t="s">
        <v>2</v>
      </c>
      <c r="S5274" s="38">
        <f t="shared" si="3042"/>
        <v>0</v>
      </c>
      <c r="T5274" s="39">
        <f t="shared" si="3016"/>
        <v>0</v>
      </c>
      <c r="U5274" s="56">
        <f t="shared" si="3028"/>
        <v>65000</v>
      </c>
      <c r="V5274" s="38">
        <f t="shared" si="3038"/>
        <v>0</v>
      </c>
      <c r="W5274" s="38">
        <f t="shared" si="3039"/>
        <v>0</v>
      </c>
      <c r="X5274" s="38">
        <f t="shared" si="3017"/>
        <v>0</v>
      </c>
      <c r="Y5274" s="38">
        <f t="shared" si="3029"/>
        <v>0</v>
      </c>
      <c r="Z5274" s="38">
        <f t="shared" si="3030"/>
        <v>14.491919999999997</v>
      </c>
      <c r="AA5274" s="39">
        <f t="shared" si="3031"/>
        <v>-14.491919999999997</v>
      </c>
      <c r="AB5274" s="56">
        <f t="shared" si="3018"/>
        <v>20.508080000000003</v>
      </c>
      <c r="AC5274" s="38">
        <f t="shared" si="3040"/>
        <v>-1.4342303858461882</v>
      </c>
      <c r="AD5274" s="38">
        <f t="shared" si="3019"/>
        <v>29.091919999999998</v>
      </c>
      <c r="AE5274" s="38">
        <f t="shared" si="3020"/>
        <v>29.091919999999998</v>
      </c>
      <c r="AF5274" s="38">
        <f t="shared" si="3032"/>
        <v>0</v>
      </c>
      <c r="AG5274" s="38">
        <f t="shared" si="3033"/>
        <v>0</v>
      </c>
      <c r="AH5274" s="38">
        <f t="shared" si="3034"/>
        <v>0</v>
      </c>
      <c r="AI5274" s="38">
        <f t="shared" si="3021"/>
        <v>0</v>
      </c>
      <c r="AJ5274" s="38">
        <f t="shared" si="3022"/>
        <v>0</v>
      </c>
      <c r="AK5274" s="38">
        <f t="shared" si="3023"/>
        <v>65000</v>
      </c>
      <c r="AL5274" s="38">
        <f t="shared" si="3035"/>
        <v>0</v>
      </c>
      <c r="AM5274" s="38" t="str">
        <f t="shared" si="3024"/>
        <v>Y</v>
      </c>
      <c r="AN5274" s="38">
        <f t="shared" si="3036"/>
        <v>0</v>
      </c>
      <c r="AO5274" s="39">
        <f t="shared" si="3037"/>
        <v>0</v>
      </c>
      <c r="AP5274" s="32"/>
    </row>
    <row r="5275" spans="1:42" x14ac:dyDescent="0.2">
      <c r="A5275" s="51">
        <v>42955.666666666664</v>
      </c>
      <c r="B5275" s="52">
        <f t="shared" si="3041"/>
        <v>16</v>
      </c>
      <c r="C5275" s="52">
        <v>50.6</v>
      </c>
      <c r="D5275" s="38">
        <f t="shared" si="3008"/>
        <v>50.6</v>
      </c>
      <c r="E5275" s="38">
        <f t="shared" si="3009"/>
        <v>35</v>
      </c>
      <c r="F5275" s="38">
        <v>5.6323699999999999</v>
      </c>
      <c r="G5275" s="38">
        <v>17.28904</v>
      </c>
      <c r="H5275" s="38">
        <f t="shared" si="3010"/>
        <v>22.921410000000002</v>
      </c>
      <c r="I5275" s="38">
        <f t="shared" si="3025"/>
        <v>15.600000000000001</v>
      </c>
      <c r="J5275" s="38">
        <f t="shared" si="3026"/>
        <v>0</v>
      </c>
      <c r="K5275" s="38">
        <f t="shared" si="3027"/>
        <v>7.3214100000000002</v>
      </c>
      <c r="L5275" s="39">
        <f t="shared" si="3011"/>
        <v>7.3214100000000002</v>
      </c>
      <c r="M5275" s="56">
        <f t="shared" si="3012"/>
        <v>123.1280409156641</v>
      </c>
      <c r="N5275" s="38">
        <f t="shared" si="3013"/>
        <v>2.1202860674284096</v>
      </c>
      <c r="O5275" s="38">
        <f t="shared" si="3014"/>
        <v>0.49632867858402757</v>
      </c>
      <c r="P5275" s="38">
        <f t="shared" si="3015"/>
        <v>6.8250813214159729</v>
      </c>
      <c r="Q5275" s="38" t="s">
        <v>2</v>
      </c>
      <c r="R5275" s="38" t="s">
        <v>2</v>
      </c>
      <c r="S5275" s="38">
        <f t="shared" si="3042"/>
        <v>0</v>
      </c>
      <c r="T5275" s="39">
        <f t="shared" si="3016"/>
        <v>0</v>
      </c>
      <c r="U5275" s="56">
        <f t="shared" si="3028"/>
        <v>65000</v>
      </c>
      <c r="V5275" s="38">
        <f t="shared" si="3038"/>
        <v>0</v>
      </c>
      <c r="W5275" s="38">
        <f t="shared" si="3039"/>
        <v>0</v>
      </c>
      <c r="X5275" s="38">
        <f t="shared" si="3017"/>
        <v>0</v>
      </c>
      <c r="Y5275" s="38">
        <f t="shared" si="3029"/>
        <v>0</v>
      </c>
      <c r="Z5275" s="38">
        <f t="shared" si="3030"/>
        <v>7.3214100000000002</v>
      </c>
      <c r="AA5275" s="39">
        <f t="shared" si="3031"/>
        <v>-7.3214100000000002</v>
      </c>
      <c r="AB5275" s="56">
        <f t="shared" si="3018"/>
        <v>27.67859</v>
      </c>
      <c r="AC5275" s="38">
        <f t="shared" si="3040"/>
        <v>7.1705099999999966</v>
      </c>
      <c r="AD5275" s="38">
        <f t="shared" si="3019"/>
        <v>22.921410000000002</v>
      </c>
      <c r="AE5275" s="38">
        <f t="shared" si="3020"/>
        <v>22.921410000000002</v>
      </c>
      <c r="AF5275" s="38">
        <f t="shared" si="3032"/>
        <v>0</v>
      </c>
      <c r="AG5275" s="38">
        <f t="shared" si="3033"/>
        <v>0</v>
      </c>
      <c r="AH5275" s="38">
        <f t="shared" si="3034"/>
        <v>0</v>
      </c>
      <c r="AI5275" s="38">
        <f t="shared" si="3021"/>
        <v>0</v>
      </c>
      <c r="AJ5275" s="38">
        <f t="shared" si="3022"/>
        <v>0</v>
      </c>
      <c r="AK5275" s="38">
        <f t="shared" si="3023"/>
        <v>65000</v>
      </c>
      <c r="AL5275" s="38">
        <f t="shared" si="3035"/>
        <v>0</v>
      </c>
      <c r="AM5275" s="38" t="str">
        <f t="shared" si="3024"/>
        <v>N</v>
      </c>
      <c r="AN5275" s="38">
        <f t="shared" si="3036"/>
        <v>0</v>
      </c>
      <c r="AO5275" s="39">
        <f t="shared" si="3037"/>
        <v>0</v>
      </c>
      <c r="AP5275" s="32"/>
    </row>
    <row r="5276" spans="1:42" x14ac:dyDescent="0.2">
      <c r="A5276" s="51">
        <v>42955.708333333336</v>
      </c>
      <c r="B5276" s="52">
        <f t="shared" si="3041"/>
        <v>17</v>
      </c>
      <c r="C5276" s="52">
        <v>50</v>
      </c>
      <c r="D5276" s="38">
        <f t="shared" si="3008"/>
        <v>50</v>
      </c>
      <c r="E5276" s="38">
        <f t="shared" si="3009"/>
        <v>35</v>
      </c>
      <c r="F5276" s="38">
        <v>2.9892699999999999</v>
      </c>
      <c r="G5276" s="38">
        <v>6.5601059999999993</v>
      </c>
      <c r="H5276" s="38">
        <f t="shared" si="3010"/>
        <v>9.5493759999999988</v>
      </c>
      <c r="I5276" s="38">
        <f t="shared" si="3025"/>
        <v>15</v>
      </c>
      <c r="J5276" s="38">
        <f t="shared" si="3026"/>
        <v>5.4506240000000012</v>
      </c>
      <c r="K5276" s="38">
        <f t="shared" si="3027"/>
        <v>0</v>
      </c>
      <c r="L5276" s="39">
        <f t="shared" si="3011"/>
        <v>0</v>
      </c>
      <c r="M5276" s="56">
        <f t="shared" si="3012"/>
        <v>0</v>
      </c>
      <c r="N5276" s="38">
        <f t="shared" si="3013"/>
        <v>0</v>
      </c>
      <c r="O5276" s="38">
        <f t="shared" si="3014"/>
        <v>0</v>
      </c>
      <c r="P5276" s="38">
        <f t="shared" si="3015"/>
        <v>0</v>
      </c>
      <c r="Q5276" s="38" t="s">
        <v>2</v>
      </c>
      <c r="R5276" s="38" t="s">
        <v>2</v>
      </c>
      <c r="S5276" s="38">
        <f t="shared" si="3042"/>
        <v>5.4506240000000012</v>
      </c>
      <c r="T5276" s="39">
        <f t="shared" si="3016"/>
        <v>272.69026932377227</v>
      </c>
      <c r="U5276" s="56">
        <f t="shared" si="3028"/>
        <v>64727.309730676228</v>
      </c>
      <c r="V5276" s="38">
        <f t="shared" si="3038"/>
        <v>0</v>
      </c>
      <c r="W5276" s="38">
        <f t="shared" si="3039"/>
        <v>272.69026932377164</v>
      </c>
      <c r="X5276" s="38">
        <f t="shared" si="3017"/>
        <v>0</v>
      </c>
      <c r="Y5276" s="38">
        <f t="shared" si="3029"/>
        <v>5.4506239999999888</v>
      </c>
      <c r="Z5276" s="38">
        <f t="shared" si="3030"/>
        <v>0</v>
      </c>
      <c r="AA5276" s="39">
        <f t="shared" si="3031"/>
        <v>0</v>
      </c>
      <c r="AB5276" s="56">
        <f t="shared" si="3018"/>
        <v>35</v>
      </c>
      <c r="AC5276" s="38">
        <f t="shared" si="3040"/>
        <v>7.3214100000000002</v>
      </c>
      <c r="AD5276" s="38">
        <f t="shared" si="3019"/>
        <v>15</v>
      </c>
      <c r="AE5276" s="38">
        <f t="shared" si="3020"/>
        <v>9.5493759999999988</v>
      </c>
      <c r="AF5276" s="38">
        <f t="shared" si="3032"/>
        <v>0</v>
      </c>
      <c r="AG5276" s="38">
        <f t="shared" si="3033"/>
        <v>5.4506240000000048</v>
      </c>
      <c r="AH5276" s="38">
        <f t="shared" si="3034"/>
        <v>5.4506239999999888</v>
      </c>
      <c r="AI5276" s="38">
        <f t="shared" si="3021"/>
        <v>0</v>
      </c>
      <c r="AJ5276" s="38">
        <f t="shared" si="3022"/>
        <v>0</v>
      </c>
      <c r="AK5276" s="38">
        <f t="shared" si="3023"/>
        <v>64727.309730676228</v>
      </c>
      <c r="AL5276" s="38">
        <f t="shared" si="3035"/>
        <v>0</v>
      </c>
      <c r="AM5276" s="38" t="str">
        <f t="shared" si="3024"/>
        <v>N</v>
      </c>
      <c r="AN5276" s="38">
        <f t="shared" si="3036"/>
        <v>0</v>
      </c>
      <c r="AO5276" s="39">
        <f t="shared" si="3037"/>
        <v>0</v>
      </c>
      <c r="AP5276" s="32"/>
    </row>
    <row r="5277" spans="1:42" x14ac:dyDescent="0.2">
      <c r="A5277" s="51">
        <v>42955.75</v>
      </c>
      <c r="B5277" s="52">
        <f t="shared" si="3041"/>
        <v>18</v>
      </c>
      <c r="C5277" s="52">
        <v>48.9</v>
      </c>
      <c r="D5277" s="38">
        <f t="shared" si="3008"/>
        <v>48.9</v>
      </c>
      <c r="E5277" s="38">
        <f t="shared" si="3009"/>
        <v>35</v>
      </c>
      <c r="F5277" s="38">
        <v>2.7928199999999999</v>
      </c>
      <c r="G5277" s="38">
        <v>0.29464816999999999</v>
      </c>
      <c r="H5277" s="38">
        <f t="shared" si="3010"/>
        <v>3.0874681699999997</v>
      </c>
      <c r="I5277" s="38">
        <f t="shared" si="3025"/>
        <v>13.899999999999999</v>
      </c>
      <c r="J5277" s="38">
        <f t="shared" si="3026"/>
        <v>10.812531829999999</v>
      </c>
      <c r="K5277" s="38">
        <f t="shared" si="3027"/>
        <v>0</v>
      </c>
      <c r="L5277" s="39">
        <f t="shared" si="3011"/>
        <v>0</v>
      </c>
      <c r="M5277" s="56">
        <f t="shared" si="3012"/>
        <v>0</v>
      </c>
      <c r="N5277" s="38">
        <f t="shared" si="3013"/>
        <v>0</v>
      </c>
      <c r="O5277" s="38">
        <f t="shared" si="3014"/>
        <v>0</v>
      </c>
      <c r="P5277" s="38">
        <f t="shared" si="3015"/>
        <v>0</v>
      </c>
      <c r="Q5277" s="38" t="s">
        <v>2</v>
      </c>
      <c r="R5277" s="38" t="s">
        <v>2</v>
      </c>
      <c r="S5277" s="38">
        <f t="shared" si="3042"/>
        <v>10.812531829999999</v>
      </c>
      <c r="T5277" s="39">
        <f t="shared" si="3016"/>
        <v>540.94214108229801</v>
      </c>
      <c r="U5277" s="56">
        <f t="shared" si="3028"/>
        <v>64186.36758959393</v>
      </c>
      <c r="V5277" s="38">
        <f t="shared" si="3038"/>
        <v>0</v>
      </c>
      <c r="W5277" s="38">
        <f t="shared" si="3039"/>
        <v>540.94214108229789</v>
      </c>
      <c r="X5277" s="38">
        <f t="shared" si="3017"/>
        <v>0</v>
      </c>
      <c r="Y5277" s="38">
        <f t="shared" si="3029"/>
        <v>10.812531829999998</v>
      </c>
      <c r="Z5277" s="38">
        <f t="shared" si="3030"/>
        <v>0</v>
      </c>
      <c r="AA5277" s="39">
        <f t="shared" si="3031"/>
        <v>0</v>
      </c>
      <c r="AB5277" s="56">
        <f t="shared" si="3018"/>
        <v>35</v>
      </c>
      <c r="AC5277" s="38">
        <f t="shared" si="3040"/>
        <v>0</v>
      </c>
      <c r="AD5277" s="38">
        <f t="shared" si="3019"/>
        <v>13.899999999999999</v>
      </c>
      <c r="AE5277" s="38">
        <f t="shared" si="3020"/>
        <v>3.0874681699999997</v>
      </c>
      <c r="AF5277" s="38">
        <f t="shared" si="3032"/>
        <v>0</v>
      </c>
      <c r="AG5277" s="38">
        <f t="shared" si="3033"/>
        <v>10.812531829999998</v>
      </c>
      <c r="AH5277" s="38">
        <f t="shared" si="3034"/>
        <v>10.812531829999998</v>
      </c>
      <c r="AI5277" s="38">
        <f t="shared" si="3021"/>
        <v>0</v>
      </c>
      <c r="AJ5277" s="38">
        <f t="shared" si="3022"/>
        <v>0</v>
      </c>
      <c r="AK5277" s="38">
        <f t="shared" si="3023"/>
        <v>64186.36758959393</v>
      </c>
      <c r="AL5277" s="38">
        <f t="shared" si="3035"/>
        <v>0</v>
      </c>
      <c r="AM5277" s="38" t="str">
        <f t="shared" si="3024"/>
        <v>N</v>
      </c>
      <c r="AN5277" s="38">
        <f t="shared" si="3036"/>
        <v>0</v>
      </c>
      <c r="AO5277" s="39">
        <f t="shared" si="3037"/>
        <v>0</v>
      </c>
      <c r="AP5277" s="32"/>
    </row>
    <row r="5278" spans="1:42" x14ac:dyDescent="0.2">
      <c r="A5278" s="51">
        <v>42955.791666666664</v>
      </c>
      <c r="B5278" s="52">
        <f t="shared" si="3041"/>
        <v>19</v>
      </c>
      <c r="C5278" s="52">
        <v>49.3</v>
      </c>
      <c r="D5278" s="38">
        <f t="shared" si="3008"/>
        <v>49.3</v>
      </c>
      <c r="E5278" s="38">
        <f t="shared" si="3009"/>
        <v>35</v>
      </c>
      <c r="F5278" s="38">
        <v>2.80017</v>
      </c>
      <c r="G5278" s="38">
        <v>-1.5167529999999999E-2</v>
      </c>
      <c r="H5278" s="38">
        <f t="shared" si="3010"/>
        <v>2.7850024700000002</v>
      </c>
      <c r="I5278" s="38">
        <f t="shared" si="3025"/>
        <v>14.299999999999997</v>
      </c>
      <c r="J5278" s="38">
        <f t="shared" si="3026"/>
        <v>11.514997529999997</v>
      </c>
      <c r="K5278" s="38">
        <f t="shared" si="3027"/>
        <v>0</v>
      </c>
      <c r="L5278" s="39">
        <f t="shared" si="3011"/>
        <v>0</v>
      </c>
      <c r="M5278" s="56">
        <f t="shared" si="3012"/>
        <v>0</v>
      </c>
      <c r="N5278" s="38">
        <f t="shared" si="3013"/>
        <v>0</v>
      </c>
      <c r="O5278" s="38">
        <f t="shared" si="3014"/>
        <v>0</v>
      </c>
      <c r="P5278" s="38">
        <f t="shared" si="3015"/>
        <v>0</v>
      </c>
      <c r="Q5278" s="38" t="s">
        <v>2</v>
      </c>
      <c r="R5278" s="38" t="s">
        <v>2</v>
      </c>
      <c r="S5278" s="38">
        <f t="shared" si="3042"/>
        <v>11.514997529999997</v>
      </c>
      <c r="T5278" s="39">
        <f t="shared" si="3016"/>
        <v>576.08592662386377</v>
      </c>
      <c r="U5278" s="56">
        <f t="shared" si="3028"/>
        <v>63610.281662970068</v>
      </c>
      <c r="V5278" s="38">
        <f t="shared" si="3038"/>
        <v>0</v>
      </c>
      <c r="W5278" s="38">
        <f t="shared" si="3039"/>
        <v>576.08592662386218</v>
      </c>
      <c r="X5278" s="38">
        <f t="shared" si="3017"/>
        <v>0</v>
      </c>
      <c r="Y5278" s="38">
        <f t="shared" si="3029"/>
        <v>11.514997529999967</v>
      </c>
      <c r="Z5278" s="38">
        <f t="shared" si="3030"/>
        <v>0</v>
      </c>
      <c r="AA5278" s="39">
        <f t="shared" si="3031"/>
        <v>0</v>
      </c>
      <c r="AB5278" s="56">
        <f t="shared" si="3018"/>
        <v>35</v>
      </c>
      <c r="AC5278" s="38">
        <f t="shared" si="3040"/>
        <v>0</v>
      </c>
      <c r="AD5278" s="38">
        <f t="shared" si="3019"/>
        <v>14.299999999999997</v>
      </c>
      <c r="AE5278" s="38">
        <f t="shared" si="3020"/>
        <v>2.7850024700000002</v>
      </c>
      <c r="AF5278" s="38">
        <f t="shared" si="3032"/>
        <v>0</v>
      </c>
      <c r="AG5278" s="38">
        <f t="shared" si="3033"/>
        <v>11.514997529999995</v>
      </c>
      <c r="AH5278" s="38">
        <f t="shared" si="3034"/>
        <v>11.514997529999967</v>
      </c>
      <c r="AI5278" s="38">
        <f t="shared" si="3021"/>
        <v>0</v>
      </c>
      <c r="AJ5278" s="38">
        <f t="shared" si="3022"/>
        <v>0</v>
      </c>
      <c r="AK5278" s="38">
        <f t="shared" si="3023"/>
        <v>63610.281662970068</v>
      </c>
      <c r="AL5278" s="38">
        <f t="shared" si="3035"/>
        <v>0</v>
      </c>
      <c r="AM5278" s="38" t="str">
        <f t="shared" si="3024"/>
        <v>N</v>
      </c>
      <c r="AN5278" s="38">
        <f t="shared" si="3036"/>
        <v>0</v>
      </c>
      <c r="AO5278" s="39">
        <f t="shared" si="3037"/>
        <v>0</v>
      </c>
      <c r="AP5278" s="32"/>
    </row>
    <row r="5279" spans="1:42" x14ac:dyDescent="0.2">
      <c r="A5279" s="51">
        <v>42955.833333333336</v>
      </c>
      <c r="B5279" s="52">
        <f t="shared" si="3041"/>
        <v>20</v>
      </c>
      <c r="C5279" s="52">
        <v>48.6</v>
      </c>
      <c r="D5279" s="38">
        <f t="shared" si="3008"/>
        <v>48.6</v>
      </c>
      <c r="E5279" s="38">
        <f t="shared" si="3009"/>
        <v>35</v>
      </c>
      <c r="F5279" s="38">
        <v>2.4892400000000001</v>
      </c>
      <c r="G5279" s="38">
        <v>-1.5167529999999999E-2</v>
      </c>
      <c r="H5279" s="38">
        <f t="shared" si="3010"/>
        <v>2.4740724700000003</v>
      </c>
      <c r="I5279" s="38">
        <f t="shared" si="3025"/>
        <v>13.600000000000001</v>
      </c>
      <c r="J5279" s="38">
        <f t="shared" si="3026"/>
        <v>11.125927530000002</v>
      </c>
      <c r="K5279" s="38">
        <f t="shared" si="3027"/>
        <v>0</v>
      </c>
      <c r="L5279" s="39">
        <f t="shared" si="3011"/>
        <v>0</v>
      </c>
      <c r="M5279" s="56">
        <f t="shared" si="3012"/>
        <v>0</v>
      </c>
      <c r="N5279" s="38">
        <f t="shared" si="3013"/>
        <v>0</v>
      </c>
      <c r="O5279" s="38">
        <f t="shared" si="3014"/>
        <v>0</v>
      </c>
      <c r="P5279" s="38">
        <f t="shared" si="3015"/>
        <v>0</v>
      </c>
      <c r="Q5279" s="38" t="s">
        <v>2</v>
      </c>
      <c r="R5279" s="38" t="s">
        <v>2</v>
      </c>
      <c r="S5279" s="38">
        <f t="shared" si="3042"/>
        <v>11.125927530000002</v>
      </c>
      <c r="T5279" s="39">
        <f t="shared" si="3016"/>
        <v>556.62107212540661</v>
      </c>
      <c r="U5279" s="56">
        <f t="shared" si="3028"/>
        <v>63053.660590844658</v>
      </c>
      <c r="V5279" s="38">
        <f t="shared" si="3038"/>
        <v>0</v>
      </c>
      <c r="W5279" s="38">
        <f t="shared" si="3039"/>
        <v>556.62107212541014</v>
      </c>
      <c r="X5279" s="38">
        <f t="shared" si="3017"/>
        <v>0</v>
      </c>
      <c r="Y5279" s="38">
        <f t="shared" si="3029"/>
        <v>11.125927530000073</v>
      </c>
      <c r="Z5279" s="38">
        <f t="shared" si="3030"/>
        <v>0</v>
      </c>
      <c r="AA5279" s="39">
        <f t="shared" si="3031"/>
        <v>0</v>
      </c>
      <c r="AB5279" s="56">
        <f t="shared" si="3018"/>
        <v>35</v>
      </c>
      <c r="AC5279" s="38">
        <f t="shared" si="3040"/>
        <v>0</v>
      </c>
      <c r="AD5279" s="38">
        <f t="shared" si="3019"/>
        <v>13.600000000000001</v>
      </c>
      <c r="AE5279" s="38">
        <f t="shared" si="3020"/>
        <v>2.4740724700000003</v>
      </c>
      <c r="AF5279" s="38">
        <f t="shared" si="3032"/>
        <v>0</v>
      </c>
      <c r="AG5279" s="38">
        <f t="shared" si="3033"/>
        <v>11.125927529999998</v>
      </c>
      <c r="AH5279" s="38">
        <f t="shared" si="3034"/>
        <v>11.125927530000073</v>
      </c>
      <c r="AI5279" s="38">
        <f t="shared" si="3021"/>
        <v>0</v>
      </c>
      <c r="AJ5279" s="38">
        <f t="shared" si="3022"/>
        <v>0</v>
      </c>
      <c r="AK5279" s="38">
        <f t="shared" si="3023"/>
        <v>63053.660590844658</v>
      </c>
      <c r="AL5279" s="38">
        <f t="shared" si="3035"/>
        <v>0</v>
      </c>
      <c r="AM5279" s="38" t="str">
        <f t="shared" si="3024"/>
        <v>N</v>
      </c>
      <c r="AN5279" s="38">
        <f t="shared" si="3036"/>
        <v>0</v>
      </c>
      <c r="AO5279" s="39">
        <f t="shared" si="3037"/>
        <v>-7.815970093361102E-14</v>
      </c>
      <c r="AP5279" s="32"/>
    </row>
    <row r="5280" spans="1:42" x14ac:dyDescent="0.2">
      <c r="A5280" s="51">
        <v>42955.875</v>
      </c>
      <c r="B5280" s="52">
        <f t="shared" si="3041"/>
        <v>21</v>
      </c>
      <c r="C5280" s="52">
        <v>46</v>
      </c>
      <c r="D5280" s="38">
        <f t="shared" si="3008"/>
        <v>46</v>
      </c>
      <c r="E5280" s="38">
        <f t="shared" si="3009"/>
        <v>35</v>
      </c>
      <c r="F5280" s="38">
        <v>3.50149</v>
      </c>
      <c r="G5280" s="38">
        <v>-1.5167529999999999E-2</v>
      </c>
      <c r="H5280" s="38">
        <f t="shared" si="3010"/>
        <v>3.4863224700000002</v>
      </c>
      <c r="I5280" s="38">
        <f t="shared" si="3025"/>
        <v>11</v>
      </c>
      <c r="J5280" s="38">
        <f t="shared" si="3026"/>
        <v>7.5136775299999998</v>
      </c>
      <c r="K5280" s="38">
        <f t="shared" si="3027"/>
        <v>0</v>
      </c>
      <c r="L5280" s="39">
        <f t="shared" si="3011"/>
        <v>0</v>
      </c>
      <c r="M5280" s="56">
        <f t="shared" si="3012"/>
        <v>0</v>
      </c>
      <c r="N5280" s="38">
        <f t="shared" si="3013"/>
        <v>0</v>
      </c>
      <c r="O5280" s="38">
        <f t="shared" si="3014"/>
        <v>0</v>
      </c>
      <c r="P5280" s="38">
        <f t="shared" si="3015"/>
        <v>0</v>
      </c>
      <c r="Q5280" s="38" t="s">
        <v>2</v>
      </c>
      <c r="R5280" s="38" t="s">
        <v>2</v>
      </c>
      <c r="S5280" s="38">
        <f t="shared" si="3042"/>
        <v>7.5136775299999998</v>
      </c>
      <c r="T5280" s="39">
        <f t="shared" si="3016"/>
        <v>375.90315333944801</v>
      </c>
      <c r="U5280" s="56">
        <f t="shared" si="3028"/>
        <v>62677.757437505214</v>
      </c>
      <c r="V5280" s="38">
        <f t="shared" si="3038"/>
        <v>0</v>
      </c>
      <c r="W5280" s="38">
        <f t="shared" si="3039"/>
        <v>375.90315333944454</v>
      </c>
      <c r="X5280" s="38">
        <f t="shared" si="3017"/>
        <v>0</v>
      </c>
      <c r="Y5280" s="38">
        <f t="shared" si="3029"/>
        <v>7.5136775299999305</v>
      </c>
      <c r="Z5280" s="38">
        <f t="shared" si="3030"/>
        <v>0</v>
      </c>
      <c r="AA5280" s="39">
        <f t="shared" si="3031"/>
        <v>0</v>
      </c>
      <c r="AB5280" s="56">
        <f t="shared" si="3018"/>
        <v>35</v>
      </c>
      <c r="AC5280" s="38">
        <f t="shared" si="3040"/>
        <v>0</v>
      </c>
      <c r="AD5280" s="38">
        <f t="shared" si="3019"/>
        <v>11</v>
      </c>
      <c r="AE5280" s="38">
        <f t="shared" si="3020"/>
        <v>3.4863224700000002</v>
      </c>
      <c r="AF5280" s="38">
        <f t="shared" si="3032"/>
        <v>0</v>
      </c>
      <c r="AG5280" s="38">
        <f t="shared" si="3033"/>
        <v>7.5136775300000025</v>
      </c>
      <c r="AH5280" s="38">
        <f t="shared" si="3034"/>
        <v>7.5136775299999305</v>
      </c>
      <c r="AI5280" s="38">
        <f t="shared" si="3021"/>
        <v>0</v>
      </c>
      <c r="AJ5280" s="38">
        <f t="shared" si="3022"/>
        <v>0</v>
      </c>
      <c r="AK5280" s="38">
        <f t="shared" si="3023"/>
        <v>62677.757437505214</v>
      </c>
      <c r="AL5280" s="38">
        <f t="shared" si="3035"/>
        <v>0</v>
      </c>
      <c r="AM5280" s="38" t="str">
        <f t="shared" si="3024"/>
        <v>N</v>
      </c>
      <c r="AN5280" s="38">
        <f t="shared" si="3036"/>
        <v>0</v>
      </c>
      <c r="AO5280" s="39">
        <f t="shared" si="3037"/>
        <v>7.1054273576010019E-14</v>
      </c>
      <c r="AP5280" s="32"/>
    </row>
    <row r="5281" spans="1:42" x14ac:dyDescent="0.2">
      <c r="A5281" s="51">
        <v>42955.916666666664</v>
      </c>
      <c r="B5281" s="52">
        <f t="shared" si="3041"/>
        <v>22</v>
      </c>
      <c r="C5281" s="52">
        <v>44.4</v>
      </c>
      <c r="D5281" s="38">
        <f t="shared" si="3008"/>
        <v>44.4</v>
      </c>
      <c r="E5281" s="38">
        <f t="shared" si="3009"/>
        <v>35</v>
      </c>
      <c r="F5281" s="38">
        <v>2.8292199999999998</v>
      </c>
      <c r="G5281" s="38">
        <v>-1.5167529999999999E-2</v>
      </c>
      <c r="H5281" s="38">
        <f t="shared" si="3010"/>
        <v>2.81405247</v>
      </c>
      <c r="I5281" s="38">
        <f t="shared" si="3025"/>
        <v>9.3999999999999986</v>
      </c>
      <c r="J5281" s="38">
        <f t="shared" si="3026"/>
        <v>6.5859475299999986</v>
      </c>
      <c r="K5281" s="38">
        <f t="shared" si="3027"/>
        <v>0</v>
      </c>
      <c r="L5281" s="39">
        <f t="shared" si="3011"/>
        <v>0</v>
      </c>
      <c r="M5281" s="56">
        <f t="shared" si="3012"/>
        <v>0</v>
      </c>
      <c r="N5281" s="38">
        <f t="shared" si="3013"/>
        <v>0</v>
      </c>
      <c r="O5281" s="38">
        <f t="shared" si="3014"/>
        <v>0</v>
      </c>
      <c r="P5281" s="38">
        <f t="shared" si="3015"/>
        <v>0</v>
      </c>
      <c r="Q5281" s="38" t="s">
        <v>2</v>
      </c>
      <c r="R5281" s="38" t="s">
        <v>2</v>
      </c>
      <c r="S5281" s="38">
        <f t="shared" si="3042"/>
        <v>6.5859475299999986</v>
      </c>
      <c r="T5281" s="39">
        <f t="shared" si="3016"/>
        <v>329.48957875427328</v>
      </c>
      <c r="U5281" s="56">
        <f t="shared" si="3028"/>
        <v>62348.267858750944</v>
      </c>
      <c r="V5281" s="38">
        <f t="shared" si="3038"/>
        <v>0</v>
      </c>
      <c r="W5281" s="38">
        <f t="shared" si="3039"/>
        <v>329.48957875427004</v>
      </c>
      <c r="X5281" s="38">
        <f t="shared" si="3017"/>
        <v>0</v>
      </c>
      <c r="Y5281" s="38">
        <f t="shared" si="3029"/>
        <v>6.5859475299999337</v>
      </c>
      <c r="Z5281" s="38">
        <f t="shared" si="3030"/>
        <v>0</v>
      </c>
      <c r="AA5281" s="39">
        <f t="shared" si="3031"/>
        <v>0</v>
      </c>
      <c r="AB5281" s="56">
        <f t="shared" si="3018"/>
        <v>35</v>
      </c>
      <c r="AC5281" s="38">
        <f t="shared" si="3040"/>
        <v>0</v>
      </c>
      <c r="AD5281" s="38">
        <f t="shared" si="3019"/>
        <v>9.3999999999999986</v>
      </c>
      <c r="AE5281" s="38">
        <f t="shared" si="3020"/>
        <v>2.81405247</v>
      </c>
      <c r="AF5281" s="38">
        <f t="shared" si="3032"/>
        <v>0</v>
      </c>
      <c r="AG5281" s="38">
        <f t="shared" si="3033"/>
        <v>6.5859475299999986</v>
      </c>
      <c r="AH5281" s="38">
        <f t="shared" si="3034"/>
        <v>6.5859475299999337</v>
      </c>
      <c r="AI5281" s="38">
        <f t="shared" si="3021"/>
        <v>0</v>
      </c>
      <c r="AJ5281" s="38">
        <f t="shared" si="3022"/>
        <v>0</v>
      </c>
      <c r="AK5281" s="38">
        <f t="shared" si="3023"/>
        <v>62348.267858750944</v>
      </c>
      <c r="AL5281" s="38">
        <f t="shared" si="3035"/>
        <v>0</v>
      </c>
      <c r="AM5281" s="38" t="str">
        <f t="shared" si="3024"/>
        <v>N</v>
      </c>
      <c r="AN5281" s="38">
        <f t="shared" si="3036"/>
        <v>0</v>
      </c>
      <c r="AO5281" s="39">
        <f t="shared" si="3037"/>
        <v>6.3948846218409017E-14</v>
      </c>
      <c r="AP5281" s="32"/>
    </row>
    <row r="5282" spans="1:42" x14ac:dyDescent="0.2">
      <c r="A5282" s="51">
        <v>42955.958333333336</v>
      </c>
      <c r="B5282" s="52">
        <f t="shared" si="3041"/>
        <v>23</v>
      </c>
      <c r="C5282" s="52">
        <v>43.3</v>
      </c>
      <c r="D5282" s="38">
        <f t="shared" si="3008"/>
        <v>43.3</v>
      </c>
      <c r="E5282" s="38">
        <f t="shared" si="3009"/>
        <v>35</v>
      </c>
      <c r="F5282" s="38">
        <v>2.6335999999999999</v>
      </c>
      <c r="G5282" s="38">
        <v>-1.5167529999999999E-2</v>
      </c>
      <c r="H5282" s="38">
        <f t="shared" si="3010"/>
        <v>2.6184324700000001</v>
      </c>
      <c r="I5282" s="38">
        <f t="shared" si="3025"/>
        <v>8.2999999999999972</v>
      </c>
      <c r="J5282" s="38">
        <f t="shared" si="3026"/>
        <v>5.681567529999997</v>
      </c>
      <c r="K5282" s="38">
        <f t="shared" si="3027"/>
        <v>0</v>
      </c>
      <c r="L5282" s="39">
        <f t="shared" si="3011"/>
        <v>0</v>
      </c>
      <c r="M5282" s="56">
        <f t="shared" si="3012"/>
        <v>0</v>
      </c>
      <c r="N5282" s="38">
        <f t="shared" si="3013"/>
        <v>0</v>
      </c>
      <c r="O5282" s="38">
        <f t="shared" si="3014"/>
        <v>0</v>
      </c>
      <c r="P5282" s="38">
        <f t="shared" si="3015"/>
        <v>0</v>
      </c>
      <c r="Q5282" s="38">
        <f>SUM(N5259:N5282)</f>
        <v>53.77874358645694</v>
      </c>
      <c r="R5282" s="38">
        <f>SUM(M5259:M5282)</f>
        <v>3123.0084668421082</v>
      </c>
      <c r="S5282" s="38">
        <f t="shared" si="3042"/>
        <v>5.681567529999997</v>
      </c>
      <c r="T5282" s="39">
        <f t="shared" si="3016"/>
        <v>284.24418560827138</v>
      </c>
      <c r="U5282" s="56">
        <f t="shared" si="3028"/>
        <v>62064.02367314267</v>
      </c>
      <c r="V5282" s="38">
        <f t="shared" si="3038"/>
        <v>0</v>
      </c>
      <c r="W5282" s="38">
        <f t="shared" si="3039"/>
        <v>284.24418560827326</v>
      </c>
      <c r="X5282" s="38">
        <f t="shared" si="3017"/>
        <v>0</v>
      </c>
      <c r="Y5282" s="38">
        <f t="shared" si="3029"/>
        <v>5.6815675300000352</v>
      </c>
      <c r="Z5282" s="38">
        <f t="shared" si="3030"/>
        <v>0</v>
      </c>
      <c r="AA5282" s="39">
        <f t="shared" si="3031"/>
        <v>0</v>
      </c>
      <c r="AB5282" s="56">
        <f t="shared" si="3018"/>
        <v>35</v>
      </c>
      <c r="AC5282" s="38">
        <f t="shared" si="3040"/>
        <v>0</v>
      </c>
      <c r="AD5282" s="38">
        <f t="shared" si="3019"/>
        <v>8.2999999999999972</v>
      </c>
      <c r="AE5282" s="38">
        <f t="shared" si="3020"/>
        <v>2.6184324700000001</v>
      </c>
      <c r="AF5282" s="38">
        <f t="shared" si="3032"/>
        <v>0</v>
      </c>
      <c r="AG5282" s="38">
        <f t="shared" si="3033"/>
        <v>5.6815675299999953</v>
      </c>
      <c r="AH5282" s="38">
        <f t="shared" si="3034"/>
        <v>5.6815675300000352</v>
      </c>
      <c r="AI5282" s="38">
        <f t="shared" si="3021"/>
        <v>0</v>
      </c>
      <c r="AJ5282" s="38">
        <f t="shared" si="3022"/>
        <v>0</v>
      </c>
      <c r="AK5282" s="38">
        <f t="shared" si="3023"/>
        <v>62064.02367314267</v>
      </c>
      <c r="AL5282" s="38">
        <f t="shared" si="3035"/>
        <v>0</v>
      </c>
      <c r="AM5282" s="38" t="str">
        <f t="shared" si="3024"/>
        <v>N</v>
      </c>
      <c r="AN5282" s="38">
        <f t="shared" si="3036"/>
        <v>0</v>
      </c>
      <c r="AO5282" s="39">
        <f t="shared" si="3037"/>
        <v>0</v>
      </c>
      <c r="AP5282" s="32"/>
    </row>
    <row r="5283" spans="1:42" x14ac:dyDescent="0.2">
      <c r="A5283" s="51">
        <v>42956</v>
      </c>
      <c r="B5283" s="52">
        <v>0</v>
      </c>
      <c r="C5283" s="52">
        <v>41.4</v>
      </c>
      <c r="D5283" s="38">
        <f t="shared" si="3008"/>
        <v>41.4</v>
      </c>
      <c r="E5283" s="38">
        <f t="shared" si="3009"/>
        <v>35</v>
      </c>
      <c r="F5283" s="38">
        <v>2.0181</v>
      </c>
      <c r="G5283" s="38">
        <v>-1.5167529999999999E-2</v>
      </c>
      <c r="H5283" s="38">
        <f t="shared" si="3010"/>
        <v>2.0029324700000002</v>
      </c>
      <c r="I5283" s="38">
        <f t="shared" si="3025"/>
        <v>6.3999999999999986</v>
      </c>
      <c r="J5283" s="38">
        <f t="shared" si="3026"/>
        <v>4.3970675299999984</v>
      </c>
      <c r="K5283" s="38">
        <f t="shared" si="3027"/>
        <v>0</v>
      </c>
      <c r="L5283" s="39">
        <f t="shared" si="3011"/>
        <v>0</v>
      </c>
      <c r="M5283" s="56">
        <f t="shared" si="3012"/>
        <v>0</v>
      </c>
      <c r="N5283" s="38">
        <f t="shared" si="3013"/>
        <v>0</v>
      </c>
      <c r="O5283" s="38">
        <f t="shared" si="3014"/>
        <v>0</v>
      </c>
      <c r="P5283" s="38">
        <f t="shared" si="3015"/>
        <v>0</v>
      </c>
      <c r="Q5283" s="38" t="s">
        <v>2</v>
      </c>
      <c r="R5283" s="38" t="s">
        <v>2</v>
      </c>
      <c r="S5283" s="38">
        <f t="shared" si="3042"/>
        <v>4.3970675299999984</v>
      </c>
      <c r="T5283" s="39">
        <f t="shared" si="3016"/>
        <v>219.981699157842</v>
      </c>
      <c r="U5283" s="56">
        <f t="shared" si="3028"/>
        <v>61844.041973984829</v>
      </c>
      <c r="V5283" s="38">
        <f t="shared" si="3038"/>
        <v>0</v>
      </c>
      <c r="W5283" s="38">
        <f t="shared" si="3039"/>
        <v>219.98169915784092</v>
      </c>
      <c r="X5283" s="38">
        <f t="shared" si="3017"/>
        <v>0</v>
      </c>
      <c r="Y5283" s="38">
        <f t="shared" si="3029"/>
        <v>4.3970675299999762</v>
      </c>
      <c r="Z5283" s="38">
        <f t="shared" si="3030"/>
        <v>0</v>
      </c>
      <c r="AA5283" s="39">
        <f t="shared" si="3031"/>
        <v>0</v>
      </c>
      <c r="AB5283" s="56">
        <f t="shared" si="3018"/>
        <v>35</v>
      </c>
      <c r="AC5283" s="38">
        <f t="shared" si="3040"/>
        <v>0</v>
      </c>
      <c r="AD5283" s="38">
        <f t="shared" si="3019"/>
        <v>6.3999999999999986</v>
      </c>
      <c r="AE5283" s="38">
        <f t="shared" si="3020"/>
        <v>2.0029324700000002</v>
      </c>
      <c r="AF5283" s="38">
        <f t="shared" si="3032"/>
        <v>0</v>
      </c>
      <c r="AG5283" s="38">
        <f t="shared" si="3033"/>
        <v>4.3970675300000011</v>
      </c>
      <c r="AH5283" s="38">
        <f t="shared" si="3034"/>
        <v>4.3970675299999762</v>
      </c>
      <c r="AI5283" s="38">
        <f t="shared" si="3021"/>
        <v>0</v>
      </c>
      <c r="AJ5283" s="38">
        <f t="shared" si="3022"/>
        <v>0</v>
      </c>
      <c r="AK5283" s="38">
        <f t="shared" si="3023"/>
        <v>61844.041973984829</v>
      </c>
      <c r="AL5283" s="38">
        <f t="shared" si="3035"/>
        <v>0</v>
      </c>
      <c r="AM5283" s="38" t="str">
        <f t="shared" si="3024"/>
        <v>N</v>
      </c>
      <c r="AN5283" s="38">
        <f t="shared" si="3036"/>
        <v>0</v>
      </c>
      <c r="AO5283" s="39">
        <f t="shared" si="3037"/>
        <v>0</v>
      </c>
      <c r="AP5283" s="32"/>
    </row>
    <row r="5284" spans="1:42" x14ac:dyDescent="0.2">
      <c r="A5284" s="51">
        <v>42956.041666666664</v>
      </c>
      <c r="B5284" s="52">
        <f t="shared" ref="B5284:B5306" si="3043">B5283+1</f>
        <v>1</v>
      </c>
      <c r="C5284" s="52">
        <v>38.299999999999997</v>
      </c>
      <c r="D5284" s="38">
        <f t="shared" si="3008"/>
        <v>38.299999999999997</v>
      </c>
      <c r="E5284" s="38">
        <f t="shared" si="3009"/>
        <v>35</v>
      </c>
      <c r="F5284" s="38">
        <v>2.80986</v>
      </c>
      <c r="G5284" s="38">
        <v>-1.5167529999999999E-2</v>
      </c>
      <c r="H5284" s="38">
        <f t="shared" si="3010"/>
        <v>2.7946924700000002</v>
      </c>
      <c r="I5284" s="38">
        <f t="shared" si="3025"/>
        <v>3.2999999999999972</v>
      </c>
      <c r="J5284" s="38">
        <f t="shared" si="3026"/>
        <v>0.50530752999999695</v>
      </c>
      <c r="K5284" s="38">
        <f t="shared" si="3027"/>
        <v>0</v>
      </c>
      <c r="L5284" s="39">
        <f t="shared" si="3011"/>
        <v>0</v>
      </c>
      <c r="M5284" s="56">
        <f t="shared" si="3012"/>
        <v>0</v>
      </c>
      <c r="N5284" s="38">
        <f t="shared" si="3013"/>
        <v>0</v>
      </c>
      <c r="O5284" s="38">
        <f t="shared" si="3014"/>
        <v>0</v>
      </c>
      <c r="P5284" s="38">
        <f t="shared" si="3015"/>
        <v>0</v>
      </c>
      <c r="Q5284" s="38" t="s">
        <v>2</v>
      </c>
      <c r="R5284" s="38" t="s">
        <v>2</v>
      </c>
      <c r="S5284" s="38">
        <f t="shared" si="3042"/>
        <v>0.50530752999999695</v>
      </c>
      <c r="T5284" s="39">
        <f t="shared" si="3016"/>
        <v>25.280123238555674</v>
      </c>
      <c r="U5284" s="56">
        <f t="shared" si="3028"/>
        <v>61818.761850746276</v>
      </c>
      <c r="V5284" s="38">
        <f t="shared" si="3038"/>
        <v>0</v>
      </c>
      <c r="W5284" s="38">
        <f t="shared" si="3039"/>
        <v>25.280123238553642</v>
      </c>
      <c r="X5284" s="38">
        <f t="shared" si="3017"/>
        <v>0</v>
      </c>
      <c r="Y5284" s="38">
        <f t="shared" si="3029"/>
        <v>0.50530752999995643</v>
      </c>
      <c r="Z5284" s="38">
        <f t="shared" si="3030"/>
        <v>0</v>
      </c>
      <c r="AA5284" s="39">
        <f t="shared" si="3031"/>
        <v>0</v>
      </c>
      <c r="AB5284" s="56">
        <f t="shared" si="3018"/>
        <v>35</v>
      </c>
      <c r="AC5284" s="38">
        <f t="shared" si="3040"/>
        <v>0</v>
      </c>
      <c r="AD5284" s="38">
        <f t="shared" si="3019"/>
        <v>3.2999999999999972</v>
      </c>
      <c r="AE5284" s="38">
        <f t="shared" si="3020"/>
        <v>2.7946924700000002</v>
      </c>
      <c r="AF5284" s="38">
        <f t="shared" si="3032"/>
        <v>0</v>
      </c>
      <c r="AG5284" s="38">
        <f t="shared" si="3033"/>
        <v>0.50530752999999606</v>
      </c>
      <c r="AH5284" s="38">
        <f t="shared" si="3034"/>
        <v>0.50530752999995643</v>
      </c>
      <c r="AI5284" s="38">
        <f t="shared" si="3021"/>
        <v>0</v>
      </c>
      <c r="AJ5284" s="38">
        <f t="shared" si="3022"/>
        <v>0</v>
      </c>
      <c r="AK5284" s="38">
        <f t="shared" si="3023"/>
        <v>61818.761850746276</v>
      </c>
      <c r="AL5284" s="38">
        <f t="shared" si="3035"/>
        <v>0</v>
      </c>
      <c r="AM5284" s="38" t="str">
        <f t="shared" si="3024"/>
        <v>N</v>
      </c>
      <c r="AN5284" s="38">
        <f t="shared" si="3036"/>
        <v>0</v>
      </c>
      <c r="AO5284" s="39">
        <f t="shared" si="3037"/>
        <v>0</v>
      </c>
      <c r="AP5284" s="32"/>
    </row>
    <row r="5285" spans="1:42" x14ac:dyDescent="0.2">
      <c r="A5285" s="51">
        <v>42956.083333333336</v>
      </c>
      <c r="B5285" s="52">
        <f t="shared" si="3043"/>
        <v>2</v>
      </c>
      <c r="C5285" s="52">
        <v>37.799999999999997</v>
      </c>
      <c r="D5285" s="38">
        <f t="shared" si="3008"/>
        <v>37.799999999999997</v>
      </c>
      <c r="E5285" s="38">
        <f t="shared" si="3009"/>
        <v>35</v>
      </c>
      <c r="F5285" s="38">
        <v>2.7141099999999998</v>
      </c>
      <c r="G5285" s="38">
        <v>-1.5167529999999999E-2</v>
      </c>
      <c r="H5285" s="38">
        <f t="shared" si="3010"/>
        <v>2.69894247</v>
      </c>
      <c r="I5285" s="38">
        <f t="shared" si="3025"/>
        <v>2.7999999999999972</v>
      </c>
      <c r="J5285" s="38">
        <f t="shared" si="3026"/>
        <v>0.10105752999999718</v>
      </c>
      <c r="K5285" s="38">
        <f t="shared" si="3027"/>
        <v>0</v>
      </c>
      <c r="L5285" s="39">
        <f t="shared" si="3011"/>
        <v>0</v>
      </c>
      <c r="M5285" s="56">
        <f t="shared" si="3012"/>
        <v>0</v>
      </c>
      <c r="N5285" s="38">
        <f t="shared" si="3013"/>
        <v>0</v>
      </c>
      <c r="O5285" s="38">
        <f t="shared" si="3014"/>
        <v>0</v>
      </c>
      <c r="P5285" s="38">
        <f t="shared" si="3015"/>
        <v>0</v>
      </c>
      <c r="Q5285" s="38" t="s">
        <v>2</v>
      </c>
      <c r="R5285" s="38" t="s">
        <v>2</v>
      </c>
      <c r="S5285" s="38">
        <f t="shared" si="3042"/>
        <v>0.10105752999999718</v>
      </c>
      <c r="T5285" s="39">
        <f t="shared" si="3016"/>
        <v>5.0558257316766708</v>
      </c>
      <c r="U5285" s="56">
        <f t="shared" si="3028"/>
        <v>61813.706025014602</v>
      </c>
      <c r="V5285" s="38">
        <f t="shared" si="3038"/>
        <v>0</v>
      </c>
      <c r="W5285" s="38">
        <f t="shared" si="3039"/>
        <v>5.0558257316733943</v>
      </c>
      <c r="X5285" s="38">
        <f t="shared" si="3017"/>
        <v>0</v>
      </c>
      <c r="Y5285" s="38">
        <f t="shared" si="3029"/>
        <v>0.1010575299999317</v>
      </c>
      <c r="Z5285" s="38">
        <f t="shared" si="3030"/>
        <v>0</v>
      </c>
      <c r="AA5285" s="39">
        <f t="shared" si="3031"/>
        <v>0</v>
      </c>
      <c r="AB5285" s="56">
        <f t="shared" si="3018"/>
        <v>35</v>
      </c>
      <c r="AC5285" s="38">
        <f t="shared" si="3040"/>
        <v>0</v>
      </c>
      <c r="AD5285" s="38">
        <f t="shared" si="3019"/>
        <v>2.7999999999999972</v>
      </c>
      <c r="AE5285" s="38">
        <f t="shared" si="3020"/>
        <v>2.69894247</v>
      </c>
      <c r="AF5285" s="38">
        <f t="shared" si="3032"/>
        <v>0</v>
      </c>
      <c r="AG5285" s="38">
        <f t="shared" si="3033"/>
        <v>0.10105752999999851</v>
      </c>
      <c r="AH5285" s="38">
        <f t="shared" si="3034"/>
        <v>0.1010575299999317</v>
      </c>
      <c r="AI5285" s="38">
        <f t="shared" si="3021"/>
        <v>0</v>
      </c>
      <c r="AJ5285" s="38">
        <f t="shared" si="3022"/>
        <v>0</v>
      </c>
      <c r="AK5285" s="38">
        <f t="shared" si="3023"/>
        <v>61813.706025014602</v>
      </c>
      <c r="AL5285" s="38">
        <f t="shared" si="3035"/>
        <v>0</v>
      </c>
      <c r="AM5285" s="38" t="str">
        <f t="shared" si="3024"/>
        <v>N</v>
      </c>
      <c r="AN5285" s="38">
        <f t="shared" si="3036"/>
        <v>0</v>
      </c>
      <c r="AO5285" s="39">
        <f t="shared" si="3037"/>
        <v>6.3948846218409017E-14</v>
      </c>
      <c r="AP5285" s="32"/>
    </row>
    <row r="5286" spans="1:42" x14ac:dyDescent="0.2">
      <c r="A5286" s="51">
        <v>42956.125</v>
      </c>
      <c r="B5286" s="52">
        <f t="shared" si="3043"/>
        <v>3</v>
      </c>
      <c r="C5286" s="52">
        <v>36.9</v>
      </c>
      <c r="D5286" s="38">
        <f t="shared" si="3008"/>
        <v>36.9</v>
      </c>
      <c r="E5286" s="38">
        <f t="shared" si="3009"/>
        <v>35</v>
      </c>
      <c r="F5286" s="38">
        <v>2.03471</v>
      </c>
      <c r="G5286" s="38">
        <v>-1.5167529999999999E-2</v>
      </c>
      <c r="H5286" s="38">
        <f t="shared" si="3010"/>
        <v>2.0195424700000002</v>
      </c>
      <c r="I5286" s="38">
        <f t="shared" si="3025"/>
        <v>1.8999999999999986</v>
      </c>
      <c r="J5286" s="38">
        <f t="shared" si="3026"/>
        <v>0</v>
      </c>
      <c r="K5286" s="38">
        <f t="shared" si="3027"/>
        <v>0.11954247000000162</v>
      </c>
      <c r="L5286" s="39">
        <f t="shared" si="3011"/>
        <v>0.11954247000000162</v>
      </c>
      <c r="M5286" s="56">
        <f t="shared" si="3012"/>
        <v>2.0104092158914404</v>
      </c>
      <c r="N5286" s="38">
        <f t="shared" si="3013"/>
        <v>3.4619592893579534E-2</v>
      </c>
      <c r="O5286" s="38">
        <f t="shared" si="3014"/>
        <v>8.103952130774205E-3</v>
      </c>
      <c r="P5286" s="38">
        <f t="shared" si="3015"/>
        <v>0.11143851786922744</v>
      </c>
      <c r="Q5286" s="38" t="s">
        <v>2</v>
      </c>
      <c r="R5286" s="38" t="s">
        <v>2</v>
      </c>
      <c r="S5286" s="38">
        <f t="shared" si="3042"/>
        <v>0</v>
      </c>
      <c r="T5286" s="39">
        <f t="shared" si="3016"/>
        <v>0</v>
      </c>
      <c r="U5286" s="56">
        <f t="shared" si="3028"/>
        <v>61815.716434230497</v>
      </c>
      <c r="V5286" s="38">
        <f t="shared" si="3038"/>
        <v>2.0104092158944695</v>
      </c>
      <c r="W5286" s="38">
        <f t="shared" si="3039"/>
        <v>0</v>
      </c>
      <c r="X5286" s="38">
        <f t="shared" si="3017"/>
        <v>0.11954247000018176</v>
      </c>
      <c r="Y5286" s="38">
        <f t="shared" si="3029"/>
        <v>0</v>
      </c>
      <c r="Z5286" s="38">
        <f t="shared" si="3030"/>
        <v>-1.8013368574543165E-13</v>
      </c>
      <c r="AA5286" s="39">
        <f t="shared" si="3031"/>
        <v>1.8013368574543165E-13</v>
      </c>
      <c r="AB5286" s="56">
        <f t="shared" si="3018"/>
        <v>35.000000000000178</v>
      </c>
      <c r="AC5286" s="38">
        <f t="shared" si="3040"/>
        <v>1.7763568394002505E-13</v>
      </c>
      <c r="AD5286" s="38">
        <f t="shared" si="3019"/>
        <v>1.8999999999998209</v>
      </c>
      <c r="AE5286" s="38">
        <f t="shared" si="3020"/>
        <v>1.8999999999998209</v>
      </c>
      <c r="AF5286" s="38">
        <f t="shared" si="3032"/>
        <v>0.11954247000017926</v>
      </c>
      <c r="AG5286" s="38">
        <f t="shared" si="3033"/>
        <v>0</v>
      </c>
      <c r="AH5286" s="38">
        <f t="shared" si="3034"/>
        <v>0</v>
      </c>
      <c r="AI5286" s="38">
        <f t="shared" si="3021"/>
        <v>0.11954247000018176</v>
      </c>
      <c r="AJ5286" s="38">
        <f t="shared" si="3022"/>
        <v>2.0104092158944695</v>
      </c>
      <c r="AK5286" s="38">
        <f t="shared" si="3023"/>
        <v>61815.716434230497</v>
      </c>
      <c r="AL5286" s="38">
        <f t="shared" si="3035"/>
        <v>-2.4980018054066022E-15</v>
      </c>
      <c r="AM5286" s="38" t="str">
        <f t="shared" si="3024"/>
        <v>N</v>
      </c>
      <c r="AN5286" s="38">
        <f t="shared" si="3036"/>
        <v>0</v>
      </c>
      <c r="AO5286" s="39">
        <f t="shared" si="3037"/>
        <v>0</v>
      </c>
      <c r="AP5286" s="32"/>
    </row>
    <row r="5287" spans="1:42" x14ac:dyDescent="0.2">
      <c r="A5287" s="51">
        <v>42956.166666666664</v>
      </c>
      <c r="B5287" s="52">
        <f t="shared" si="3043"/>
        <v>4</v>
      </c>
      <c r="C5287" s="52">
        <v>33</v>
      </c>
      <c r="D5287" s="38">
        <f t="shared" si="3008"/>
        <v>33</v>
      </c>
      <c r="E5287" s="38">
        <f t="shared" si="3009"/>
        <v>33</v>
      </c>
      <c r="F5287" s="38">
        <v>2.3377500000000002</v>
      </c>
      <c r="G5287" s="38">
        <v>-1.5167529999999999E-2</v>
      </c>
      <c r="H5287" s="38">
        <f t="shared" si="3010"/>
        <v>2.3225824700000004</v>
      </c>
      <c r="I5287" s="38">
        <f t="shared" si="3025"/>
        <v>0</v>
      </c>
      <c r="J5287" s="38">
        <f t="shared" si="3026"/>
        <v>0</v>
      </c>
      <c r="K5287" s="38">
        <f t="shared" si="3027"/>
        <v>2.3225824700000004</v>
      </c>
      <c r="L5287" s="39">
        <f t="shared" si="3011"/>
        <v>2.3225824700000004</v>
      </c>
      <c r="M5287" s="56">
        <f t="shared" si="3012"/>
        <v>39.060103094371748</v>
      </c>
      <c r="N5287" s="38">
        <f t="shared" si="3013"/>
        <v>0.67262170150209644</v>
      </c>
      <c r="O5287" s="38">
        <f t="shared" si="3014"/>
        <v>0.15745113144019077</v>
      </c>
      <c r="P5287" s="38">
        <f t="shared" si="3015"/>
        <v>2.1651313385598097</v>
      </c>
      <c r="Q5287" s="38" t="s">
        <v>2</v>
      </c>
      <c r="R5287" s="38" t="s">
        <v>2</v>
      </c>
      <c r="S5287" s="38">
        <f t="shared" si="3042"/>
        <v>0</v>
      </c>
      <c r="T5287" s="39">
        <f t="shared" si="3016"/>
        <v>0</v>
      </c>
      <c r="U5287" s="56">
        <f t="shared" si="3028"/>
        <v>61854.776537324869</v>
      </c>
      <c r="V5287" s="38">
        <f t="shared" si="3038"/>
        <v>39.060103094372607</v>
      </c>
      <c r="W5287" s="38">
        <f t="shared" si="3039"/>
        <v>0</v>
      </c>
      <c r="X5287" s="38">
        <f t="shared" si="3017"/>
        <v>2.3225824700000515</v>
      </c>
      <c r="Y5287" s="38">
        <f t="shared" si="3029"/>
        <v>0</v>
      </c>
      <c r="Z5287" s="38">
        <f t="shared" si="3030"/>
        <v>-5.1070259132757201E-14</v>
      </c>
      <c r="AA5287" s="39">
        <f t="shared" si="3031"/>
        <v>5.1070259132757201E-14</v>
      </c>
      <c r="AB5287" s="56">
        <f t="shared" si="3018"/>
        <v>33.00000000000005</v>
      </c>
      <c r="AC5287" s="38">
        <f t="shared" si="3040"/>
        <v>-2.0000000000001279</v>
      </c>
      <c r="AD5287" s="38">
        <f t="shared" si="3019"/>
        <v>0</v>
      </c>
      <c r="AE5287" s="38">
        <f t="shared" si="3020"/>
        <v>0</v>
      </c>
      <c r="AF5287" s="38">
        <f t="shared" si="3032"/>
        <v>2.3225824700000004</v>
      </c>
      <c r="AG5287" s="38">
        <f t="shared" si="3033"/>
        <v>0</v>
      </c>
      <c r="AH5287" s="38">
        <f t="shared" si="3034"/>
        <v>0</v>
      </c>
      <c r="AI5287" s="38">
        <f t="shared" si="3021"/>
        <v>2.3225824700000515</v>
      </c>
      <c r="AJ5287" s="38">
        <f t="shared" si="3022"/>
        <v>39.060103094372607</v>
      </c>
      <c r="AK5287" s="38">
        <f t="shared" si="3023"/>
        <v>61854.776537324869</v>
      </c>
      <c r="AL5287" s="38">
        <f t="shared" si="3035"/>
        <v>-5.1070259132757201E-14</v>
      </c>
      <c r="AM5287" s="38" t="str">
        <f t="shared" si="3024"/>
        <v>N</v>
      </c>
      <c r="AN5287" s="38">
        <f t="shared" si="3036"/>
        <v>0</v>
      </c>
      <c r="AO5287" s="39">
        <f t="shared" si="3037"/>
        <v>0</v>
      </c>
      <c r="AP5287" s="32"/>
    </row>
    <row r="5288" spans="1:42" x14ac:dyDescent="0.2">
      <c r="A5288" s="51">
        <v>42956.208333333336</v>
      </c>
      <c r="B5288" s="52">
        <f t="shared" si="3043"/>
        <v>5</v>
      </c>
      <c r="C5288" s="52">
        <v>36.1</v>
      </c>
      <c r="D5288" s="38">
        <f t="shared" si="3008"/>
        <v>36.1</v>
      </c>
      <c r="E5288" s="38">
        <f t="shared" si="3009"/>
        <v>35</v>
      </c>
      <c r="F5288" s="38">
        <v>3.5383800000000001</v>
      </c>
      <c r="G5288" s="38">
        <v>-1.5167529999999999E-2</v>
      </c>
      <c r="H5288" s="38">
        <f t="shared" si="3010"/>
        <v>3.5232124700000003</v>
      </c>
      <c r="I5288" s="38">
        <f t="shared" si="3025"/>
        <v>1.1000000000000014</v>
      </c>
      <c r="J5288" s="38">
        <f t="shared" si="3026"/>
        <v>0</v>
      </c>
      <c r="K5288" s="38">
        <f t="shared" si="3027"/>
        <v>2.4232124699999988</v>
      </c>
      <c r="L5288" s="39">
        <f t="shared" si="3011"/>
        <v>2.4232124699999988</v>
      </c>
      <c r="M5288" s="56">
        <f t="shared" si="3012"/>
        <v>40.752451256452972</v>
      </c>
      <c r="N5288" s="38">
        <f t="shared" si="3013"/>
        <v>0.7017642282784029</v>
      </c>
      <c r="O5288" s="38">
        <f t="shared" si="3014"/>
        <v>0.164272980636713</v>
      </c>
      <c r="P5288" s="38">
        <f t="shared" si="3015"/>
        <v>2.2589394893632857</v>
      </c>
      <c r="Q5288" s="38" t="s">
        <v>2</v>
      </c>
      <c r="R5288" s="38" t="s">
        <v>2</v>
      </c>
      <c r="S5288" s="38">
        <f t="shared" si="3042"/>
        <v>0</v>
      </c>
      <c r="T5288" s="39">
        <f t="shared" si="3016"/>
        <v>0</v>
      </c>
      <c r="U5288" s="56">
        <f t="shared" si="3028"/>
        <v>61895.528988581325</v>
      </c>
      <c r="V5288" s="38">
        <f t="shared" si="3038"/>
        <v>40.75245125645597</v>
      </c>
      <c r="W5288" s="38">
        <f t="shared" si="3039"/>
        <v>0</v>
      </c>
      <c r="X5288" s="38">
        <f t="shared" si="3017"/>
        <v>2.4232124700001774</v>
      </c>
      <c r="Y5288" s="38">
        <f t="shared" si="3029"/>
        <v>0</v>
      </c>
      <c r="Z5288" s="38">
        <f t="shared" si="3030"/>
        <v>-1.7852386235972517E-13</v>
      </c>
      <c r="AA5288" s="39">
        <f t="shared" si="3031"/>
        <v>1.7852386235972517E-13</v>
      </c>
      <c r="AB5288" s="56">
        <f t="shared" si="3018"/>
        <v>35.000000000000178</v>
      </c>
      <c r="AC5288" s="38">
        <f t="shared" si="3040"/>
        <v>2.0000000000001279</v>
      </c>
      <c r="AD5288" s="38">
        <f t="shared" si="3019"/>
        <v>1.0999999999998238</v>
      </c>
      <c r="AE5288" s="38">
        <f t="shared" si="3020"/>
        <v>1.0999999999998238</v>
      </c>
      <c r="AF5288" s="38">
        <f t="shared" si="3032"/>
        <v>2.4232124700001765</v>
      </c>
      <c r="AG5288" s="38">
        <f t="shared" si="3033"/>
        <v>0</v>
      </c>
      <c r="AH5288" s="38">
        <f t="shared" si="3034"/>
        <v>0</v>
      </c>
      <c r="AI5288" s="38">
        <f t="shared" si="3021"/>
        <v>2.4232124700001774</v>
      </c>
      <c r="AJ5288" s="38">
        <f t="shared" si="3022"/>
        <v>40.75245125645597</v>
      </c>
      <c r="AK5288" s="38">
        <f t="shared" si="3023"/>
        <v>61895.528988581325</v>
      </c>
      <c r="AL5288" s="38">
        <f t="shared" si="3035"/>
        <v>0</v>
      </c>
      <c r="AM5288" s="38" t="str">
        <f t="shared" si="3024"/>
        <v>N</v>
      </c>
      <c r="AN5288" s="38">
        <f t="shared" si="3036"/>
        <v>0</v>
      </c>
      <c r="AO5288" s="39">
        <f t="shared" si="3037"/>
        <v>0</v>
      </c>
      <c r="AP5288" s="32"/>
    </row>
    <row r="5289" spans="1:42" x14ac:dyDescent="0.2">
      <c r="A5289" s="51">
        <v>42956.25</v>
      </c>
      <c r="B5289" s="52">
        <f t="shared" si="3043"/>
        <v>6</v>
      </c>
      <c r="C5289" s="52">
        <v>37.5</v>
      </c>
      <c r="D5289" s="38">
        <f t="shared" si="3008"/>
        <v>37.5</v>
      </c>
      <c r="E5289" s="38">
        <f t="shared" si="3009"/>
        <v>35</v>
      </c>
      <c r="F5289" s="38">
        <v>4.2431000000000001</v>
      </c>
      <c r="G5289" s="38">
        <v>1.09226117</v>
      </c>
      <c r="H5289" s="38">
        <f t="shared" si="3010"/>
        <v>5.3353611700000005</v>
      </c>
      <c r="I5289" s="38">
        <f t="shared" si="3025"/>
        <v>2.5</v>
      </c>
      <c r="J5289" s="38">
        <f t="shared" si="3026"/>
        <v>0</v>
      </c>
      <c r="K5289" s="38">
        <f t="shared" si="3027"/>
        <v>2.8353611700000005</v>
      </c>
      <c r="L5289" s="39">
        <f t="shared" si="3011"/>
        <v>2.8353611700000005</v>
      </c>
      <c r="M5289" s="56">
        <f t="shared" si="3012"/>
        <v>47.683774867197073</v>
      </c>
      <c r="N5289" s="38">
        <f t="shared" si="3013"/>
        <v>0.82112281444127799</v>
      </c>
      <c r="O5289" s="38">
        <f t="shared" si="3014"/>
        <v>0.19221312053478259</v>
      </c>
      <c r="P5289" s="38">
        <f t="shared" si="3015"/>
        <v>2.6431480494652178</v>
      </c>
      <c r="Q5289" s="38" t="s">
        <v>2</v>
      </c>
      <c r="R5289" s="38" t="s">
        <v>2</v>
      </c>
      <c r="S5289" s="38">
        <f t="shared" si="3042"/>
        <v>0</v>
      </c>
      <c r="T5289" s="39">
        <f t="shared" si="3016"/>
        <v>0</v>
      </c>
      <c r="U5289" s="56">
        <f t="shared" si="3028"/>
        <v>61943.212763448522</v>
      </c>
      <c r="V5289" s="38">
        <f t="shared" si="3038"/>
        <v>47.683774867196917</v>
      </c>
      <c r="W5289" s="38">
        <f t="shared" si="3039"/>
        <v>0</v>
      </c>
      <c r="X5289" s="38">
        <f t="shared" si="3017"/>
        <v>2.8353611699999917</v>
      </c>
      <c r="Y5289" s="38">
        <f t="shared" si="3029"/>
        <v>0</v>
      </c>
      <c r="Z5289" s="38">
        <f t="shared" si="3030"/>
        <v>8.8817841970012523E-15</v>
      </c>
      <c r="AA5289" s="39">
        <f t="shared" si="3031"/>
        <v>-8.8817841970012523E-15</v>
      </c>
      <c r="AB5289" s="56">
        <f t="shared" si="3018"/>
        <v>34.999999999999993</v>
      </c>
      <c r="AC5289" s="38">
        <f t="shared" si="3040"/>
        <v>-1.8474111129762605E-13</v>
      </c>
      <c r="AD5289" s="38">
        <f t="shared" si="3019"/>
        <v>2.5000000000000071</v>
      </c>
      <c r="AE5289" s="38">
        <f t="shared" si="3020"/>
        <v>2.5000000000000071</v>
      </c>
      <c r="AF5289" s="38">
        <f t="shared" si="3032"/>
        <v>2.8353611699999934</v>
      </c>
      <c r="AG5289" s="38">
        <f t="shared" si="3033"/>
        <v>0</v>
      </c>
      <c r="AH5289" s="38">
        <f t="shared" si="3034"/>
        <v>0</v>
      </c>
      <c r="AI5289" s="38">
        <f t="shared" si="3021"/>
        <v>2.8353611699999917</v>
      </c>
      <c r="AJ5289" s="38">
        <f t="shared" si="3022"/>
        <v>47.683774867196917</v>
      </c>
      <c r="AK5289" s="38">
        <f t="shared" si="3023"/>
        <v>61943.212763448522</v>
      </c>
      <c r="AL5289" s="38">
        <f t="shared" si="3035"/>
        <v>0</v>
      </c>
      <c r="AM5289" s="38" t="str">
        <f t="shared" si="3024"/>
        <v>N</v>
      </c>
      <c r="AN5289" s="38">
        <f t="shared" si="3036"/>
        <v>0</v>
      </c>
      <c r="AO5289" s="39">
        <f t="shared" si="3037"/>
        <v>0</v>
      </c>
      <c r="AP5289" s="32"/>
    </row>
    <row r="5290" spans="1:42" x14ac:dyDescent="0.2">
      <c r="A5290" s="51">
        <v>42956.291666666664</v>
      </c>
      <c r="B5290" s="52">
        <f t="shared" si="3043"/>
        <v>7</v>
      </c>
      <c r="C5290" s="52">
        <v>39.5</v>
      </c>
      <c r="D5290" s="38">
        <f t="shared" si="3008"/>
        <v>39.5</v>
      </c>
      <c r="E5290" s="38">
        <f t="shared" si="3009"/>
        <v>35</v>
      </c>
      <c r="F5290" s="38">
        <v>1.9811000000000001</v>
      </c>
      <c r="G5290" s="38">
        <v>8.9935479999999988</v>
      </c>
      <c r="H5290" s="38">
        <f t="shared" si="3010"/>
        <v>10.974647999999998</v>
      </c>
      <c r="I5290" s="38">
        <f t="shared" si="3025"/>
        <v>4.5</v>
      </c>
      <c r="J5290" s="38">
        <f t="shared" si="3026"/>
        <v>0</v>
      </c>
      <c r="K5290" s="38">
        <f t="shared" si="3027"/>
        <v>6.4746479999999984</v>
      </c>
      <c r="L5290" s="39">
        <f t="shared" si="3011"/>
        <v>6.4746479999999984</v>
      </c>
      <c r="M5290" s="56">
        <f t="shared" si="3012"/>
        <v>108.8875945833552</v>
      </c>
      <c r="N5290" s="38">
        <f t="shared" si="3013"/>
        <v>1.87506312935667</v>
      </c>
      <c r="O5290" s="38">
        <f t="shared" si="3014"/>
        <v>0.43892549196626279</v>
      </c>
      <c r="P5290" s="38">
        <f t="shared" si="3015"/>
        <v>6.0357225080337358</v>
      </c>
      <c r="Q5290" s="38" t="s">
        <v>2</v>
      </c>
      <c r="R5290" s="38" t="s">
        <v>2</v>
      </c>
      <c r="S5290" s="38">
        <f t="shared" si="3042"/>
        <v>0</v>
      </c>
      <c r="T5290" s="39">
        <f t="shared" si="3016"/>
        <v>0</v>
      </c>
      <c r="U5290" s="56">
        <f t="shared" si="3028"/>
        <v>62052.100358031879</v>
      </c>
      <c r="V5290" s="38">
        <f t="shared" si="3038"/>
        <v>108.88759458335699</v>
      </c>
      <c r="W5290" s="38">
        <f t="shared" si="3039"/>
        <v>0</v>
      </c>
      <c r="X5290" s="38">
        <f t="shared" si="3017"/>
        <v>6.474648000000105</v>
      </c>
      <c r="Y5290" s="38">
        <f t="shared" si="3029"/>
        <v>0</v>
      </c>
      <c r="Z5290" s="38">
        <f t="shared" si="3030"/>
        <v>-1.0658141036401503E-13</v>
      </c>
      <c r="AA5290" s="39">
        <f t="shared" si="3031"/>
        <v>1.0658141036401503E-13</v>
      </c>
      <c r="AB5290" s="56">
        <f t="shared" si="3018"/>
        <v>35.000000000000107</v>
      </c>
      <c r="AC5290" s="38">
        <f t="shared" si="3040"/>
        <v>1.1368683772161603E-13</v>
      </c>
      <c r="AD5290" s="38">
        <f t="shared" si="3019"/>
        <v>4.4999999999998934</v>
      </c>
      <c r="AE5290" s="38">
        <f t="shared" si="3020"/>
        <v>4.4999999999998934</v>
      </c>
      <c r="AF5290" s="38">
        <f t="shared" si="3032"/>
        <v>6.474648000000105</v>
      </c>
      <c r="AG5290" s="38">
        <f t="shared" si="3033"/>
        <v>0</v>
      </c>
      <c r="AH5290" s="38">
        <f t="shared" si="3034"/>
        <v>0</v>
      </c>
      <c r="AI5290" s="38">
        <f t="shared" si="3021"/>
        <v>6.474648000000105</v>
      </c>
      <c r="AJ5290" s="38">
        <f t="shared" si="3022"/>
        <v>108.88759458335699</v>
      </c>
      <c r="AK5290" s="38">
        <f t="shared" si="3023"/>
        <v>62052.100358031879</v>
      </c>
      <c r="AL5290" s="38">
        <f t="shared" si="3035"/>
        <v>0</v>
      </c>
      <c r="AM5290" s="38" t="str">
        <f t="shared" si="3024"/>
        <v>Y</v>
      </c>
      <c r="AN5290" s="38">
        <f t="shared" si="3036"/>
        <v>0</v>
      </c>
      <c r="AO5290" s="39">
        <f t="shared" si="3037"/>
        <v>0</v>
      </c>
      <c r="AP5290" s="32"/>
    </row>
    <row r="5291" spans="1:42" x14ac:dyDescent="0.2">
      <c r="A5291" s="51">
        <v>42956.333333333336</v>
      </c>
      <c r="B5291" s="52">
        <f t="shared" si="3043"/>
        <v>8</v>
      </c>
      <c r="C5291" s="52">
        <v>41.3</v>
      </c>
      <c r="D5291" s="38">
        <f t="shared" si="3008"/>
        <v>41.3</v>
      </c>
      <c r="E5291" s="38">
        <f t="shared" si="3009"/>
        <v>35</v>
      </c>
      <c r="F5291" s="38">
        <v>2.7812899999999998</v>
      </c>
      <c r="G5291" s="38">
        <v>21.13111</v>
      </c>
      <c r="H5291" s="38">
        <f t="shared" si="3010"/>
        <v>23.912399999999998</v>
      </c>
      <c r="I5291" s="38">
        <f t="shared" si="3025"/>
        <v>6.2999999999999972</v>
      </c>
      <c r="J5291" s="38">
        <f t="shared" si="3026"/>
        <v>0</v>
      </c>
      <c r="K5291" s="38">
        <f t="shared" si="3027"/>
        <v>17.612400000000001</v>
      </c>
      <c r="L5291" s="39">
        <f t="shared" si="3011"/>
        <v>17.612400000000001</v>
      </c>
      <c r="M5291" s="56">
        <f t="shared" si="3012"/>
        <v>296.19708605624362</v>
      </c>
      <c r="N5291" s="38">
        <f t="shared" si="3013"/>
        <v>5.1005648275367905</v>
      </c>
      <c r="O5291" s="38">
        <f t="shared" si="3014"/>
        <v>1.1939693609145408</v>
      </c>
      <c r="P5291" s="38">
        <f t="shared" si="3015"/>
        <v>16.418430639085461</v>
      </c>
      <c r="Q5291" s="38" t="s">
        <v>2</v>
      </c>
      <c r="R5291" s="38" t="s">
        <v>2</v>
      </c>
      <c r="S5291" s="38">
        <f t="shared" si="3042"/>
        <v>0</v>
      </c>
      <c r="T5291" s="39">
        <f t="shared" si="3016"/>
        <v>0</v>
      </c>
      <c r="U5291" s="56">
        <f t="shared" si="3028"/>
        <v>62348.297444088123</v>
      </c>
      <c r="V5291" s="38">
        <f t="shared" si="3038"/>
        <v>296.19708605624328</v>
      </c>
      <c r="W5291" s="38">
        <f t="shared" si="3039"/>
        <v>0</v>
      </c>
      <c r="X5291" s="38">
        <f t="shared" si="3017"/>
        <v>17.61239999999998</v>
      </c>
      <c r="Y5291" s="38">
        <f t="shared" si="3029"/>
        <v>0</v>
      </c>
      <c r="Z5291" s="38">
        <f t="shared" si="3030"/>
        <v>0</v>
      </c>
      <c r="AA5291" s="39">
        <f t="shared" si="3031"/>
        <v>0</v>
      </c>
      <c r="AB5291" s="56">
        <f t="shared" si="3018"/>
        <v>35</v>
      </c>
      <c r="AC5291" s="38">
        <f t="shared" si="3040"/>
        <v>-1.0658141036401503E-13</v>
      </c>
      <c r="AD5291" s="38">
        <f t="shared" si="3019"/>
        <v>6.2999999999999972</v>
      </c>
      <c r="AE5291" s="38">
        <f t="shared" si="3020"/>
        <v>6.2999999999999972</v>
      </c>
      <c r="AF5291" s="38">
        <f t="shared" si="3032"/>
        <v>17.612400000000001</v>
      </c>
      <c r="AG5291" s="38">
        <f t="shared" si="3033"/>
        <v>0</v>
      </c>
      <c r="AH5291" s="38">
        <f t="shared" si="3034"/>
        <v>0</v>
      </c>
      <c r="AI5291" s="38">
        <f t="shared" si="3021"/>
        <v>17.61239999999998</v>
      </c>
      <c r="AJ5291" s="38">
        <f t="shared" si="3022"/>
        <v>296.19708605624328</v>
      </c>
      <c r="AK5291" s="38">
        <f t="shared" si="3023"/>
        <v>62348.297444088123</v>
      </c>
      <c r="AL5291" s="38">
        <f t="shared" si="3035"/>
        <v>0</v>
      </c>
      <c r="AM5291" s="38" t="str">
        <f t="shared" si="3024"/>
        <v>Y</v>
      </c>
      <c r="AN5291" s="38">
        <f t="shared" si="3036"/>
        <v>0</v>
      </c>
      <c r="AO5291" s="39">
        <f t="shared" si="3037"/>
        <v>0</v>
      </c>
      <c r="AP5291" s="32"/>
    </row>
    <row r="5292" spans="1:42" x14ac:dyDescent="0.2">
      <c r="A5292" s="51">
        <v>42956.375</v>
      </c>
      <c r="B5292" s="52">
        <f t="shared" si="3043"/>
        <v>9</v>
      </c>
      <c r="C5292" s="52">
        <v>43.5</v>
      </c>
      <c r="D5292" s="38">
        <f t="shared" si="3008"/>
        <v>43.5</v>
      </c>
      <c r="E5292" s="38">
        <f t="shared" si="3009"/>
        <v>35</v>
      </c>
      <c r="F5292" s="38">
        <v>4.8144400000000003</v>
      </c>
      <c r="G5292" s="38">
        <v>17.286049999999999</v>
      </c>
      <c r="H5292" s="38">
        <f t="shared" si="3010"/>
        <v>22.100490000000001</v>
      </c>
      <c r="I5292" s="38">
        <f t="shared" si="3025"/>
        <v>8.5</v>
      </c>
      <c r="J5292" s="38">
        <f t="shared" si="3026"/>
        <v>0</v>
      </c>
      <c r="K5292" s="38">
        <f t="shared" si="3027"/>
        <v>13.600490000000001</v>
      </c>
      <c r="L5292" s="39">
        <f t="shared" si="3011"/>
        <v>13.600490000000001</v>
      </c>
      <c r="M5292" s="56">
        <f t="shared" si="3012"/>
        <v>228.72666456230158</v>
      </c>
      <c r="N5292" s="38">
        <f t="shared" si="3013"/>
        <v>3.9387125508883418</v>
      </c>
      <c r="O5292" s="38">
        <f t="shared" si="3014"/>
        <v>0.9219963408408054</v>
      </c>
      <c r="P5292" s="38">
        <f t="shared" si="3015"/>
        <v>12.678493659159194</v>
      </c>
      <c r="Q5292" s="38" t="s">
        <v>2</v>
      </c>
      <c r="R5292" s="38" t="s">
        <v>2</v>
      </c>
      <c r="S5292" s="38">
        <f t="shared" si="3042"/>
        <v>0</v>
      </c>
      <c r="T5292" s="39">
        <f t="shared" si="3016"/>
        <v>0</v>
      </c>
      <c r="U5292" s="56">
        <f t="shared" si="3028"/>
        <v>62577.024108650425</v>
      </c>
      <c r="V5292" s="38">
        <f t="shared" si="3038"/>
        <v>228.72666456230218</v>
      </c>
      <c r="W5292" s="38">
        <f t="shared" si="3039"/>
        <v>0</v>
      </c>
      <c r="X5292" s="38">
        <f t="shared" si="3017"/>
        <v>13.600490000000034</v>
      </c>
      <c r="Y5292" s="38">
        <f t="shared" si="3029"/>
        <v>0</v>
      </c>
      <c r="Z5292" s="38">
        <f t="shared" si="3030"/>
        <v>-3.3750779948604759E-14</v>
      </c>
      <c r="AA5292" s="39">
        <f t="shared" si="3031"/>
        <v>3.3750779948604759E-14</v>
      </c>
      <c r="AB5292" s="56">
        <f t="shared" si="3018"/>
        <v>35.000000000000036</v>
      </c>
      <c r="AC5292" s="38">
        <f t="shared" si="3040"/>
        <v>0</v>
      </c>
      <c r="AD5292" s="38">
        <f t="shared" si="3019"/>
        <v>8.4999999999999645</v>
      </c>
      <c r="AE5292" s="38">
        <f t="shared" si="3020"/>
        <v>8.4999999999999645</v>
      </c>
      <c r="AF5292" s="38">
        <f t="shared" si="3032"/>
        <v>13.600490000000036</v>
      </c>
      <c r="AG5292" s="38">
        <f t="shared" si="3033"/>
        <v>0</v>
      </c>
      <c r="AH5292" s="38">
        <f t="shared" si="3034"/>
        <v>0</v>
      </c>
      <c r="AI5292" s="38">
        <f t="shared" si="3021"/>
        <v>13.600490000000034</v>
      </c>
      <c r="AJ5292" s="38">
        <f t="shared" si="3022"/>
        <v>228.72666456230218</v>
      </c>
      <c r="AK5292" s="38">
        <f t="shared" si="3023"/>
        <v>62577.024108650425</v>
      </c>
      <c r="AL5292" s="38">
        <f t="shared" si="3035"/>
        <v>0</v>
      </c>
      <c r="AM5292" s="38" t="str">
        <f t="shared" si="3024"/>
        <v>Y</v>
      </c>
      <c r="AN5292" s="38">
        <f t="shared" si="3036"/>
        <v>0</v>
      </c>
      <c r="AO5292" s="39">
        <f t="shared" si="3037"/>
        <v>0</v>
      </c>
      <c r="AP5292" s="32"/>
    </row>
    <row r="5293" spans="1:42" x14ac:dyDescent="0.2">
      <c r="A5293" s="51">
        <v>42956.416666666664</v>
      </c>
      <c r="B5293" s="52">
        <f t="shared" si="3043"/>
        <v>10</v>
      </c>
      <c r="C5293" s="52">
        <v>46.5</v>
      </c>
      <c r="D5293" s="38">
        <f t="shared" si="3008"/>
        <v>46.5</v>
      </c>
      <c r="E5293" s="38">
        <f t="shared" si="3009"/>
        <v>35</v>
      </c>
      <c r="F5293" s="38">
        <v>5.6566999999999998</v>
      </c>
      <c r="G5293" s="38">
        <v>12.396279999999999</v>
      </c>
      <c r="H5293" s="38">
        <f t="shared" si="3010"/>
        <v>18.052979999999998</v>
      </c>
      <c r="I5293" s="38">
        <f t="shared" si="3025"/>
        <v>11.5</v>
      </c>
      <c r="J5293" s="38">
        <f t="shared" si="3026"/>
        <v>0</v>
      </c>
      <c r="K5293" s="38">
        <f t="shared" si="3027"/>
        <v>6.552979999999998</v>
      </c>
      <c r="L5293" s="39">
        <f t="shared" si="3011"/>
        <v>6.552979999999998</v>
      </c>
      <c r="M5293" s="56">
        <f t="shared" si="3012"/>
        <v>110.20494543530936</v>
      </c>
      <c r="N5293" s="38">
        <f t="shared" si="3013"/>
        <v>1.8977481378774057</v>
      </c>
      <c r="O5293" s="38">
        <f t="shared" si="3014"/>
        <v>0.44423572838941677</v>
      </c>
      <c r="P5293" s="38">
        <f t="shared" si="3015"/>
        <v>6.1087442716105809</v>
      </c>
      <c r="Q5293" s="38" t="s">
        <v>2</v>
      </c>
      <c r="R5293" s="38" t="s">
        <v>2</v>
      </c>
      <c r="S5293" s="38">
        <f t="shared" si="3042"/>
        <v>0</v>
      </c>
      <c r="T5293" s="39">
        <f t="shared" si="3016"/>
        <v>0</v>
      </c>
      <c r="U5293" s="56">
        <f t="shared" si="3028"/>
        <v>62687.229054085736</v>
      </c>
      <c r="V5293" s="38">
        <f t="shared" si="3038"/>
        <v>110.20494543531095</v>
      </c>
      <c r="W5293" s="38">
        <f t="shared" si="3039"/>
        <v>0</v>
      </c>
      <c r="X5293" s="38">
        <f t="shared" si="3017"/>
        <v>6.5529800000000922</v>
      </c>
      <c r="Y5293" s="38">
        <f t="shared" si="3029"/>
        <v>0</v>
      </c>
      <c r="Z5293" s="38">
        <f t="shared" si="3030"/>
        <v>-9.4146912488213275E-14</v>
      </c>
      <c r="AA5293" s="39">
        <f t="shared" si="3031"/>
        <v>9.4146912488213275E-14</v>
      </c>
      <c r="AB5293" s="56">
        <f t="shared" si="3018"/>
        <v>35.000000000000092</v>
      </c>
      <c r="AC5293" s="38">
        <f t="shared" si="3040"/>
        <v>5.6843418860808015E-14</v>
      </c>
      <c r="AD5293" s="38">
        <f t="shared" si="3019"/>
        <v>11.499999999999908</v>
      </c>
      <c r="AE5293" s="38">
        <f t="shared" si="3020"/>
        <v>11.499999999999908</v>
      </c>
      <c r="AF5293" s="38">
        <f t="shared" si="3032"/>
        <v>6.5529800000000904</v>
      </c>
      <c r="AG5293" s="38">
        <f t="shared" si="3033"/>
        <v>0</v>
      </c>
      <c r="AH5293" s="38">
        <f t="shared" si="3034"/>
        <v>0</v>
      </c>
      <c r="AI5293" s="38">
        <f t="shared" si="3021"/>
        <v>6.5529800000000922</v>
      </c>
      <c r="AJ5293" s="38">
        <f t="shared" si="3022"/>
        <v>110.20494543531095</v>
      </c>
      <c r="AK5293" s="38">
        <f t="shared" si="3023"/>
        <v>62687.229054085736</v>
      </c>
      <c r="AL5293" s="38">
        <f t="shared" si="3035"/>
        <v>0</v>
      </c>
      <c r="AM5293" s="38" t="str">
        <f t="shared" si="3024"/>
        <v>Y</v>
      </c>
      <c r="AN5293" s="38">
        <f t="shared" si="3036"/>
        <v>0</v>
      </c>
      <c r="AO5293" s="39">
        <f t="shared" si="3037"/>
        <v>0</v>
      </c>
      <c r="AP5293" s="32"/>
    </row>
    <row r="5294" spans="1:42" x14ac:dyDescent="0.2">
      <c r="A5294" s="51">
        <v>42956.458333333336</v>
      </c>
      <c r="B5294" s="52">
        <f t="shared" si="3043"/>
        <v>11</v>
      </c>
      <c r="C5294" s="52">
        <v>46.3</v>
      </c>
      <c r="D5294" s="38">
        <f t="shared" si="3008"/>
        <v>46.3</v>
      </c>
      <c r="E5294" s="38">
        <f t="shared" si="3009"/>
        <v>35</v>
      </c>
      <c r="F5294" s="38">
        <v>5.06332</v>
      </c>
      <c r="G5294" s="38">
        <v>44.103650000000002</v>
      </c>
      <c r="H5294" s="38">
        <f t="shared" si="3010"/>
        <v>49.166969999999999</v>
      </c>
      <c r="I5294" s="38">
        <f t="shared" si="3025"/>
        <v>11.299999999999997</v>
      </c>
      <c r="J5294" s="38">
        <f t="shared" si="3026"/>
        <v>0</v>
      </c>
      <c r="K5294" s="38">
        <f t="shared" si="3027"/>
        <v>37.866970000000002</v>
      </c>
      <c r="L5294" s="39">
        <f t="shared" si="3011"/>
        <v>21.454425684355236</v>
      </c>
      <c r="M5294" s="56">
        <f t="shared" si="3012"/>
        <v>360.81047277578585</v>
      </c>
      <c r="N5294" s="38">
        <f t="shared" si="3013"/>
        <v>6.2132184733837654</v>
      </c>
      <c r="O5294" s="38">
        <f t="shared" si="3014"/>
        <v>1.4544256843552343</v>
      </c>
      <c r="P5294" s="38">
        <f t="shared" si="3015"/>
        <v>20</v>
      </c>
      <c r="Q5294" s="38" t="s">
        <v>2</v>
      </c>
      <c r="R5294" s="38" t="s">
        <v>2</v>
      </c>
      <c r="S5294" s="38">
        <f t="shared" si="3042"/>
        <v>0</v>
      </c>
      <c r="T5294" s="39">
        <f t="shared" si="3016"/>
        <v>0</v>
      </c>
      <c r="U5294" s="56">
        <f t="shared" si="3028"/>
        <v>63048.039526861525</v>
      </c>
      <c r="V5294" s="38">
        <f t="shared" si="3038"/>
        <v>360.81047277578909</v>
      </c>
      <c r="W5294" s="38">
        <f t="shared" si="3039"/>
        <v>0</v>
      </c>
      <c r="X5294" s="38">
        <f t="shared" si="3017"/>
        <v>21.454425684355428</v>
      </c>
      <c r="Y5294" s="38">
        <f t="shared" si="3029"/>
        <v>0</v>
      </c>
      <c r="Z5294" s="38">
        <f t="shared" si="3030"/>
        <v>16.412544315644574</v>
      </c>
      <c r="AA5294" s="39">
        <f t="shared" si="3031"/>
        <v>-16.412544315644574</v>
      </c>
      <c r="AB5294" s="56">
        <f t="shared" si="3018"/>
        <v>18.587455684355426</v>
      </c>
      <c r="AC5294" s="38">
        <f t="shared" si="3040"/>
        <v>-16.412544315644666</v>
      </c>
      <c r="AD5294" s="38">
        <f t="shared" si="3019"/>
        <v>27.712544315644571</v>
      </c>
      <c r="AE5294" s="38">
        <f t="shared" si="3020"/>
        <v>27.712544315644571</v>
      </c>
      <c r="AF5294" s="38">
        <f t="shared" si="3032"/>
        <v>21.454425684355428</v>
      </c>
      <c r="AG5294" s="38">
        <f t="shared" si="3033"/>
        <v>0</v>
      </c>
      <c r="AH5294" s="38">
        <f t="shared" si="3034"/>
        <v>0</v>
      </c>
      <c r="AI5294" s="38">
        <f t="shared" si="3021"/>
        <v>21.454425684355428</v>
      </c>
      <c r="AJ5294" s="38">
        <f t="shared" si="3022"/>
        <v>360.81047277578909</v>
      </c>
      <c r="AK5294" s="38">
        <f t="shared" si="3023"/>
        <v>63048.039526861525</v>
      </c>
      <c r="AL5294" s="38">
        <f t="shared" si="3035"/>
        <v>0</v>
      </c>
      <c r="AM5294" s="38" t="str">
        <f t="shared" si="3024"/>
        <v>Y</v>
      </c>
      <c r="AN5294" s="38">
        <f t="shared" si="3036"/>
        <v>0</v>
      </c>
      <c r="AO5294" s="39">
        <f t="shared" si="3037"/>
        <v>0</v>
      </c>
      <c r="AP5294" s="32"/>
    </row>
    <row r="5295" spans="1:42" x14ac:dyDescent="0.2">
      <c r="A5295" s="51">
        <v>42956.5</v>
      </c>
      <c r="B5295" s="52">
        <f t="shared" si="3043"/>
        <v>12</v>
      </c>
      <c r="C5295" s="52">
        <v>45.9</v>
      </c>
      <c r="D5295" s="38">
        <f t="shared" si="3008"/>
        <v>45.9</v>
      </c>
      <c r="E5295" s="38">
        <f t="shared" si="3009"/>
        <v>35</v>
      </c>
      <c r="F5295" s="38">
        <v>5.0349700000000004</v>
      </c>
      <c r="G5295" s="38">
        <v>45.203699999999998</v>
      </c>
      <c r="H5295" s="38">
        <f t="shared" si="3010"/>
        <v>50.238669999999999</v>
      </c>
      <c r="I5295" s="38">
        <f t="shared" si="3025"/>
        <v>10.899999999999999</v>
      </c>
      <c r="J5295" s="38">
        <f t="shared" si="3026"/>
        <v>0</v>
      </c>
      <c r="K5295" s="38">
        <f t="shared" si="3027"/>
        <v>39.33867</v>
      </c>
      <c r="L5295" s="39">
        <f t="shared" si="3011"/>
        <v>21.454425684355236</v>
      </c>
      <c r="M5295" s="56">
        <f t="shared" si="3012"/>
        <v>360.81047277578585</v>
      </c>
      <c r="N5295" s="38">
        <f t="shared" si="3013"/>
        <v>6.2132184733837654</v>
      </c>
      <c r="O5295" s="38">
        <f t="shared" si="3014"/>
        <v>1.4544256843552343</v>
      </c>
      <c r="P5295" s="38">
        <f t="shared" si="3015"/>
        <v>20</v>
      </c>
      <c r="Q5295" s="38" t="s">
        <v>2</v>
      </c>
      <c r="R5295" s="38" t="s">
        <v>2</v>
      </c>
      <c r="S5295" s="38">
        <f t="shared" si="3042"/>
        <v>0</v>
      </c>
      <c r="T5295" s="39">
        <f t="shared" si="3016"/>
        <v>0</v>
      </c>
      <c r="U5295" s="56">
        <f t="shared" si="3028"/>
        <v>63408.849999637314</v>
      </c>
      <c r="V5295" s="38">
        <f t="shared" si="3038"/>
        <v>360.81047277578909</v>
      </c>
      <c r="W5295" s="38">
        <f t="shared" si="3039"/>
        <v>0</v>
      </c>
      <c r="X5295" s="38">
        <f t="shared" si="3017"/>
        <v>21.454425684355428</v>
      </c>
      <c r="Y5295" s="38">
        <f t="shared" si="3029"/>
        <v>0</v>
      </c>
      <c r="Z5295" s="38">
        <f t="shared" si="3030"/>
        <v>17.884244315644573</v>
      </c>
      <c r="AA5295" s="39">
        <f t="shared" si="3031"/>
        <v>-17.884244315644573</v>
      </c>
      <c r="AB5295" s="56">
        <f t="shared" si="3018"/>
        <v>17.115755684355427</v>
      </c>
      <c r="AC5295" s="38">
        <f t="shared" si="3040"/>
        <v>-1.4716999999999985</v>
      </c>
      <c r="AD5295" s="38">
        <f t="shared" si="3019"/>
        <v>28.784244315644571</v>
      </c>
      <c r="AE5295" s="38">
        <f t="shared" si="3020"/>
        <v>28.784244315644571</v>
      </c>
      <c r="AF5295" s="38">
        <f t="shared" si="3032"/>
        <v>21.454425684355428</v>
      </c>
      <c r="AG5295" s="38">
        <f t="shared" si="3033"/>
        <v>0</v>
      </c>
      <c r="AH5295" s="38">
        <f t="shared" si="3034"/>
        <v>0</v>
      </c>
      <c r="AI5295" s="38">
        <f t="shared" si="3021"/>
        <v>21.454425684355428</v>
      </c>
      <c r="AJ5295" s="38">
        <f t="shared" si="3022"/>
        <v>360.81047277578909</v>
      </c>
      <c r="AK5295" s="38">
        <f t="shared" si="3023"/>
        <v>63408.849999637314</v>
      </c>
      <c r="AL5295" s="38">
        <f t="shared" si="3035"/>
        <v>0</v>
      </c>
      <c r="AM5295" s="38" t="str">
        <f t="shared" si="3024"/>
        <v>Y</v>
      </c>
      <c r="AN5295" s="38">
        <f t="shared" si="3036"/>
        <v>0</v>
      </c>
      <c r="AO5295" s="39">
        <f t="shared" si="3037"/>
        <v>0</v>
      </c>
      <c r="AP5295" s="32"/>
    </row>
    <row r="5296" spans="1:42" x14ac:dyDescent="0.2">
      <c r="A5296" s="51">
        <v>42956.541666666664</v>
      </c>
      <c r="B5296" s="52">
        <f t="shared" si="3043"/>
        <v>13</v>
      </c>
      <c r="C5296" s="52">
        <v>46.9</v>
      </c>
      <c r="D5296" s="38">
        <f t="shared" si="3008"/>
        <v>46.9</v>
      </c>
      <c r="E5296" s="38">
        <f t="shared" si="3009"/>
        <v>35</v>
      </c>
      <c r="F5296" s="38">
        <v>5.3313899999999999</v>
      </c>
      <c r="G5296" s="38">
        <v>43.23133</v>
      </c>
      <c r="H5296" s="38">
        <f t="shared" si="3010"/>
        <v>48.562719999999999</v>
      </c>
      <c r="I5296" s="38">
        <f t="shared" si="3025"/>
        <v>11.899999999999999</v>
      </c>
      <c r="J5296" s="38">
        <f t="shared" si="3026"/>
        <v>0</v>
      </c>
      <c r="K5296" s="38">
        <f t="shared" si="3027"/>
        <v>36.66272</v>
      </c>
      <c r="L5296" s="39">
        <f t="shared" si="3011"/>
        <v>21.454425684355236</v>
      </c>
      <c r="M5296" s="56">
        <f t="shared" si="3012"/>
        <v>360.81047277578585</v>
      </c>
      <c r="N5296" s="38">
        <f t="shared" si="3013"/>
        <v>6.2132184733837654</v>
      </c>
      <c r="O5296" s="38">
        <f t="shared" si="3014"/>
        <v>1.4544256843552343</v>
      </c>
      <c r="P5296" s="38">
        <f t="shared" si="3015"/>
        <v>20</v>
      </c>
      <c r="Q5296" s="38" t="s">
        <v>2</v>
      </c>
      <c r="R5296" s="38" t="s">
        <v>2</v>
      </c>
      <c r="S5296" s="38">
        <f t="shared" si="3042"/>
        <v>0</v>
      </c>
      <c r="T5296" s="39">
        <f t="shared" si="3016"/>
        <v>0</v>
      </c>
      <c r="U5296" s="56">
        <f t="shared" si="3028"/>
        <v>63769.660472413103</v>
      </c>
      <c r="V5296" s="38">
        <f t="shared" si="3038"/>
        <v>360.81047277578909</v>
      </c>
      <c r="W5296" s="38">
        <f t="shared" si="3039"/>
        <v>0</v>
      </c>
      <c r="X5296" s="38">
        <f t="shared" si="3017"/>
        <v>21.454425684355428</v>
      </c>
      <c r="Y5296" s="38">
        <f t="shared" si="3029"/>
        <v>0</v>
      </c>
      <c r="Z5296" s="38">
        <f t="shared" si="3030"/>
        <v>15.208294315644572</v>
      </c>
      <c r="AA5296" s="39">
        <f t="shared" si="3031"/>
        <v>-15.208294315644572</v>
      </c>
      <c r="AB5296" s="56">
        <f t="shared" si="3018"/>
        <v>19.791705684355428</v>
      </c>
      <c r="AC5296" s="38">
        <f t="shared" si="3040"/>
        <v>2.6759500000000003</v>
      </c>
      <c r="AD5296" s="38">
        <f t="shared" si="3019"/>
        <v>27.108294315644571</v>
      </c>
      <c r="AE5296" s="38">
        <f t="shared" si="3020"/>
        <v>27.108294315644571</v>
      </c>
      <c r="AF5296" s="38">
        <f t="shared" si="3032"/>
        <v>21.454425684355428</v>
      </c>
      <c r="AG5296" s="38">
        <f t="shared" si="3033"/>
        <v>0</v>
      </c>
      <c r="AH5296" s="38">
        <f t="shared" si="3034"/>
        <v>0</v>
      </c>
      <c r="AI5296" s="38">
        <f t="shared" si="3021"/>
        <v>21.454425684355428</v>
      </c>
      <c r="AJ5296" s="38">
        <f t="shared" si="3022"/>
        <v>360.81047277578909</v>
      </c>
      <c r="AK5296" s="38">
        <f t="shared" si="3023"/>
        <v>63769.660472413103</v>
      </c>
      <c r="AL5296" s="38">
        <f t="shared" si="3035"/>
        <v>0</v>
      </c>
      <c r="AM5296" s="38" t="str">
        <f t="shared" si="3024"/>
        <v>Y</v>
      </c>
      <c r="AN5296" s="38">
        <f t="shared" si="3036"/>
        <v>0</v>
      </c>
      <c r="AO5296" s="39">
        <f t="shared" si="3037"/>
        <v>0</v>
      </c>
      <c r="AP5296" s="32"/>
    </row>
    <row r="5297" spans="1:42" x14ac:dyDescent="0.2">
      <c r="A5297" s="51">
        <v>42956.583333333336</v>
      </c>
      <c r="B5297" s="52">
        <f t="shared" si="3043"/>
        <v>14</v>
      </c>
      <c r="C5297" s="52">
        <v>47.5</v>
      </c>
      <c r="D5297" s="38">
        <f t="shared" si="3008"/>
        <v>47.5</v>
      </c>
      <c r="E5297" s="38">
        <f t="shared" si="3009"/>
        <v>35</v>
      </c>
      <c r="F5297" s="38">
        <v>5.9393500000000001</v>
      </c>
      <c r="G5297" s="38">
        <v>38.170760000000001</v>
      </c>
      <c r="H5297" s="38">
        <f t="shared" si="3010"/>
        <v>44.110109999999999</v>
      </c>
      <c r="I5297" s="38">
        <f t="shared" si="3025"/>
        <v>12.5</v>
      </c>
      <c r="J5297" s="38">
        <f t="shared" si="3026"/>
        <v>0</v>
      </c>
      <c r="K5297" s="38">
        <f t="shared" si="3027"/>
        <v>31.610109999999999</v>
      </c>
      <c r="L5297" s="39">
        <f t="shared" si="3011"/>
        <v>21.454425684355236</v>
      </c>
      <c r="M5297" s="56">
        <f t="shared" si="3012"/>
        <v>360.81047277578585</v>
      </c>
      <c r="N5297" s="38">
        <f t="shared" si="3013"/>
        <v>6.2132184733837654</v>
      </c>
      <c r="O5297" s="38">
        <f t="shared" si="3014"/>
        <v>1.4544256843552343</v>
      </c>
      <c r="P5297" s="38">
        <f t="shared" si="3015"/>
        <v>20</v>
      </c>
      <c r="Q5297" s="38" t="s">
        <v>2</v>
      </c>
      <c r="R5297" s="38" t="s">
        <v>2</v>
      </c>
      <c r="S5297" s="38">
        <f t="shared" si="3042"/>
        <v>0</v>
      </c>
      <c r="T5297" s="39">
        <f t="shared" si="3016"/>
        <v>0</v>
      </c>
      <c r="U5297" s="56">
        <f t="shared" si="3028"/>
        <v>64130.470945188892</v>
      </c>
      <c r="V5297" s="38">
        <f t="shared" si="3038"/>
        <v>360.81047277578909</v>
      </c>
      <c r="W5297" s="38">
        <f t="shared" si="3039"/>
        <v>0</v>
      </c>
      <c r="X5297" s="38">
        <f t="shared" si="3017"/>
        <v>21.454425684355428</v>
      </c>
      <c r="Y5297" s="38">
        <f t="shared" si="3029"/>
        <v>0</v>
      </c>
      <c r="Z5297" s="38">
        <f t="shared" si="3030"/>
        <v>10.155684315644571</v>
      </c>
      <c r="AA5297" s="39">
        <f t="shared" si="3031"/>
        <v>-10.155684315644571</v>
      </c>
      <c r="AB5297" s="56">
        <f t="shared" si="3018"/>
        <v>24.844315684355429</v>
      </c>
      <c r="AC5297" s="38">
        <f t="shared" si="3040"/>
        <v>5.0526100000000014</v>
      </c>
      <c r="AD5297" s="38">
        <f t="shared" si="3019"/>
        <v>22.655684315644571</v>
      </c>
      <c r="AE5297" s="38">
        <f t="shared" si="3020"/>
        <v>22.655684315644571</v>
      </c>
      <c r="AF5297" s="38">
        <f t="shared" si="3032"/>
        <v>21.454425684355428</v>
      </c>
      <c r="AG5297" s="38">
        <f t="shared" si="3033"/>
        <v>0</v>
      </c>
      <c r="AH5297" s="38">
        <f t="shared" si="3034"/>
        <v>0</v>
      </c>
      <c r="AI5297" s="38">
        <f t="shared" si="3021"/>
        <v>21.454425684355428</v>
      </c>
      <c r="AJ5297" s="38">
        <f t="shared" si="3022"/>
        <v>360.81047277578909</v>
      </c>
      <c r="AK5297" s="38">
        <f t="shared" si="3023"/>
        <v>64130.470945188892</v>
      </c>
      <c r="AL5297" s="38">
        <f t="shared" si="3035"/>
        <v>0</v>
      </c>
      <c r="AM5297" s="38" t="str">
        <f t="shared" si="3024"/>
        <v>Y</v>
      </c>
      <c r="AN5297" s="38">
        <f t="shared" si="3036"/>
        <v>0</v>
      </c>
      <c r="AO5297" s="39">
        <f t="shared" si="3037"/>
        <v>0</v>
      </c>
      <c r="AP5297" s="32"/>
    </row>
    <row r="5298" spans="1:42" x14ac:dyDescent="0.2">
      <c r="A5298" s="51">
        <v>42956.625</v>
      </c>
      <c r="B5298" s="52">
        <f t="shared" si="3043"/>
        <v>15</v>
      </c>
      <c r="C5298" s="52">
        <v>47.2</v>
      </c>
      <c r="D5298" s="38">
        <f t="shared" si="3008"/>
        <v>47.2</v>
      </c>
      <c r="E5298" s="38">
        <f t="shared" si="3009"/>
        <v>35</v>
      </c>
      <c r="F5298" s="38">
        <v>5.6914400000000001</v>
      </c>
      <c r="G5298" s="38">
        <v>30.050849999999997</v>
      </c>
      <c r="H5298" s="38">
        <f t="shared" si="3010"/>
        <v>35.742289999999997</v>
      </c>
      <c r="I5298" s="38">
        <f t="shared" si="3025"/>
        <v>12.200000000000003</v>
      </c>
      <c r="J5298" s="38">
        <f t="shared" si="3026"/>
        <v>0</v>
      </c>
      <c r="K5298" s="38">
        <f t="shared" si="3027"/>
        <v>23.542289999999994</v>
      </c>
      <c r="L5298" s="39">
        <f t="shared" si="3011"/>
        <v>21.454425684355236</v>
      </c>
      <c r="M5298" s="56">
        <f t="shared" si="3012"/>
        <v>360.81047277578585</v>
      </c>
      <c r="N5298" s="38">
        <f t="shared" si="3013"/>
        <v>6.2132184733837654</v>
      </c>
      <c r="O5298" s="38">
        <f t="shared" si="3014"/>
        <v>1.4544256843552343</v>
      </c>
      <c r="P5298" s="38">
        <f t="shared" si="3015"/>
        <v>20</v>
      </c>
      <c r="Q5298" s="38" t="s">
        <v>2</v>
      </c>
      <c r="R5298" s="38" t="s">
        <v>2</v>
      </c>
      <c r="S5298" s="38">
        <f t="shared" si="3042"/>
        <v>0</v>
      </c>
      <c r="T5298" s="39">
        <f t="shared" si="3016"/>
        <v>0</v>
      </c>
      <c r="U5298" s="56">
        <f t="shared" si="3028"/>
        <v>64491.281417964681</v>
      </c>
      <c r="V5298" s="38">
        <f t="shared" si="3038"/>
        <v>360.81047277578909</v>
      </c>
      <c r="W5298" s="38">
        <f t="shared" si="3039"/>
        <v>0</v>
      </c>
      <c r="X5298" s="38">
        <f t="shared" si="3017"/>
        <v>21.454425684355428</v>
      </c>
      <c r="Y5298" s="38">
        <f t="shared" si="3029"/>
        <v>0</v>
      </c>
      <c r="Z5298" s="38">
        <f t="shared" si="3030"/>
        <v>2.0878643156445662</v>
      </c>
      <c r="AA5298" s="39">
        <f t="shared" si="3031"/>
        <v>-2.0878643156445662</v>
      </c>
      <c r="AB5298" s="56">
        <f t="shared" si="3018"/>
        <v>32.912135684355434</v>
      </c>
      <c r="AC5298" s="38">
        <f t="shared" si="3040"/>
        <v>8.0678200000000047</v>
      </c>
      <c r="AD5298" s="38">
        <f t="shared" si="3019"/>
        <v>14.287864315644569</v>
      </c>
      <c r="AE5298" s="38">
        <f t="shared" si="3020"/>
        <v>14.287864315644569</v>
      </c>
      <c r="AF5298" s="38">
        <f t="shared" si="3032"/>
        <v>21.454425684355428</v>
      </c>
      <c r="AG5298" s="38">
        <f t="shared" si="3033"/>
        <v>0</v>
      </c>
      <c r="AH5298" s="38">
        <f t="shared" si="3034"/>
        <v>0</v>
      </c>
      <c r="AI5298" s="38">
        <f t="shared" si="3021"/>
        <v>21.454425684355428</v>
      </c>
      <c r="AJ5298" s="38">
        <f t="shared" si="3022"/>
        <v>360.81047277578909</v>
      </c>
      <c r="AK5298" s="38">
        <f t="shared" si="3023"/>
        <v>64491.281417964681</v>
      </c>
      <c r="AL5298" s="38">
        <f t="shared" si="3035"/>
        <v>0</v>
      </c>
      <c r="AM5298" s="38" t="str">
        <f t="shared" si="3024"/>
        <v>Y</v>
      </c>
      <c r="AN5298" s="38">
        <f t="shared" si="3036"/>
        <v>0</v>
      </c>
      <c r="AO5298" s="39">
        <f t="shared" si="3037"/>
        <v>0</v>
      </c>
      <c r="AP5298" s="32"/>
    </row>
    <row r="5299" spans="1:42" x14ac:dyDescent="0.2">
      <c r="A5299" s="51">
        <v>42956.666666666664</v>
      </c>
      <c r="B5299" s="52">
        <f t="shared" si="3043"/>
        <v>16</v>
      </c>
      <c r="C5299" s="52">
        <v>48.1</v>
      </c>
      <c r="D5299" s="38">
        <f t="shared" si="3008"/>
        <v>48.1</v>
      </c>
      <c r="E5299" s="38">
        <f t="shared" si="3009"/>
        <v>35</v>
      </c>
      <c r="F5299" s="38">
        <v>3.3021400000000001</v>
      </c>
      <c r="G5299" s="38">
        <v>19.010590000000001</v>
      </c>
      <c r="H5299" s="38">
        <f t="shared" si="3010"/>
        <v>22.312730000000002</v>
      </c>
      <c r="I5299" s="38">
        <f t="shared" si="3025"/>
        <v>13.100000000000001</v>
      </c>
      <c r="J5299" s="38">
        <f t="shared" si="3026"/>
        <v>0</v>
      </c>
      <c r="K5299" s="38">
        <f t="shared" si="3027"/>
        <v>9.2127300000000005</v>
      </c>
      <c r="L5299" s="39">
        <f t="shared" si="3011"/>
        <v>9.2127300000000005</v>
      </c>
      <c r="M5299" s="56">
        <f t="shared" si="3012"/>
        <v>154.93537397645622</v>
      </c>
      <c r="N5299" s="38">
        <f t="shared" si="3013"/>
        <v>2.6680138200127761</v>
      </c>
      <c r="O5299" s="38">
        <f t="shared" si="3014"/>
        <v>0.62454392078184784</v>
      </c>
      <c r="P5299" s="38">
        <f t="shared" si="3015"/>
        <v>8.5881860792181524</v>
      </c>
      <c r="Q5299" s="38" t="s">
        <v>2</v>
      </c>
      <c r="R5299" s="38" t="s">
        <v>2</v>
      </c>
      <c r="S5299" s="38">
        <f t="shared" si="3042"/>
        <v>0</v>
      </c>
      <c r="T5299" s="39">
        <f t="shared" si="3016"/>
        <v>0</v>
      </c>
      <c r="U5299" s="56">
        <f t="shared" si="3028"/>
        <v>64646.216791941137</v>
      </c>
      <c r="V5299" s="38">
        <f t="shared" si="3038"/>
        <v>154.93537397645559</v>
      </c>
      <c r="W5299" s="38">
        <f t="shared" si="3039"/>
        <v>0</v>
      </c>
      <c r="X5299" s="38">
        <f t="shared" si="3017"/>
        <v>9.212729999999965</v>
      </c>
      <c r="Y5299" s="38">
        <f t="shared" si="3029"/>
        <v>0</v>
      </c>
      <c r="Z5299" s="38">
        <f t="shared" si="3030"/>
        <v>3.5527136788005009E-14</v>
      </c>
      <c r="AA5299" s="39">
        <f t="shared" si="3031"/>
        <v>-3.5527136788005009E-14</v>
      </c>
      <c r="AB5299" s="56">
        <f t="shared" si="3018"/>
        <v>34.999999999999964</v>
      </c>
      <c r="AC5299" s="38">
        <f t="shared" si="3040"/>
        <v>2.0878643156445307</v>
      </c>
      <c r="AD5299" s="38">
        <f t="shared" si="3019"/>
        <v>13.100000000000037</v>
      </c>
      <c r="AE5299" s="38">
        <f t="shared" si="3020"/>
        <v>13.100000000000037</v>
      </c>
      <c r="AF5299" s="38">
        <f t="shared" si="3032"/>
        <v>9.212729999999965</v>
      </c>
      <c r="AG5299" s="38">
        <f t="shared" si="3033"/>
        <v>0</v>
      </c>
      <c r="AH5299" s="38">
        <f t="shared" si="3034"/>
        <v>0</v>
      </c>
      <c r="AI5299" s="38">
        <f t="shared" si="3021"/>
        <v>9.212729999999965</v>
      </c>
      <c r="AJ5299" s="38">
        <f t="shared" si="3022"/>
        <v>154.93537397645559</v>
      </c>
      <c r="AK5299" s="38">
        <f t="shared" si="3023"/>
        <v>64646.216791941137</v>
      </c>
      <c r="AL5299" s="38">
        <f t="shared" si="3035"/>
        <v>0</v>
      </c>
      <c r="AM5299" s="38" t="str">
        <f t="shared" si="3024"/>
        <v>N</v>
      </c>
      <c r="AN5299" s="38">
        <f t="shared" si="3036"/>
        <v>0</v>
      </c>
      <c r="AO5299" s="39">
        <f t="shared" si="3037"/>
        <v>0</v>
      </c>
      <c r="AP5299" s="32"/>
    </row>
    <row r="5300" spans="1:42" x14ac:dyDescent="0.2">
      <c r="A5300" s="51">
        <v>42956.708333333336</v>
      </c>
      <c r="B5300" s="52">
        <f t="shared" si="3043"/>
        <v>17</v>
      </c>
      <c r="C5300" s="52">
        <v>48.4</v>
      </c>
      <c r="D5300" s="38">
        <f t="shared" si="3008"/>
        <v>48.4</v>
      </c>
      <c r="E5300" s="38">
        <f t="shared" si="3009"/>
        <v>35</v>
      </c>
      <c r="F5300" s="38">
        <v>3.1292</v>
      </c>
      <c r="G5300" s="38">
        <v>7.0301899999999993</v>
      </c>
      <c r="H5300" s="38">
        <f t="shared" si="3010"/>
        <v>10.159389999999998</v>
      </c>
      <c r="I5300" s="38">
        <f t="shared" si="3025"/>
        <v>13.399999999999999</v>
      </c>
      <c r="J5300" s="38">
        <f t="shared" si="3026"/>
        <v>3.2406100000000002</v>
      </c>
      <c r="K5300" s="38">
        <f t="shared" si="3027"/>
        <v>0</v>
      </c>
      <c r="L5300" s="39">
        <f t="shared" si="3011"/>
        <v>0</v>
      </c>
      <c r="M5300" s="56">
        <f t="shared" si="3012"/>
        <v>0</v>
      </c>
      <c r="N5300" s="38">
        <f t="shared" si="3013"/>
        <v>0</v>
      </c>
      <c r="O5300" s="38">
        <f t="shared" si="3014"/>
        <v>0</v>
      </c>
      <c r="P5300" s="38">
        <f t="shared" si="3015"/>
        <v>0</v>
      </c>
      <c r="Q5300" s="38" t="s">
        <v>2</v>
      </c>
      <c r="R5300" s="38" t="s">
        <v>2</v>
      </c>
      <c r="S5300" s="38">
        <f t="shared" si="3042"/>
        <v>3.2406100000000002</v>
      </c>
      <c r="T5300" s="39">
        <f t="shared" si="3016"/>
        <v>162.12507295922623</v>
      </c>
      <c r="U5300" s="56">
        <f t="shared" si="3028"/>
        <v>64484.091718981908</v>
      </c>
      <c r="V5300" s="38">
        <f t="shared" si="3038"/>
        <v>0</v>
      </c>
      <c r="W5300" s="38">
        <f t="shared" si="3039"/>
        <v>162.12507295922842</v>
      </c>
      <c r="X5300" s="38">
        <f t="shared" si="3017"/>
        <v>0</v>
      </c>
      <c r="Y5300" s="38">
        <f t="shared" si="3029"/>
        <v>3.2406100000000442</v>
      </c>
      <c r="Z5300" s="38">
        <f t="shared" si="3030"/>
        <v>0</v>
      </c>
      <c r="AA5300" s="39">
        <f t="shared" si="3031"/>
        <v>0</v>
      </c>
      <c r="AB5300" s="56">
        <f t="shared" si="3018"/>
        <v>35</v>
      </c>
      <c r="AC5300" s="38">
        <f t="shared" si="3040"/>
        <v>0</v>
      </c>
      <c r="AD5300" s="38">
        <f t="shared" si="3019"/>
        <v>13.399999999999999</v>
      </c>
      <c r="AE5300" s="38">
        <f t="shared" si="3020"/>
        <v>10.159389999999998</v>
      </c>
      <c r="AF5300" s="38">
        <f t="shared" si="3032"/>
        <v>0</v>
      </c>
      <c r="AG5300" s="38">
        <f t="shared" si="3033"/>
        <v>3.2406099999999967</v>
      </c>
      <c r="AH5300" s="38">
        <f t="shared" si="3034"/>
        <v>3.2406100000000442</v>
      </c>
      <c r="AI5300" s="38">
        <f t="shared" si="3021"/>
        <v>0</v>
      </c>
      <c r="AJ5300" s="38">
        <f t="shared" si="3022"/>
        <v>0</v>
      </c>
      <c r="AK5300" s="38">
        <f t="shared" si="3023"/>
        <v>64484.091718981908</v>
      </c>
      <c r="AL5300" s="38">
        <f t="shared" si="3035"/>
        <v>0</v>
      </c>
      <c r="AM5300" s="38" t="str">
        <f t="shared" si="3024"/>
        <v>N</v>
      </c>
      <c r="AN5300" s="38">
        <f t="shared" si="3036"/>
        <v>0</v>
      </c>
      <c r="AO5300" s="39">
        <f t="shared" si="3037"/>
        <v>0</v>
      </c>
      <c r="AP5300" s="32"/>
    </row>
    <row r="5301" spans="1:42" x14ac:dyDescent="0.2">
      <c r="A5301" s="51">
        <v>42956.75</v>
      </c>
      <c r="B5301" s="52">
        <f t="shared" si="3043"/>
        <v>18</v>
      </c>
      <c r="C5301" s="52">
        <v>47.9</v>
      </c>
      <c r="D5301" s="38">
        <f t="shared" si="3008"/>
        <v>47.9</v>
      </c>
      <c r="E5301" s="38">
        <f t="shared" si="3009"/>
        <v>35</v>
      </c>
      <c r="F5301" s="38">
        <v>1.62591</v>
      </c>
      <c r="G5301" s="38">
        <v>0.28839417000000001</v>
      </c>
      <c r="H5301" s="38">
        <f t="shared" si="3010"/>
        <v>1.9143041699999999</v>
      </c>
      <c r="I5301" s="38">
        <f t="shared" si="3025"/>
        <v>12.899999999999999</v>
      </c>
      <c r="J5301" s="38">
        <f t="shared" si="3026"/>
        <v>10.985695829999999</v>
      </c>
      <c r="K5301" s="38">
        <f t="shared" si="3027"/>
        <v>0</v>
      </c>
      <c r="L5301" s="39">
        <f t="shared" si="3011"/>
        <v>0</v>
      </c>
      <c r="M5301" s="56">
        <f t="shared" si="3012"/>
        <v>0</v>
      </c>
      <c r="N5301" s="38">
        <f t="shared" si="3013"/>
        <v>0</v>
      </c>
      <c r="O5301" s="38">
        <f t="shared" si="3014"/>
        <v>0</v>
      </c>
      <c r="P5301" s="38">
        <f t="shared" si="3015"/>
        <v>0</v>
      </c>
      <c r="Q5301" s="38" t="s">
        <v>2</v>
      </c>
      <c r="R5301" s="38" t="s">
        <v>2</v>
      </c>
      <c r="S5301" s="38">
        <f t="shared" si="3042"/>
        <v>10.985695829999999</v>
      </c>
      <c r="T5301" s="39">
        <f t="shared" si="3016"/>
        <v>549.60539464687724</v>
      </c>
      <c r="U5301" s="56">
        <f t="shared" si="3028"/>
        <v>63934.486324335034</v>
      </c>
      <c r="V5301" s="38">
        <f t="shared" si="3038"/>
        <v>0</v>
      </c>
      <c r="W5301" s="38">
        <f t="shared" si="3039"/>
        <v>549.60539464687463</v>
      </c>
      <c r="X5301" s="38">
        <f t="shared" si="3017"/>
        <v>0</v>
      </c>
      <c r="Y5301" s="38">
        <f t="shared" si="3029"/>
        <v>10.985695829999946</v>
      </c>
      <c r="Z5301" s="38">
        <f t="shared" si="3030"/>
        <v>0</v>
      </c>
      <c r="AA5301" s="39">
        <f t="shared" si="3031"/>
        <v>0</v>
      </c>
      <c r="AB5301" s="56">
        <f t="shared" si="3018"/>
        <v>35</v>
      </c>
      <c r="AC5301" s="38">
        <f t="shared" si="3040"/>
        <v>0</v>
      </c>
      <c r="AD5301" s="38">
        <f t="shared" si="3019"/>
        <v>12.899999999999999</v>
      </c>
      <c r="AE5301" s="38">
        <f t="shared" si="3020"/>
        <v>1.9143041699999999</v>
      </c>
      <c r="AF5301" s="38">
        <f t="shared" si="3032"/>
        <v>0</v>
      </c>
      <c r="AG5301" s="38">
        <f t="shared" si="3033"/>
        <v>10.985695829999997</v>
      </c>
      <c r="AH5301" s="38">
        <f t="shared" si="3034"/>
        <v>10.985695829999946</v>
      </c>
      <c r="AI5301" s="38">
        <f t="shared" si="3021"/>
        <v>0</v>
      </c>
      <c r="AJ5301" s="38">
        <f t="shared" si="3022"/>
        <v>0</v>
      </c>
      <c r="AK5301" s="38">
        <f t="shared" si="3023"/>
        <v>63934.486324335034</v>
      </c>
      <c r="AL5301" s="38">
        <f t="shared" si="3035"/>
        <v>0</v>
      </c>
      <c r="AM5301" s="38" t="str">
        <f t="shared" si="3024"/>
        <v>N</v>
      </c>
      <c r="AN5301" s="38">
        <f t="shared" si="3036"/>
        <v>0</v>
      </c>
      <c r="AO5301" s="39">
        <f t="shared" si="3037"/>
        <v>0</v>
      </c>
      <c r="AP5301" s="32"/>
    </row>
    <row r="5302" spans="1:42" x14ac:dyDescent="0.2">
      <c r="A5302" s="51">
        <v>42956.791666666664</v>
      </c>
      <c r="B5302" s="52">
        <f t="shared" si="3043"/>
        <v>19</v>
      </c>
      <c r="C5302" s="52">
        <v>48</v>
      </c>
      <c r="D5302" s="38">
        <f t="shared" si="3008"/>
        <v>48</v>
      </c>
      <c r="E5302" s="38">
        <f t="shared" si="3009"/>
        <v>35</v>
      </c>
      <c r="F5302" s="38">
        <v>0.66534400000000005</v>
      </c>
      <c r="G5302" s="38">
        <v>-1.5167529999999999E-2</v>
      </c>
      <c r="H5302" s="38">
        <f t="shared" si="3010"/>
        <v>0.65017647000000001</v>
      </c>
      <c r="I5302" s="38">
        <f t="shared" si="3025"/>
        <v>13</v>
      </c>
      <c r="J5302" s="38">
        <f t="shared" si="3026"/>
        <v>12.34982353</v>
      </c>
      <c r="K5302" s="38">
        <f t="shared" si="3027"/>
        <v>0</v>
      </c>
      <c r="L5302" s="39">
        <f t="shared" si="3011"/>
        <v>0</v>
      </c>
      <c r="M5302" s="56">
        <f t="shared" si="3012"/>
        <v>0</v>
      </c>
      <c r="N5302" s="38">
        <f t="shared" si="3013"/>
        <v>0</v>
      </c>
      <c r="O5302" s="38">
        <f t="shared" si="3014"/>
        <v>0</v>
      </c>
      <c r="P5302" s="38">
        <f t="shared" si="3015"/>
        <v>0</v>
      </c>
      <c r="Q5302" s="38" t="s">
        <v>2</v>
      </c>
      <c r="R5302" s="38" t="s">
        <v>2</v>
      </c>
      <c r="S5302" s="38">
        <f t="shared" si="3042"/>
        <v>12.34982353</v>
      </c>
      <c r="T5302" s="39">
        <f t="shared" si="3016"/>
        <v>617.85158992745767</v>
      </c>
      <c r="U5302" s="56">
        <f t="shared" si="3028"/>
        <v>63316.634734407577</v>
      </c>
      <c r="V5302" s="38">
        <f t="shared" si="3038"/>
        <v>0</v>
      </c>
      <c r="W5302" s="38">
        <f t="shared" si="3039"/>
        <v>617.8515899274571</v>
      </c>
      <c r="X5302" s="38">
        <f t="shared" si="3017"/>
        <v>0</v>
      </c>
      <c r="Y5302" s="38">
        <f t="shared" si="3029"/>
        <v>12.349823529999989</v>
      </c>
      <c r="Z5302" s="38">
        <f t="shared" si="3030"/>
        <v>0</v>
      </c>
      <c r="AA5302" s="39">
        <f t="shared" si="3031"/>
        <v>0</v>
      </c>
      <c r="AB5302" s="56">
        <f t="shared" si="3018"/>
        <v>35</v>
      </c>
      <c r="AC5302" s="38">
        <f t="shared" si="3040"/>
        <v>0</v>
      </c>
      <c r="AD5302" s="38">
        <f t="shared" si="3019"/>
        <v>13</v>
      </c>
      <c r="AE5302" s="38">
        <f t="shared" si="3020"/>
        <v>0.65017647000000001</v>
      </c>
      <c r="AF5302" s="38">
        <f t="shared" si="3032"/>
        <v>0</v>
      </c>
      <c r="AG5302" s="38">
        <f t="shared" si="3033"/>
        <v>12.349823530000002</v>
      </c>
      <c r="AH5302" s="38">
        <f t="shared" si="3034"/>
        <v>12.349823529999989</v>
      </c>
      <c r="AI5302" s="38">
        <f t="shared" si="3021"/>
        <v>0</v>
      </c>
      <c r="AJ5302" s="38">
        <f t="shared" si="3022"/>
        <v>0</v>
      </c>
      <c r="AK5302" s="38">
        <f t="shared" si="3023"/>
        <v>63316.634734407577</v>
      </c>
      <c r="AL5302" s="38">
        <f t="shared" si="3035"/>
        <v>0</v>
      </c>
      <c r="AM5302" s="38" t="str">
        <f t="shared" si="3024"/>
        <v>N</v>
      </c>
      <c r="AN5302" s="38">
        <f t="shared" si="3036"/>
        <v>0</v>
      </c>
      <c r="AO5302" s="39">
        <f t="shared" si="3037"/>
        <v>0</v>
      </c>
      <c r="AP5302" s="32"/>
    </row>
    <row r="5303" spans="1:42" x14ac:dyDescent="0.2">
      <c r="A5303" s="51">
        <v>42956.833333333336</v>
      </c>
      <c r="B5303" s="52">
        <f t="shared" si="3043"/>
        <v>20</v>
      </c>
      <c r="C5303" s="52">
        <v>47.7</v>
      </c>
      <c r="D5303" s="38">
        <f t="shared" si="3008"/>
        <v>47.7</v>
      </c>
      <c r="E5303" s="38">
        <f t="shared" si="3009"/>
        <v>35</v>
      </c>
      <c r="F5303" s="38">
        <v>0.58670299999999997</v>
      </c>
      <c r="G5303" s="38">
        <v>-1.5167529999999999E-2</v>
      </c>
      <c r="H5303" s="38">
        <f t="shared" si="3010"/>
        <v>0.57153546999999993</v>
      </c>
      <c r="I5303" s="38">
        <f t="shared" si="3025"/>
        <v>12.700000000000003</v>
      </c>
      <c r="J5303" s="38">
        <f t="shared" si="3026"/>
        <v>12.128464530000002</v>
      </c>
      <c r="K5303" s="38">
        <f t="shared" si="3027"/>
        <v>0</v>
      </c>
      <c r="L5303" s="39">
        <f t="shared" si="3011"/>
        <v>0</v>
      </c>
      <c r="M5303" s="56">
        <f t="shared" si="3012"/>
        <v>0</v>
      </c>
      <c r="N5303" s="38">
        <f t="shared" si="3013"/>
        <v>0</v>
      </c>
      <c r="O5303" s="38">
        <f t="shared" si="3014"/>
        <v>0</v>
      </c>
      <c r="P5303" s="38">
        <f t="shared" si="3015"/>
        <v>0</v>
      </c>
      <c r="Q5303" s="38" t="s">
        <v>2</v>
      </c>
      <c r="R5303" s="38" t="s">
        <v>2</v>
      </c>
      <c r="S5303" s="38">
        <f t="shared" si="3042"/>
        <v>12.128464530000002</v>
      </c>
      <c r="T5303" s="39">
        <f t="shared" si="3016"/>
        <v>606.77717985491552</v>
      </c>
      <c r="U5303" s="56">
        <f t="shared" si="3028"/>
        <v>62709.857554552662</v>
      </c>
      <c r="V5303" s="38">
        <f t="shared" si="3038"/>
        <v>0</v>
      </c>
      <c r="W5303" s="38">
        <f t="shared" si="3039"/>
        <v>606.77717985491472</v>
      </c>
      <c r="X5303" s="38">
        <f t="shared" si="3017"/>
        <v>0</v>
      </c>
      <c r="Y5303" s="38">
        <f t="shared" si="3029"/>
        <v>12.128464529999986</v>
      </c>
      <c r="Z5303" s="38">
        <f t="shared" si="3030"/>
        <v>0</v>
      </c>
      <c r="AA5303" s="39">
        <f t="shared" si="3031"/>
        <v>0</v>
      </c>
      <c r="AB5303" s="56">
        <f t="shared" si="3018"/>
        <v>35</v>
      </c>
      <c r="AC5303" s="38">
        <f t="shared" si="3040"/>
        <v>0</v>
      </c>
      <c r="AD5303" s="38">
        <f t="shared" si="3019"/>
        <v>12.700000000000003</v>
      </c>
      <c r="AE5303" s="38">
        <f t="shared" si="3020"/>
        <v>0.57153546999999993</v>
      </c>
      <c r="AF5303" s="38">
        <f t="shared" si="3032"/>
        <v>0</v>
      </c>
      <c r="AG5303" s="38">
        <f t="shared" si="3033"/>
        <v>12.128464530000002</v>
      </c>
      <c r="AH5303" s="38">
        <f t="shared" si="3034"/>
        <v>12.128464529999986</v>
      </c>
      <c r="AI5303" s="38">
        <f t="shared" si="3021"/>
        <v>0</v>
      </c>
      <c r="AJ5303" s="38">
        <f t="shared" si="3022"/>
        <v>0</v>
      </c>
      <c r="AK5303" s="38">
        <f t="shared" si="3023"/>
        <v>62709.857554552662</v>
      </c>
      <c r="AL5303" s="38">
        <f t="shared" si="3035"/>
        <v>0</v>
      </c>
      <c r="AM5303" s="38" t="str">
        <f t="shared" si="3024"/>
        <v>N</v>
      </c>
      <c r="AN5303" s="38">
        <f t="shared" si="3036"/>
        <v>0</v>
      </c>
      <c r="AO5303" s="39">
        <f t="shared" si="3037"/>
        <v>0</v>
      </c>
      <c r="AP5303" s="32"/>
    </row>
    <row r="5304" spans="1:42" x14ac:dyDescent="0.2">
      <c r="A5304" s="51">
        <v>42956.875</v>
      </c>
      <c r="B5304" s="52">
        <f t="shared" si="3043"/>
        <v>21</v>
      </c>
      <c r="C5304" s="52">
        <v>46.7</v>
      </c>
      <c r="D5304" s="38">
        <f t="shared" si="3008"/>
        <v>46.7</v>
      </c>
      <c r="E5304" s="38">
        <f t="shared" si="3009"/>
        <v>35</v>
      </c>
      <c r="F5304" s="38">
        <v>0.28762900000000002</v>
      </c>
      <c r="G5304" s="38">
        <v>-1.5167529999999999E-2</v>
      </c>
      <c r="H5304" s="38">
        <f t="shared" si="3010"/>
        <v>0.27246147000000004</v>
      </c>
      <c r="I5304" s="38">
        <f t="shared" si="3025"/>
        <v>11.700000000000003</v>
      </c>
      <c r="J5304" s="38">
        <f t="shared" si="3026"/>
        <v>11.427538530000003</v>
      </c>
      <c r="K5304" s="38">
        <f t="shared" si="3027"/>
        <v>0</v>
      </c>
      <c r="L5304" s="39">
        <f t="shared" si="3011"/>
        <v>0</v>
      </c>
      <c r="M5304" s="56">
        <f t="shared" si="3012"/>
        <v>0</v>
      </c>
      <c r="N5304" s="38">
        <f t="shared" si="3013"/>
        <v>0</v>
      </c>
      <c r="O5304" s="38">
        <f t="shared" si="3014"/>
        <v>0</v>
      </c>
      <c r="P5304" s="38">
        <f t="shared" si="3015"/>
        <v>0</v>
      </c>
      <c r="Q5304" s="38" t="s">
        <v>2</v>
      </c>
      <c r="R5304" s="38" t="s">
        <v>2</v>
      </c>
      <c r="S5304" s="38">
        <f t="shared" si="3042"/>
        <v>11.427538530000003</v>
      </c>
      <c r="T5304" s="39">
        <f t="shared" si="3016"/>
        <v>571.71042424747782</v>
      </c>
      <c r="U5304" s="56">
        <f t="shared" si="3028"/>
        <v>62138.147130305188</v>
      </c>
      <c r="V5304" s="38">
        <f t="shared" si="3038"/>
        <v>0</v>
      </c>
      <c r="W5304" s="38">
        <f t="shared" si="3039"/>
        <v>571.71042424747429</v>
      </c>
      <c r="X5304" s="38">
        <f t="shared" si="3017"/>
        <v>0</v>
      </c>
      <c r="Y5304" s="38">
        <f t="shared" si="3029"/>
        <v>11.427538529999932</v>
      </c>
      <c r="Z5304" s="38">
        <f t="shared" si="3030"/>
        <v>0</v>
      </c>
      <c r="AA5304" s="39">
        <f t="shared" si="3031"/>
        <v>0</v>
      </c>
      <c r="AB5304" s="56">
        <f t="shared" si="3018"/>
        <v>35</v>
      </c>
      <c r="AC5304" s="38">
        <f t="shared" si="3040"/>
        <v>0</v>
      </c>
      <c r="AD5304" s="38">
        <f t="shared" si="3019"/>
        <v>11.700000000000003</v>
      </c>
      <c r="AE5304" s="38">
        <f t="shared" si="3020"/>
        <v>0.27246147000000004</v>
      </c>
      <c r="AF5304" s="38">
        <f t="shared" si="3032"/>
        <v>0</v>
      </c>
      <c r="AG5304" s="38">
        <f t="shared" si="3033"/>
        <v>11.42753853</v>
      </c>
      <c r="AH5304" s="38">
        <f t="shared" si="3034"/>
        <v>11.427538529999932</v>
      </c>
      <c r="AI5304" s="38">
        <f t="shared" si="3021"/>
        <v>0</v>
      </c>
      <c r="AJ5304" s="38">
        <f t="shared" si="3022"/>
        <v>0</v>
      </c>
      <c r="AK5304" s="38">
        <f t="shared" si="3023"/>
        <v>62138.147130305188</v>
      </c>
      <c r="AL5304" s="38">
        <f t="shared" si="3035"/>
        <v>0</v>
      </c>
      <c r="AM5304" s="38" t="str">
        <f t="shared" si="3024"/>
        <v>N</v>
      </c>
      <c r="AN5304" s="38">
        <f t="shared" si="3036"/>
        <v>0</v>
      </c>
      <c r="AO5304" s="39">
        <f t="shared" si="3037"/>
        <v>7.1054273576010019E-14</v>
      </c>
      <c r="AP5304" s="32"/>
    </row>
    <row r="5305" spans="1:42" x14ac:dyDescent="0.2">
      <c r="A5305" s="51">
        <v>42956.916666666664</v>
      </c>
      <c r="B5305" s="52">
        <f t="shared" si="3043"/>
        <v>22</v>
      </c>
      <c r="C5305" s="52">
        <v>44.3</v>
      </c>
      <c r="D5305" s="38">
        <f t="shared" si="3008"/>
        <v>44.3</v>
      </c>
      <c r="E5305" s="38">
        <f t="shared" si="3009"/>
        <v>35</v>
      </c>
      <c r="F5305" s="38">
        <v>0.81758600000000003</v>
      </c>
      <c r="G5305" s="38">
        <v>-1.5167529999999999E-2</v>
      </c>
      <c r="H5305" s="38">
        <f t="shared" si="3010"/>
        <v>0.80241846999999999</v>
      </c>
      <c r="I5305" s="38">
        <f t="shared" si="3025"/>
        <v>9.2999999999999972</v>
      </c>
      <c r="J5305" s="38">
        <f t="shared" si="3026"/>
        <v>8.4975815299999979</v>
      </c>
      <c r="K5305" s="38">
        <f t="shared" si="3027"/>
        <v>0</v>
      </c>
      <c r="L5305" s="39">
        <f t="shared" si="3011"/>
        <v>0</v>
      </c>
      <c r="M5305" s="56">
        <f t="shared" si="3012"/>
        <v>0</v>
      </c>
      <c r="N5305" s="38">
        <f t="shared" si="3013"/>
        <v>0</v>
      </c>
      <c r="O5305" s="38">
        <f t="shared" si="3014"/>
        <v>0</v>
      </c>
      <c r="P5305" s="38">
        <f t="shared" si="3015"/>
        <v>0</v>
      </c>
      <c r="Q5305" s="38" t="s">
        <v>2</v>
      </c>
      <c r="R5305" s="38" t="s">
        <v>2</v>
      </c>
      <c r="S5305" s="38">
        <f t="shared" si="3042"/>
        <v>8.4975815299999979</v>
      </c>
      <c r="T5305" s="39">
        <f t="shared" si="3016"/>
        <v>425.12706728925195</v>
      </c>
      <c r="U5305" s="56">
        <f t="shared" si="3028"/>
        <v>61713.020063015938</v>
      </c>
      <c r="V5305" s="38">
        <f t="shared" si="3038"/>
        <v>0</v>
      </c>
      <c r="W5305" s="38">
        <f t="shared" si="3039"/>
        <v>425.12706728924968</v>
      </c>
      <c r="X5305" s="38">
        <f t="shared" si="3017"/>
        <v>0</v>
      </c>
      <c r="Y5305" s="38">
        <f t="shared" si="3029"/>
        <v>8.4975815299999518</v>
      </c>
      <c r="Z5305" s="38">
        <f t="shared" si="3030"/>
        <v>0</v>
      </c>
      <c r="AA5305" s="39">
        <f t="shared" si="3031"/>
        <v>0</v>
      </c>
      <c r="AB5305" s="56">
        <f t="shared" si="3018"/>
        <v>35</v>
      </c>
      <c r="AC5305" s="38">
        <f t="shared" si="3040"/>
        <v>0</v>
      </c>
      <c r="AD5305" s="38">
        <f t="shared" si="3019"/>
        <v>9.2999999999999972</v>
      </c>
      <c r="AE5305" s="38">
        <f t="shared" si="3020"/>
        <v>0.80241846999999999</v>
      </c>
      <c r="AF5305" s="38">
        <f t="shared" si="3032"/>
        <v>0</v>
      </c>
      <c r="AG5305" s="38">
        <f t="shared" si="3033"/>
        <v>8.4975815299999979</v>
      </c>
      <c r="AH5305" s="38">
        <f t="shared" si="3034"/>
        <v>8.4975815299999518</v>
      </c>
      <c r="AI5305" s="38">
        <f t="shared" si="3021"/>
        <v>0</v>
      </c>
      <c r="AJ5305" s="38">
        <f t="shared" si="3022"/>
        <v>0</v>
      </c>
      <c r="AK5305" s="38">
        <f t="shared" si="3023"/>
        <v>61713.020063015938</v>
      </c>
      <c r="AL5305" s="38">
        <f t="shared" si="3035"/>
        <v>0</v>
      </c>
      <c r="AM5305" s="38" t="str">
        <f t="shared" si="3024"/>
        <v>N</v>
      </c>
      <c r="AN5305" s="38">
        <f t="shared" si="3036"/>
        <v>0</v>
      </c>
      <c r="AO5305" s="39">
        <f t="shared" si="3037"/>
        <v>0</v>
      </c>
      <c r="AP5305" s="32"/>
    </row>
    <row r="5306" spans="1:42" x14ac:dyDescent="0.2">
      <c r="A5306" s="51">
        <v>42956.958333333336</v>
      </c>
      <c r="B5306" s="52">
        <f t="shared" si="3043"/>
        <v>23</v>
      </c>
      <c r="C5306" s="52">
        <v>43.6</v>
      </c>
      <c r="D5306" s="38">
        <f t="shared" si="3008"/>
        <v>43.6</v>
      </c>
      <c r="E5306" s="38">
        <f t="shared" si="3009"/>
        <v>35</v>
      </c>
      <c r="F5306" s="38">
        <v>0.90026499999999998</v>
      </c>
      <c r="G5306" s="38">
        <v>-1.5167529999999999E-2</v>
      </c>
      <c r="H5306" s="38">
        <f t="shared" si="3010"/>
        <v>0.88509746999999994</v>
      </c>
      <c r="I5306" s="38">
        <f t="shared" si="3025"/>
        <v>8.6000000000000014</v>
      </c>
      <c r="J5306" s="38">
        <f t="shared" si="3026"/>
        <v>7.7149025300000016</v>
      </c>
      <c r="K5306" s="38">
        <f t="shared" si="3027"/>
        <v>0</v>
      </c>
      <c r="L5306" s="39">
        <f t="shared" si="3011"/>
        <v>0</v>
      </c>
      <c r="M5306" s="56">
        <f t="shared" si="3012"/>
        <v>0</v>
      </c>
      <c r="N5306" s="38">
        <f t="shared" si="3013"/>
        <v>0</v>
      </c>
      <c r="O5306" s="38">
        <f t="shared" si="3014"/>
        <v>0</v>
      </c>
      <c r="P5306" s="38">
        <f t="shared" si="3015"/>
        <v>0</v>
      </c>
      <c r="Q5306" s="38">
        <f>SUM(N5283:N5306)</f>
        <v>48.77632316970616</v>
      </c>
      <c r="R5306" s="38">
        <f>SUM(M5283:M5306)</f>
        <v>2832.5107669265085</v>
      </c>
      <c r="S5306" s="38">
        <f t="shared" si="3042"/>
        <v>7.7149025300000016</v>
      </c>
      <c r="T5306" s="39">
        <f t="shared" si="3016"/>
        <v>385.97027582756618</v>
      </c>
      <c r="U5306" s="56">
        <f t="shared" si="3028"/>
        <v>61327.049787188371</v>
      </c>
      <c r="V5306" s="38">
        <f t="shared" si="3038"/>
        <v>0</v>
      </c>
      <c r="W5306" s="38">
        <f t="shared" si="3039"/>
        <v>385.97027582756709</v>
      </c>
      <c r="X5306" s="38">
        <f t="shared" si="3017"/>
        <v>0</v>
      </c>
      <c r="Y5306" s="38">
        <f t="shared" si="3029"/>
        <v>7.7149025300000202</v>
      </c>
      <c r="Z5306" s="38">
        <f t="shared" si="3030"/>
        <v>0</v>
      </c>
      <c r="AA5306" s="39">
        <f t="shared" si="3031"/>
        <v>0</v>
      </c>
      <c r="AB5306" s="56">
        <f t="shared" si="3018"/>
        <v>35</v>
      </c>
      <c r="AC5306" s="38">
        <f t="shared" si="3040"/>
        <v>0</v>
      </c>
      <c r="AD5306" s="38">
        <f t="shared" si="3019"/>
        <v>8.6000000000000014</v>
      </c>
      <c r="AE5306" s="38">
        <f t="shared" si="3020"/>
        <v>0.88509746999999994</v>
      </c>
      <c r="AF5306" s="38">
        <f t="shared" si="3032"/>
        <v>0</v>
      </c>
      <c r="AG5306" s="38">
        <f t="shared" si="3033"/>
        <v>7.7149025300000034</v>
      </c>
      <c r="AH5306" s="38">
        <f t="shared" si="3034"/>
        <v>7.7149025300000202</v>
      </c>
      <c r="AI5306" s="38">
        <f t="shared" si="3021"/>
        <v>0</v>
      </c>
      <c r="AJ5306" s="38">
        <f t="shared" si="3022"/>
        <v>0</v>
      </c>
      <c r="AK5306" s="38">
        <f t="shared" si="3023"/>
        <v>61327.049787188371</v>
      </c>
      <c r="AL5306" s="38">
        <f t="shared" si="3035"/>
        <v>0</v>
      </c>
      <c r="AM5306" s="38" t="str">
        <f t="shared" si="3024"/>
        <v>N</v>
      </c>
      <c r="AN5306" s="38">
        <f t="shared" si="3036"/>
        <v>0</v>
      </c>
      <c r="AO5306" s="39">
        <f t="shared" si="3037"/>
        <v>0</v>
      </c>
      <c r="AP5306" s="32"/>
    </row>
    <row r="5307" spans="1:42" x14ac:dyDescent="0.2">
      <c r="A5307" s="51">
        <v>42957</v>
      </c>
      <c r="B5307" s="52">
        <v>0</v>
      </c>
      <c r="C5307" s="52">
        <v>41.9</v>
      </c>
      <c r="D5307" s="38">
        <f t="shared" si="3008"/>
        <v>41.9</v>
      </c>
      <c r="E5307" s="38">
        <f t="shared" si="3009"/>
        <v>35</v>
      </c>
      <c r="F5307" s="38">
        <v>1.2333400000000001</v>
      </c>
      <c r="G5307" s="38">
        <v>-1.5167529999999999E-2</v>
      </c>
      <c r="H5307" s="38">
        <f t="shared" si="3010"/>
        <v>1.2181724700000001</v>
      </c>
      <c r="I5307" s="38">
        <f t="shared" si="3025"/>
        <v>6.8999999999999986</v>
      </c>
      <c r="J5307" s="38">
        <f t="shared" si="3026"/>
        <v>5.6818275299999987</v>
      </c>
      <c r="K5307" s="38">
        <f t="shared" si="3027"/>
        <v>0</v>
      </c>
      <c r="L5307" s="39">
        <f t="shared" si="3011"/>
        <v>0</v>
      </c>
      <c r="M5307" s="56">
        <f t="shared" si="3012"/>
        <v>0</v>
      </c>
      <c r="N5307" s="38">
        <f t="shared" si="3013"/>
        <v>0</v>
      </c>
      <c r="O5307" s="38">
        <f t="shared" si="3014"/>
        <v>0</v>
      </c>
      <c r="P5307" s="38">
        <f t="shared" si="3015"/>
        <v>0</v>
      </c>
      <c r="Q5307" s="38" t="s">
        <v>2</v>
      </c>
      <c r="R5307" s="38" t="s">
        <v>2</v>
      </c>
      <c r="S5307" s="38">
        <f t="shared" si="3042"/>
        <v>5.6818275299999987</v>
      </c>
      <c r="T5307" s="39">
        <f t="shared" si="3016"/>
        <v>284.25719319603093</v>
      </c>
      <c r="U5307" s="56">
        <f t="shared" si="3028"/>
        <v>61042.792593992337</v>
      </c>
      <c r="V5307" s="38">
        <f t="shared" si="3038"/>
        <v>0</v>
      </c>
      <c r="W5307" s="38">
        <f t="shared" si="3039"/>
        <v>284.25719319603377</v>
      </c>
      <c r="X5307" s="38">
        <f t="shared" si="3017"/>
        <v>0</v>
      </c>
      <c r="Y5307" s="38">
        <f t="shared" si="3029"/>
        <v>5.6818275300000547</v>
      </c>
      <c r="Z5307" s="38">
        <f t="shared" si="3030"/>
        <v>0</v>
      </c>
      <c r="AA5307" s="39">
        <f t="shared" si="3031"/>
        <v>0</v>
      </c>
      <c r="AB5307" s="56">
        <f t="shared" si="3018"/>
        <v>35</v>
      </c>
      <c r="AC5307" s="38">
        <f t="shared" si="3040"/>
        <v>0</v>
      </c>
      <c r="AD5307" s="38">
        <f t="shared" si="3019"/>
        <v>6.8999999999999986</v>
      </c>
      <c r="AE5307" s="38">
        <f t="shared" si="3020"/>
        <v>1.2181724700000001</v>
      </c>
      <c r="AF5307" s="38">
        <f t="shared" si="3032"/>
        <v>0</v>
      </c>
      <c r="AG5307" s="38">
        <f t="shared" si="3033"/>
        <v>5.6818275299999996</v>
      </c>
      <c r="AH5307" s="38">
        <f t="shared" si="3034"/>
        <v>5.6818275300000547</v>
      </c>
      <c r="AI5307" s="38">
        <f t="shared" si="3021"/>
        <v>0</v>
      </c>
      <c r="AJ5307" s="38">
        <f t="shared" si="3022"/>
        <v>0</v>
      </c>
      <c r="AK5307" s="38">
        <f t="shared" si="3023"/>
        <v>61042.792593992337</v>
      </c>
      <c r="AL5307" s="38">
        <f t="shared" si="3035"/>
        <v>0</v>
      </c>
      <c r="AM5307" s="38" t="str">
        <f t="shared" si="3024"/>
        <v>N</v>
      </c>
      <c r="AN5307" s="38">
        <f t="shared" si="3036"/>
        <v>0</v>
      </c>
      <c r="AO5307" s="39">
        <f t="shared" si="3037"/>
        <v>-5.6843418860808015E-14</v>
      </c>
      <c r="AP5307" s="32"/>
    </row>
    <row r="5308" spans="1:42" x14ac:dyDescent="0.2">
      <c r="A5308" s="51">
        <v>42957.041666666664</v>
      </c>
      <c r="B5308" s="52">
        <f t="shared" ref="B5308:B5330" si="3044">B5307+1</f>
        <v>1</v>
      </c>
      <c r="C5308" s="52">
        <v>40.200000000000003</v>
      </c>
      <c r="D5308" s="38">
        <f t="shared" si="3008"/>
        <v>40.200000000000003</v>
      </c>
      <c r="E5308" s="38">
        <f t="shared" si="3009"/>
        <v>35</v>
      </c>
      <c r="F5308" s="38">
        <v>1.6197900000000001</v>
      </c>
      <c r="G5308" s="38">
        <v>-1.5167529999999999E-2</v>
      </c>
      <c r="H5308" s="38">
        <f t="shared" si="3010"/>
        <v>1.60462247</v>
      </c>
      <c r="I5308" s="38">
        <f t="shared" si="3025"/>
        <v>5.2000000000000028</v>
      </c>
      <c r="J5308" s="38">
        <f t="shared" si="3026"/>
        <v>3.595377530000003</v>
      </c>
      <c r="K5308" s="38">
        <f t="shared" si="3027"/>
        <v>0</v>
      </c>
      <c r="L5308" s="39">
        <f t="shared" si="3011"/>
        <v>0</v>
      </c>
      <c r="M5308" s="56">
        <f t="shared" si="3012"/>
        <v>0</v>
      </c>
      <c r="N5308" s="38">
        <f t="shared" si="3013"/>
        <v>0</v>
      </c>
      <c r="O5308" s="38">
        <f t="shared" si="3014"/>
        <v>0</v>
      </c>
      <c r="P5308" s="38">
        <f t="shared" si="3015"/>
        <v>0</v>
      </c>
      <c r="Q5308" s="38" t="s">
        <v>2</v>
      </c>
      <c r="R5308" s="38" t="s">
        <v>2</v>
      </c>
      <c r="S5308" s="38">
        <f t="shared" si="3042"/>
        <v>3.595377530000003</v>
      </c>
      <c r="T5308" s="39">
        <f t="shared" si="3016"/>
        <v>179.87380288501643</v>
      </c>
      <c r="U5308" s="56">
        <f t="shared" si="3028"/>
        <v>60862.918791107324</v>
      </c>
      <c r="V5308" s="38">
        <f t="shared" si="3038"/>
        <v>0</v>
      </c>
      <c r="W5308" s="38">
        <f t="shared" si="3039"/>
        <v>179.87380288501299</v>
      </c>
      <c r="X5308" s="38">
        <f t="shared" si="3017"/>
        <v>0</v>
      </c>
      <c r="Y5308" s="38">
        <f t="shared" si="3029"/>
        <v>3.5953775299999347</v>
      </c>
      <c r="Z5308" s="38">
        <f t="shared" si="3030"/>
        <v>0</v>
      </c>
      <c r="AA5308" s="39">
        <f t="shared" si="3031"/>
        <v>0</v>
      </c>
      <c r="AB5308" s="56">
        <f t="shared" si="3018"/>
        <v>35</v>
      </c>
      <c r="AC5308" s="38">
        <f t="shared" si="3040"/>
        <v>0</v>
      </c>
      <c r="AD5308" s="38">
        <f t="shared" si="3019"/>
        <v>5.2000000000000028</v>
      </c>
      <c r="AE5308" s="38">
        <f t="shared" si="3020"/>
        <v>1.60462247</v>
      </c>
      <c r="AF5308" s="38">
        <f t="shared" si="3032"/>
        <v>0</v>
      </c>
      <c r="AG5308" s="38">
        <f t="shared" si="3033"/>
        <v>3.5953775300000004</v>
      </c>
      <c r="AH5308" s="38">
        <f t="shared" si="3034"/>
        <v>3.5953775299999347</v>
      </c>
      <c r="AI5308" s="38">
        <f t="shared" si="3021"/>
        <v>0</v>
      </c>
      <c r="AJ5308" s="38">
        <f t="shared" si="3022"/>
        <v>0</v>
      </c>
      <c r="AK5308" s="38">
        <f t="shared" si="3023"/>
        <v>60862.918791107324</v>
      </c>
      <c r="AL5308" s="38">
        <f t="shared" si="3035"/>
        <v>0</v>
      </c>
      <c r="AM5308" s="38" t="str">
        <f t="shared" si="3024"/>
        <v>N</v>
      </c>
      <c r="AN5308" s="38">
        <f t="shared" si="3036"/>
        <v>0</v>
      </c>
      <c r="AO5308" s="39">
        <f t="shared" si="3037"/>
        <v>6.3948846218409017E-14</v>
      </c>
      <c r="AP5308" s="32"/>
    </row>
    <row r="5309" spans="1:42" x14ac:dyDescent="0.2">
      <c r="A5309" s="51">
        <v>42957.083333333336</v>
      </c>
      <c r="B5309" s="52">
        <f t="shared" si="3044"/>
        <v>2</v>
      </c>
      <c r="C5309" s="52">
        <v>38.6</v>
      </c>
      <c r="D5309" s="38">
        <f t="shared" si="3008"/>
        <v>38.6</v>
      </c>
      <c r="E5309" s="38">
        <f t="shared" si="3009"/>
        <v>35</v>
      </c>
      <c r="F5309" s="38">
        <v>2.20357</v>
      </c>
      <c r="G5309" s="38">
        <v>-1.5167529999999999E-2</v>
      </c>
      <c r="H5309" s="38">
        <f t="shared" si="3010"/>
        <v>2.1884024700000002</v>
      </c>
      <c r="I5309" s="38">
        <f t="shared" si="3025"/>
        <v>3.6000000000000014</v>
      </c>
      <c r="J5309" s="38">
        <f t="shared" si="3026"/>
        <v>1.4115975300000012</v>
      </c>
      <c r="K5309" s="38">
        <f t="shared" si="3027"/>
        <v>0</v>
      </c>
      <c r="L5309" s="39">
        <f t="shared" si="3011"/>
        <v>0</v>
      </c>
      <c r="M5309" s="56">
        <f t="shared" si="3012"/>
        <v>0</v>
      </c>
      <c r="N5309" s="38">
        <f t="shared" si="3013"/>
        <v>0</v>
      </c>
      <c r="O5309" s="38">
        <f t="shared" si="3014"/>
        <v>0</v>
      </c>
      <c r="P5309" s="38">
        <f t="shared" si="3015"/>
        <v>0</v>
      </c>
      <c r="Q5309" s="38" t="s">
        <v>2</v>
      </c>
      <c r="R5309" s="38" t="s">
        <v>2</v>
      </c>
      <c r="S5309" s="38">
        <f t="shared" si="3042"/>
        <v>1.4115975300000012</v>
      </c>
      <c r="T5309" s="39">
        <f t="shared" si="3016"/>
        <v>70.621072125406556</v>
      </c>
      <c r="U5309" s="56">
        <f t="shared" si="3028"/>
        <v>60792.297718981914</v>
      </c>
      <c r="V5309" s="38">
        <f t="shared" si="3038"/>
        <v>0</v>
      </c>
      <c r="W5309" s="38">
        <f t="shared" si="3039"/>
        <v>70.621072125410137</v>
      </c>
      <c r="X5309" s="38">
        <f t="shared" si="3017"/>
        <v>0</v>
      </c>
      <c r="Y5309" s="38">
        <f t="shared" si="3029"/>
        <v>1.4115975300000729</v>
      </c>
      <c r="Z5309" s="38">
        <f t="shared" si="3030"/>
        <v>0</v>
      </c>
      <c r="AA5309" s="39">
        <f t="shared" si="3031"/>
        <v>0</v>
      </c>
      <c r="AB5309" s="56">
        <f t="shared" si="3018"/>
        <v>35</v>
      </c>
      <c r="AC5309" s="38">
        <f t="shared" si="3040"/>
        <v>0</v>
      </c>
      <c r="AD5309" s="38">
        <f t="shared" si="3019"/>
        <v>3.6000000000000014</v>
      </c>
      <c r="AE5309" s="38">
        <f t="shared" si="3020"/>
        <v>2.1884024700000002</v>
      </c>
      <c r="AF5309" s="38">
        <f t="shared" si="3032"/>
        <v>0</v>
      </c>
      <c r="AG5309" s="38">
        <f t="shared" si="3033"/>
        <v>1.4115975300000017</v>
      </c>
      <c r="AH5309" s="38">
        <f t="shared" si="3034"/>
        <v>1.4115975300000729</v>
      </c>
      <c r="AI5309" s="38">
        <f t="shared" si="3021"/>
        <v>0</v>
      </c>
      <c r="AJ5309" s="38">
        <f t="shared" si="3022"/>
        <v>0</v>
      </c>
      <c r="AK5309" s="38">
        <f t="shared" si="3023"/>
        <v>60792.297718981914</v>
      </c>
      <c r="AL5309" s="38">
        <f t="shared" si="3035"/>
        <v>0</v>
      </c>
      <c r="AM5309" s="38" t="str">
        <f t="shared" si="3024"/>
        <v>N</v>
      </c>
      <c r="AN5309" s="38">
        <f t="shared" si="3036"/>
        <v>0</v>
      </c>
      <c r="AO5309" s="39">
        <f t="shared" si="3037"/>
        <v>-7.1054273576010019E-14</v>
      </c>
      <c r="AP5309" s="32"/>
    </row>
    <row r="5310" spans="1:42" x14ac:dyDescent="0.2">
      <c r="A5310" s="51">
        <v>42957.125</v>
      </c>
      <c r="B5310" s="52">
        <f t="shared" si="3044"/>
        <v>3</v>
      </c>
      <c r="C5310" s="52">
        <v>37.9</v>
      </c>
      <c r="D5310" s="38">
        <f t="shared" si="3008"/>
        <v>37.9</v>
      </c>
      <c r="E5310" s="38">
        <f t="shared" si="3009"/>
        <v>35</v>
      </c>
      <c r="F5310" s="38">
        <v>1.19095</v>
      </c>
      <c r="G5310" s="38">
        <v>-1.5167529999999999E-2</v>
      </c>
      <c r="H5310" s="38">
        <f t="shared" si="3010"/>
        <v>1.1757824699999999</v>
      </c>
      <c r="I5310" s="38">
        <f t="shared" si="3025"/>
        <v>2.8999999999999986</v>
      </c>
      <c r="J5310" s="38">
        <f t="shared" si="3026"/>
        <v>1.7242175299999987</v>
      </c>
      <c r="K5310" s="38">
        <f t="shared" si="3027"/>
        <v>0</v>
      </c>
      <c r="L5310" s="39">
        <f t="shared" si="3011"/>
        <v>0</v>
      </c>
      <c r="M5310" s="56">
        <f t="shared" si="3012"/>
        <v>0</v>
      </c>
      <c r="N5310" s="38">
        <f t="shared" si="3013"/>
        <v>0</v>
      </c>
      <c r="O5310" s="38">
        <f t="shared" si="3014"/>
        <v>0</v>
      </c>
      <c r="P5310" s="38">
        <f t="shared" si="3015"/>
        <v>0</v>
      </c>
      <c r="Q5310" s="38" t="s">
        <v>2</v>
      </c>
      <c r="R5310" s="38" t="s">
        <v>2</v>
      </c>
      <c r="S5310" s="38">
        <f t="shared" si="3042"/>
        <v>1.7242175299999987</v>
      </c>
      <c r="T5310" s="39">
        <f t="shared" si="3016"/>
        <v>86.261195530726184</v>
      </c>
      <c r="U5310" s="56">
        <f t="shared" si="3028"/>
        <v>60706.036523451185</v>
      </c>
      <c r="V5310" s="38">
        <f t="shared" si="3038"/>
        <v>0</v>
      </c>
      <c r="W5310" s="38">
        <f t="shared" si="3039"/>
        <v>86.26119553072931</v>
      </c>
      <c r="X5310" s="38">
        <f t="shared" si="3017"/>
        <v>0</v>
      </c>
      <c r="Y5310" s="38">
        <f t="shared" si="3029"/>
        <v>1.7242175300000611</v>
      </c>
      <c r="Z5310" s="38">
        <f t="shared" si="3030"/>
        <v>0</v>
      </c>
      <c r="AA5310" s="39">
        <f t="shared" si="3031"/>
        <v>0</v>
      </c>
      <c r="AB5310" s="56">
        <f t="shared" si="3018"/>
        <v>35</v>
      </c>
      <c r="AC5310" s="38">
        <f t="shared" si="3040"/>
        <v>0</v>
      </c>
      <c r="AD5310" s="38">
        <f t="shared" si="3019"/>
        <v>2.8999999999999986</v>
      </c>
      <c r="AE5310" s="38">
        <f t="shared" si="3020"/>
        <v>1.1757824699999999</v>
      </c>
      <c r="AF5310" s="38">
        <f t="shared" si="3032"/>
        <v>0</v>
      </c>
      <c r="AG5310" s="38">
        <f t="shared" si="3033"/>
        <v>1.7242175299999971</v>
      </c>
      <c r="AH5310" s="38">
        <f t="shared" si="3034"/>
        <v>1.7242175300000611</v>
      </c>
      <c r="AI5310" s="38">
        <f t="shared" si="3021"/>
        <v>0</v>
      </c>
      <c r="AJ5310" s="38">
        <f t="shared" si="3022"/>
        <v>0</v>
      </c>
      <c r="AK5310" s="38">
        <f t="shared" si="3023"/>
        <v>60706.036523451185</v>
      </c>
      <c r="AL5310" s="38">
        <f t="shared" si="3035"/>
        <v>0</v>
      </c>
      <c r="AM5310" s="38" t="str">
        <f t="shared" si="3024"/>
        <v>N</v>
      </c>
      <c r="AN5310" s="38">
        <f t="shared" si="3036"/>
        <v>0</v>
      </c>
      <c r="AO5310" s="39">
        <f t="shared" si="3037"/>
        <v>-6.3948846218409017E-14</v>
      </c>
      <c r="AP5310" s="32"/>
    </row>
    <row r="5311" spans="1:42" x14ac:dyDescent="0.2">
      <c r="A5311" s="51">
        <v>42957.166666666664</v>
      </c>
      <c r="B5311" s="52">
        <f t="shared" si="3044"/>
        <v>4</v>
      </c>
      <c r="C5311" s="52">
        <v>37.9</v>
      </c>
      <c r="D5311" s="38">
        <f t="shared" si="3008"/>
        <v>37.9</v>
      </c>
      <c r="E5311" s="38">
        <f t="shared" si="3009"/>
        <v>35</v>
      </c>
      <c r="F5311" s="38">
        <v>1.00827</v>
      </c>
      <c r="G5311" s="38">
        <v>-1.5167529999999999E-2</v>
      </c>
      <c r="H5311" s="38">
        <f t="shared" si="3010"/>
        <v>0.99310246999999996</v>
      </c>
      <c r="I5311" s="38">
        <f t="shared" si="3025"/>
        <v>2.8999999999999986</v>
      </c>
      <c r="J5311" s="38">
        <f t="shared" si="3026"/>
        <v>1.9068975299999986</v>
      </c>
      <c r="K5311" s="38">
        <f t="shared" si="3027"/>
        <v>0</v>
      </c>
      <c r="L5311" s="39">
        <f t="shared" si="3011"/>
        <v>0</v>
      </c>
      <c r="M5311" s="56">
        <f t="shared" si="3012"/>
        <v>0</v>
      </c>
      <c r="N5311" s="38">
        <f t="shared" si="3013"/>
        <v>0</v>
      </c>
      <c r="O5311" s="38">
        <f t="shared" si="3014"/>
        <v>0</v>
      </c>
      <c r="P5311" s="38">
        <f t="shared" si="3015"/>
        <v>0</v>
      </c>
      <c r="Q5311" s="38" t="s">
        <v>2</v>
      </c>
      <c r="R5311" s="38" t="s">
        <v>2</v>
      </c>
      <c r="S5311" s="38">
        <f t="shared" si="3042"/>
        <v>1.9068975299999986</v>
      </c>
      <c r="T5311" s="39">
        <f t="shared" si="3016"/>
        <v>95.400526807304189</v>
      </c>
      <c r="U5311" s="56">
        <f t="shared" si="3028"/>
        <v>60610.635996643883</v>
      </c>
      <c r="V5311" s="38">
        <f t="shared" si="3038"/>
        <v>0</v>
      </c>
      <c r="W5311" s="38">
        <f t="shared" si="3039"/>
        <v>95.400526807301503</v>
      </c>
      <c r="X5311" s="38">
        <f t="shared" si="3017"/>
        <v>0</v>
      </c>
      <c r="Y5311" s="38">
        <f t="shared" si="3029"/>
        <v>1.9068975299999449</v>
      </c>
      <c r="Z5311" s="38">
        <f t="shared" si="3030"/>
        <v>0</v>
      </c>
      <c r="AA5311" s="39">
        <f t="shared" si="3031"/>
        <v>0</v>
      </c>
      <c r="AB5311" s="56">
        <f t="shared" si="3018"/>
        <v>35</v>
      </c>
      <c r="AC5311" s="38">
        <f t="shared" si="3040"/>
        <v>0</v>
      </c>
      <c r="AD5311" s="38">
        <f t="shared" si="3019"/>
        <v>2.8999999999999986</v>
      </c>
      <c r="AE5311" s="38">
        <f t="shared" si="3020"/>
        <v>0.99310246999999996</v>
      </c>
      <c r="AF5311" s="38">
        <f t="shared" si="3032"/>
        <v>0</v>
      </c>
      <c r="AG5311" s="38">
        <f t="shared" si="3033"/>
        <v>1.906897530000002</v>
      </c>
      <c r="AH5311" s="38">
        <f t="shared" si="3034"/>
        <v>1.9068975299999449</v>
      </c>
      <c r="AI5311" s="38">
        <f t="shared" si="3021"/>
        <v>0</v>
      </c>
      <c r="AJ5311" s="38">
        <f t="shared" si="3022"/>
        <v>0</v>
      </c>
      <c r="AK5311" s="38">
        <f t="shared" si="3023"/>
        <v>60610.635996643883</v>
      </c>
      <c r="AL5311" s="38">
        <f t="shared" si="3035"/>
        <v>0</v>
      </c>
      <c r="AM5311" s="38" t="str">
        <f t="shared" si="3024"/>
        <v>N</v>
      </c>
      <c r="AN5311" s="38">
        <f t="shared" si="3036"/>
        <v>0</v>
      </c>
      <c r="AO5311" s="39">
        <f t="shared" si="3037"/>
        <v>5.6843418860808015E-14</v>
      </c>
      <c r="AP5311" s="32"/>
    </row>
    <row r="5312" spans="1:42" x14ac:dyDescent="0.2">
      <c r="A5312" s="51">
        <v>42957.208333333336</v>
      </c>
      <c r="B5312" s="52">
        <f t="shared" si="3044"/>
        <v>5</v>
      </c>
      <c r="C5312" s="52">
        <v>37.799999999999997</v>
      </c>
      <c r="D5312" s="38">
        <f t="shared" si="3008"/>
        <v>37.799999999999997</v>
      </c>
      <c r="E5312" s="38">
        <f t="shared" si="3009"/>
        <v>35</v>
      </c>
      <c r="F5312" s="38">
        <v>1.2900799999999999</v>
      </c>
      <c r="G5312" s="38">
        <v>-1.5167529999999999E-2</v>
      </c>
      <c r="H5312" s="38">
        <f t="shared" si="3010"/>
        <v>1.2749124699999999</v>
      </c>
      <c r="I5312" s="38">
        <f t="shared" si="3025"/>
        <v>2.7999999999999972</v>
      </c>
      <c r="J5312" s="38">
        <f t="shared" si="3026"/>
        <v>1.5250875299999973</v>
      </c>
      <c r="K5312" s="38">
        <f t="shared" si="3027"/>
        <v>0</v>
      </c>
      <c r="L5312" s="39">
        <f t="shared" si="3011"/>
        <v>0</v>
      </c>
      <c r="M5312" s="56">
        <f t="shared" si="3012"/>
        <v>0</v>
      </c>
      <c r="N5312" s="38">
        <f t="shared" si="3013"/>
        <v>0</v>
      </c>
      <c r="O5312" s="38">
        <f t="shared" si="3014"/>
        <v>0</v>
      </c>
      <c r="P5312" s="38">
        <f t="shared" si="3015"/>
        <v>0</v>
      </c>
      <c r="Q5312" s="38" t="s">
        <v>2</v>
      </c>
      <c r="R5312" s="38" t="s">
        <v>2</v>
      </c>
      <c r="S5312" s="38">
        <f t="shared" si="3042"/>
        <v>1.5250875299999973</v>
      </c>
      <c r="T5312" s="39">
        <f t="shared" si="3016"/>
        <v>76.298884182439622</v>
      </c>
      <c r="U5312" s="56">
        <f t="shared" si="3028"/>
        <v>60534.337112461442</v>
      </c>
      <c r="V5312" s="38">
        <f t="shared" si="3038"/>
        <v>0</v>
      </c>
      <c r="W5312" s="38">
        <f t="shared" si="3039"/>
        <v>76.298884182440815</v>
      </c>
      <c r="X5312" s="38">
        <f t="shared" si="3017"/>
        <v>0</v>
      </c>
      <c r="Y5312" s="38">
        <f t="shared" si="3029"/>
        <v>1.5250875300000211</v>
      </c>
      <c r="Z5312" s="38">
        <f t="shared" si="3030"/>
        <v>0</v>
      </c>
      <c r="AA5312" s="39">
        <f t="shared" si="3031"/>
        <v>0</v>
      </c>
      <c r="AB5312" s="56">
        <f t="shared" si="3018"/>
        <v>35</v>
      </c>
      <c r="AC5312" s="38">
        <f t="shared" si="3040"/>
        <v>0</v>
      </c>
      <c r="AD5312" s="38">
        <f t="shared" si="3019"/>
        <v>2.7999999999999972</v>
      </c>
      <c r="AE5312" s="38">
        <f t="shared" si="3020"/>
        <v>1.2749124699999999</v>
      </c>
      <c r="AF5312" s="38">
        <f t="shared" si="3032"/>
        <v>0</v>
      </c>
      <c r="AG5312" s="38">
        <f t="shared" si="3033"/>
        <v>1.5250875300000004</v>
      </c>
      <c r="AH5312" s="38">
        <f t="shared" si="3034"/>
        <v>1.5250875300000211</v>
      </c>
      <c r="AI5312" s="38">
        <f t="shared" si="3021"/>
        <v>0</v>
      </c>
      <c r="AJ5312" s="38">
        <f t="shared" si="3022"/>
        <v>0</v>
      </c>
      <c r="AK5312" s="38">
        <f t="shared" si="3023"/>
        <v>60534.337112461442</v>
      </c>
      <c r="AL5312" s="38">
        <f t="shared" si="3035"/>
        <v>0</v>
      </c>
      <c r="AM5312" s="38" t="str">
        <f t="shared" si="3024"/>
        <v>N</v>
      </c>
      <c r="AN5312" s="38">
        <f t="shared" si="3036"/>
        <v>0</v>
      </c>
      <c r="AO5312" s="39">
        <f t="shared" si="3037"/>
        <v>0</v>
      </c>
      <c r="AP5312" s="32"/>
    </row>
    <row r="5313" spans="1:42" x14ac:dyDescent="0.2">
      <c r="A5313" s="51">
        <v>42957.25</v>
      </c>
      <c r="B5313" s="52">
        <f t="shared" si="3044"/>
        <v>6</v>
      </c>
      <c r="C5313" s="52">
        <v>37.799999999999997</v>
      </c>
      <c r="D5313" s="38">
        <f t="shared" si="3008"/>
        <v>37.799999999999997</v>
      </c>
      <c r="E5313" s="38">
        <f t="shared" si="3009"/>
        <v>35</v>
      </c>
      <c r="F5313" s="38">
        <v>2.04135</v>
      </c>
      <c r="G5313" s="38">
        <v>1.00743117</v>
      </c>
      <c r="H5313" s="38">
        <f t="shared" si="3010"/>
        <v>3.0487811699999998</v>
      </c>
      <c r="I5313" s="38">
        <f t="shared" si="3025"/>
        <v>2.7999999999999972</v>
      </c>
      <c r="J5313" s="38">
        <f t="shared" si="3026"/>
        <v>0</v>
      </c>
      <c r="K5313" s="38">
        <f t="shared" si="3027"/>
        <v>0.24878117000000266</v>
      </c>
      <c r="L5313" s="39">
        <f t="shared" si="3011"/>
        <v>0.24878117000000266</v>
      </c>
      <c r="M5313" s="56">
        <f t="shared" si="3012"/>
        <v>4.1838850820821554</v>
      </c>
      <c r="N5313" s="38">
        <f t="shared" si="3013"/>
        <v>7.2047221585670576E-2</v>
      </c>
      <c r="O5313" s="38">
        <f t="shared" si="3014"/>
        <v>1.6865225327182827E-2</v>
      </c>
      <c r="P5313" s="38">
        <f t="shared" si="3015"/>
        <v>0.23191594467281981</v>
      </c>
      <c r="Q5313" s="38" t="s">
        <v>2</v>
      </c>
      <c r="R5313" s="38" t="s">
        <v>2</v>
      </c>
      <c r="S5313" s="38">
        <f t="shared" si="3042"/>
        <v>0</v>
      </c>
      <c r="T5313" s="39">
        <f t="shared" si="3016"/>
        <v>0</v>
      </c>
      <c r="U5313" s="56">
        <f t="shared" si="3028"/>
        <v>60538.520997543521</v>
      </c>
      <c r="V5313" s="38">
        <f t="shared" si="3038"/>
        <v>4.183885082078632</v>
      </c>
      <c r="W5313" s="38">
        <f t="shared" si="3039"/>
        <v>0</v>
      </c>
      <c r="X5313" s="38">
        <f t="shared" si="3017"/>
        <v>0.24878116999979316</v>
      </c>
      <c r="Y5313" s="38">
        <f t="shared" si="3029"/>
        <v>0</v>
      </c>
      <c r="Z5313" s="38">
        <f t="shared" si="3030"/>
        <v>2.0949908474676704E-13</v>
      </c>
      <c r="AA5313" s="39">
        <f t="shared" si="3031"/>
        <v>-2.0949908474676704E-13</v>
      </c>
      <c r="AB5313" s="56">
        <f t="shared" si="3018"/>
        <v>34.999999999999794</v>
      </c>
      <c r="AC5313" s="38">
        <f t="shared" si="3040"/>
        <v>-2.0605739337042905E-13</v>
      </c>
      <c r="AD5313" s="38">
        <f t="shared" si="3019"/>
        <v>2.8000000000002032</v>
      </c>
      <c r="AE5313" s="38">
        <f t="shared" si="3020"/>
        <v>2.8000000000002032</v>
      </c>
      <c r="AF5313" s="38">
        <f t="shared" si="3032"/>
        <v>0.2487811699997966</v>
      </c>
      <c r="AG5313" s="38">
        <f t="shared" si="3033"/>
        <v>0</v>
      </c>
      <c r="AH5313" s="38">
        <f t="shared" si="3034"/>
        <v>0</v>
      </c>
      <c r="AI5313" s="38">
        <f t="shared" si="3021"/>
        <v>0.24878116999979316</v>
      </c>
      <c r="AJ5313" s="38">
        <f t="shared" si="3022"/>
        <v>4.183885082078632</v>
      </c>
      <c r="AK5313" s="38">
        <f t="shared" si="3023"/>
        <v>60538.520997543521</v>
      </c>
      <c r="AL5313" s="38">
        <f t="shared" si="3035"/>
        <v>3.4416913763379853E-15</v>
      </c>
      <c r="AM5313" s="38" t="str">
        <f t="shared" si="3024"/>
        <v>N</v>
      </c>
      <c r="AN5313" s="38">
        <f t="shared" si="3036"/>
        <v>0</v>
      </c>
      <c r="AO5313" s="39">
        <f t="shared" si="3037"/>
        <v>0</v>
      </c>
      <c r="AP5313" s="32"/>
    </row>
    <row r="5314" spans="1:42" x14ac:dyDescent="0.2">
      <c r="A5314" s="51">
        <v>42957.291666666664</v>
      </c>
      <c r="B5314" s="52">
        <f t="shared" si="3044"/>
        <v>7</v>
      </c>
      <c r="C5314" s="52">
        <v>35.799999999999997</v>
      </c>
      <c r="D5314" s="38">
        <f t="shared" si="3008"/>
        <v>35.799999999999997</v>
      </c>
      <c r="E5314" s="38">
        <f t="shared" si="3009"/>
        <v>35</v>
      </c>
      <c r="F5314" s="38">
        <v>1.89557</v>
      </c>
      <c r="G5314" s="38">
        <v>9.1469249999999995</v>
      </c>
      <c r="H5314" s="38">
        <f t="shared" si="3010"/>
        <v>11.042494999999999</v>
      </c>
      <c r="I5314" s="38">
        <f t="shared" si="3025"/>
        <v>0.79999999999999716</v>
      </c>
      <c r="J5314" s="38">
        <f t="shared" si="3026"/>
        <v>0</v>
      </c>
      <c r="K5314" s="38">
        <f t="shared" si="3027"/>
        <v>10.242495000000002</v>
      </c>
      <c r="L5314" s="39">
        <f t="shared" si="3011"/>
        <v>10.242495000000002</v>
      </c>
      <c r="M5314" s="56">
        <f t="shared" si="3012"/>
        <v>172.25347896627633</v>
      </c>
      <c r="N5314" s="38">
        <f t="shared" si="3013"/>
        <v>2.9662345701449797</v>
      </c>
      <c r="O5314" s="38">
        <f t="shared" si="3014"/>
        <v>0.69435313809136623</v>
      </c>
      <c r="P5314" s="38">
        <f t="shared" si="3015"/>
        <v>9.5481418619086345</v>
      </c>
      <c r="Q5314" s="38" t="s">
        <v>2</v>
      </c>
      <c r="R5314" s="38" t="s">
        <v>2</v>
      </c>
      <c r="S5314" s="38">
        <f t="shared" si="3042"/>
        <v>0</v>
      </c>
      <c r="T5314" s="39">
        <f t="shared" si="3016"/>
        <v>0</v>
      </c>
      <c r="U5314" s="56">
        <f t="shared" si="3028"/>
        <v>60710.774476509796</v>
      </c>
      <c r="V5314" s="38">
        <f t="shared" si="3038"/>
        <v>172.253478966275</v>
      </c>
      <c r="W5314" s="38">
        <f t="shared" si="3039"/>
        <v>0</v>
      </c>
      <c r="X5314" s="38">
        <f t="shared" si="3017"/>
        <v>10.242494999999922</v>
      </c>
      <c r="Y5314" s="38">
        <f t="shared" si="3029"/>
        <v>0</v>
      </c>
      <c r="Z5314" s="38">
        <f t="shared" si="3030"/>
        <v>7.9936057773011271E-14</v>
      </c>
      <c r="AA5314" s="39">
        <f t="shared" si="3031"/>
        <v>-7.9936057773011271E-14</v>
      </c>
      <c r="AB5314" s="56">
        <f t="shared" si="3018"/>
        <v>34.999999999999922</v>
      </c>
      <c r="AC5314" s="38">
        <f t="shared" si="3040"/>
        <v>1.2789769243681803E-13</v>
      </c>
      <c r="AD5314" s="38">
        <f t="shared" si="3019"/>
        <v>0.80000000000007532</v>
      </c>
      <c r="AE5314" s="38">
        <f t="shared" si="3020"/>
        <v>0.80000000000007532</v>
      </c>
      <c r="AF5314" s="38">
        <f t="shared" si="3032"/>
        <v>10.242494999999924</v>
      </c>
      <c r="AG5314" s="38">
        <f t="shared" si="3033"/>
        <v>0</v>
      </c>
      <c r="AH5314" s="38">
        <f t="shared" si="3034"/>
        <v>0</v>
      </c>
      <c r="AI5314" s="38">
        <f t="shared" si="3021"/>
        <v>10.242494999999922</v>
      </c>
      <c r="AJ5314" s="38">
        <f t="shared" si="3022"/>
        <v>172.253478966275</v>
      </c>
      <c r="AK5314" s="38">
        <f t="shared" si="3023"/>
        <v>60710.774476509796</v>
      </c>
      <c r="AL5314" s="38">
        <f t="shared" si="3035"/>
        <v>0</v>
      </c>
      <c r="AM5314" s="38" t="str">
        <f t="shared" si="3024"/>
        <v>Y</v>
      </c>
      <c r="AN5314" s="38">
        <f t="shared" si="3036"/>
        <v>0</v>
      </c>
      <c r="AO5314" s="39">
        <f t="shared" si="3037"/>
        <v>0</v>
      </c>
      <c r="AP5314" s="32"/>
    </row>
    <row r="5315" spans="1:42" x14ac:dyDescent="0.2">
      <c r="A5315" s="51">
        <v>42957.333333333336</v>
      </c>
      <c r="B5315" s="52">
        <f t="shared" si="3044"/>
        <v>8</v>
      </c>
      <c r="C5315" s="52">
        <v>38.700000000000003</v>
      </c>
      <c r="D5315" s="38">
        <f t="shared" ref="D5315:D5378" si="3045">C5315/$AQ$36*$AQ$37</f>
        <v>38.700000000000003</v>
      </c>
      <c r="E5315" s="38">
        <f t="shared" ref="E5315:E5378" si="3046">IF(D5315&lt;$AQ$33, D5315, $AQ$33)</f>
        <v>35</v>
      </c>
      <c r="F5315" s="38">
        <v>2.3968600000000002</v>
      </c>
      <c r="G5315" s="38">
        <v>21.050360000000001</v>
      </c>
      <c r="H5315" s="38">
        <f t="shared" ref="H5315:H5378" si="3047">(F5315+G5315)</f>
        <v>23.447220000000002</v>
      </c>
      <c r="I5315" s="38">
        <f t="shared" si="3025"/>
        <v>3.7000000000000028</v>
      </c>
      <c r="J5315" s="38">
        <f t="shared" si="3026"/>
        <v>0</v>
      </c>
      <c r="K5315" s="38">
        <f t="shared" si="3027"/>
        <v>19.747219999999999</v>
      </c>
      <c r="L5315" s="39">
        <f t="shared" ref="L5315:L5378" si="3048">IF(K5315&gt;$AQ$13+$AQ$31,$AQ$13+$AQ$31,K5315)</f>
        <v>19.747219999999999</v>
      </c>
      <c r="M5315" s="56">
        <f t="shared" ref="M5315:M5378" si="3049">L5315*1000/$AQ$30</f>
        <v>332.0994879580054</v>
      </c>
      <c r="N5315" s="38">
        <f t="shared" ref="N5315:N5378" si="3050">M5315/$AQ$4*$AQ$12/1000</f>
        <v>5.7188103707405604</v>
      </c>
      <c r="O5315" s="38">
        <f t="shared" ref="O5315:O5378" si="3051">(M5315*$AQ$23/1000)+(N5315*$AQ$6/1000)</f>
        <v>1.3386918104993546</v>
      </c>
      <c r="P5315" s="38">
        <f t="shared" ref="P5315:P5378" si="3052">M5315*$AQ$9/1000</f>
        <v>18.408528189500643</v>
      </c>
      <c r="Q5315" s="38" t="s">
        <v>2</v>
      </c>
      <c r="R5315" s="38" t="s">
        <v>2</v>
      </c>
      <c r="S5315" s="38">
        <f t="shared" si="3042"/>
        <v>0</v>
      </c>
      <c r="T5315" s="39">
        <f t="shared" ref="T5315:T5378" si="3053">S5315/$AQ$16*1000</f>
        <v>0</v>
      </c>
      <c r="U5315" s="56">
        <f t="shared" si="3028"/>
        <v>61042.873964467799</v>
      </c>
      <c r="V5315" s="38">
        <f t="shared" si="3038"/>
        <v>332.09948795800301</v>
      </c>
      <c r="W5315" s="38">
        <f t="shared" si="3039"/>
        <v>0</v>
      </c>
      <c r="X5315" s="38">
        <f t="shared" ref="X5315:X5378" si="3054">V5315*$AQ$30/1000</f>
        <v>19.747219999999857</v>
      </c>
      <c r="Y5315" s="38">
        <f t="shared" si="3029"/>
        <v>0</v>
      </c>
      <c r="Z5315" s="38">
        <f t="shared" si="3030"/>
        <v>1.4210854715202004E-13</v>
      </c>
      <c r="AA5315" s="39">
        <f t="shared" si="3031"/>
        <v>-1.4210854715202004E-13</v>
      </c>
      <c r="AB5315" s="56">
        <f t="shared" ref="AB5315:AB5378" si="3055">IF(E5315+AA5315&gt; $AQ$34, E5315+AA5315, $AQ$34)</f>
        <v>34.999999999999858</v>
      </c>
      <c r="AC5315" s="38">
        <f t="shared" si="3040"/>
        <v>-6.3948846218409017E-14</v>
      </c>
      <c r="AD5315" s="38">
        <f t="shared" ref="AD5315:AD5378" si="3056">D5315-AB5315</f>
        <v>3.700000000000145</v>
      </c>
      <c r="AE5315" s="38">
        <f t="shared" ref="AE5315:AE5378" si="3057">IF(AD5315&gt;H5315, H5315, AD5315)</f>
        <v>3.700000000000145</v>
      </c>
      <c r="AF5315" s="38">
        <f t="shared" si="3032"/>
        <v>19.747219999999857</v>
      </c>
      <c r="AG5315" s="38">
        <f t="shared" si="3033"/>
        <v>0</v>
      </c>
      <c r="AH5315" s="38">
        <f t="shared" si="3034"/>
        <v>0</v>
      </c>
      <c r="AI5315" s="38">
        <f t="shared" ref="AI5315:AI5378" si="3058">IF(AD5315-AE5315&gt;0, 0, X5315)</f>
        <v>19.747219999999857</v>
      </c>
      <c r="AJ5315" s="38">
        <f t="shared" ref="AJ5315:AJ5378" si="3059">V5315</f>
        <v>332.09948795800301</v>
      </c>
      <c r="AK5315" s="38">
        <f t="shared" ref="AK5315:AK5378" si="3060">U5315</f>
        <v>61042.873964467799</v>
      </c>
      <c r="AL5315" s="38">
        <f t="shared" si="3035"/>
        <v>0</v>
      </c>
      <c r="AM5315" s="38" t="str">
        <f t="shared" ref="AM5315:AM5378" si="3061">IF(AND(B5316&gt;7,B5316&lt;17),"Y","N")</f>
        <v>Y</v>
      </c>
      <c r="AN5315" s="38">
        <f t="shared" si="3036"/>
        <v>0</v>
      </c>
      <c r="AO5315" s="39">
        <f t="shared" si="3037"/>
        <v>0</v>
      </c>
      <c r="AP5315" s="32"/>
    </row>
    <row r="5316" spans="1:42" x14ac:dyDescent="0.2">
      <c r="A5316" s="51">
        <v>42957.375</v>
      </c>
      <c r="B5316" s="52">
        <f t="shared" si="3044"/>
        <v>9</v>
      </c>
      <c r="C5316" s="52">
        <v>40.1</v>
      </c>
      <c r="D5316" s="38">
        <f t="shared" si="3045"/>
        <v>40.1</v>
      </c>
      <c r="E5316" s="38">
        <f t="shared" si="3046"/>
        <v>35</v>
      </c>
      <c r="F5316" s="38">
        <v>2.6733199999999999</v>
      </c>
      <c r="G5316" s="38">
        <v>31.892310000000002</v>
      </c>
      <c r="H5316" s="38">
        <f t="shared" si="3047"/>
        <v>34.565629999999999</v>
      </c>
      <c r="I5316" s="38">
        <f t="shared" ref="I5316:I5379" si="3062">D5316-E5316</f>
        <v>5.1000000000000014</v>
      </c>
      <c r="J5316" s="38">
        <f t="shared" ref="J5316:J5379" si="3063">IF(I5316-H5316&gt;0, I5316-H5316, 0)</f>
        <v>0</v>
      </c>
      <c r="K5316" s="38">
        <f t="shared" ref="K5316:K5379" si="3064">IF(J5316=0, H5316-I5316, 0)</f>
        <v>29.465629999999997</v>
      </c>
      <c r="L5316" s="39">
        <f t="shared" si="3048"/>
        <v>21.454425684355236</v>
      </c>
      <c r="M5316" s="56">
        <f t="shared" si="3049"/>
        <v>360.81047277578585</v>
      </c>
      <c r="N5316" s="38">
        <f t="shared" si="3050"/>
        <v>6.2132184733837654</v>
      </c>
      <c r="O5316" s="38">
        <f t="shared" si="3051"/>
        <v>1.4544256843552343</v>
      </c>
      <c r="P5316" s="38">
        <f t="shared" si="3052"/>
        <v>20</v>
      </c>
      <c r="Q5316" s="38" t="s">
        <v>2</v>
      </c>
      <c r="R5316" s="38" t="s">
        <v>2</v>
      </c>
      <c r="S5316" s="38">
        <f t="shared" si="3042"/>
        <v>0</v>
      </c>
      <c r="T5316" s="39">
        <f t="shared" si="3053"/>
        <v>0</v>
      </c>
      <c r="U5316" s="56">
        <f t="shared" ref="U5316:U5379" si="3065">IF(U5315+M5316-T5316&gt;$AQ$27, IF(U5315+M5316-T5316&lt;$AQ$28, U5315+M5316-T5316,$AQ$28), $AQ$27)</f>
        <v>61403.684437243588</v>
      </c>
      <c r="V5316" s="38">
        <f t="shared" si="3038"/>
        <v>360.81047277578909</v>
      </c>
      <c r="W5316" s="38">
        <f t="shared" si="3039"/>
        <v>0</v>
      </c>
      <c r="X5316" s="38">
        <f t="shared" si="3054"/>
        <v>21.454425684355428</v>
      </c>
      <c r="Y5316" s="38">
        <f t="shared" ref="Y5316:Y5379" si="3066">$AQ$16*W5316/1000</f>
        <v>0</v>
      </c>
      <c r="Z5316" s="38">
        <f t="shared" ref="Z5316:Z5379" si="3067">K5316-X5316</f>
        <v>8.0112043156445694</v>
      </c>
      <c r="AA5316" s="39">
        <f t="shared" ref="AA5316:AA5379" si="3068">-Z5316</f>
        <v>-8.0112043156445694</v>
      </c>
      <c r="AB5316" s="56">
        <f t="shared" si="3055"/>
        <v>26.988795684355431</v>
      </c>
      <c r="AC5316" s="38">
        <f t="shared" si="3040"/>
        <v>-8.0112043156444273</v>
      </c>
      <c r="AD5316" s="38">
        <f t="shared" si="3056"/>
        <v>13.111204315644571</v>
      </c>
      <c r="AE5316" s="38">
        <f t="shared" si="3057"/>
        <v>13.111204315644571</v>
      </c>
      <c r="AF5316" s="38">
        <f t="shared" ref="AF5316:AF5379" si="3069">H5316-AE5316</f>
        <v>21.454425684355428</v>
      </c>
      <c r="AG5316" s="38">
        <f t="shared" ref="AG5316:AG5379" si="3070">D5316-(AB5316+AE5316)</f>
        <v>0</v>
      </c>
      <c r="AH5316" s="38">
        <f t="shared" ref="AH5316:AH5379" si="3071">Y5316</f>
        <v>0</v>
      </c>
      <c r="AI5316" s="38">
        <f t="shared" si="3058"/>
        <v>21.454425684355428</v>
      </c>
      <c r="AJ5316" s="38">
        <f t="shared" si="3059"/>
        <v>360.81047277578909</v>
      </c>
      <c r="AK5316" s="38">
        <f t="shared" si="3060"/>
        <v>61403.684437243588</v>
      </c>
      <c r="AL5316" s="38">
        <f t="shared" ref="AL5316:AL5379" si="3072">H5316-AE5316-AI5316</f>
        <v>0</v>
      </c>
      <c r="AM5316" s="38" t="str">
        <f t="shared" si="3061"/>
        <v>Y</v>
      </c>
      <c r="AN5316" s="38">
        <f t="shared" ref="AN5316:AN5379" si="3073">IF(AM5316="Y", AL5316, 0)</f>
        <v>0</v>
      </c>
      <c r="AO5316" s="39">
        <f t="shared" ref="AO5316:AO5379" si="3074">D5316-(AB5316+AE5316+AH5316)</f>
        <v>0</v>
      </c>
      <c r="AP5316" s="32"/>
    </row>
    <row r="5317" spans="1:42" x14ac:dyDescent="0.2">
      <c r="A5317" s="51">
        <v>42957.416666666664</v>
      </c>
      <c r="B5317" s="52">
        <f t="shared" si="3044"/>
        <v>10</v>
      </c>
      <c r="C5317" s="52">
        <v>42.3</v>
      </c>
      <c r="D5317" s="38">
        <f t="shared" si="3045"/>
        <v>42.3</v>
      </c>
      <c r="E5317" s="38">
        <f t="shared" si="3046"/>
        <v>35</v>
      </c>
      <c r="F5317" s="38">
        <v>2.3145199999999999</v>
      </c>
      <c r="G5317" s="38">
        <v>39.600900000000003</v>
      </c>
      <c r="H5317" s="38">
        <f t="shared" si="3047"/>
        <v>41.915420000000005</v>
      </c>
      <c r="I5317" s="38">
        <f t="shared" si="3062"/>
        <v>7.2999999999999972</v>
      </c>
      <c r="J5317" s="38">
        <f t="shared" si="3063"/>
        <v>0</v>
      </c>
      <c r="K5317" s="38">
        <f t="shared" si="3064"/>
        <v>34.615420000000007</v>
      </c>
      <c r="L5317" s="39">
        <f t="shared" si="3048"/>
        <v>21.454425684355236</v>
      </c>
      <c r="M5317" s="56">
        <f t="shared" si="3049"/>
        <v>360.81047277578585</v>
      </c>
      <c r="N5317" s="38">
        <f t="shared" si="3050"/>
        <v>6.2132184733837654</v>
      </c>
      <c r="O5317" s="38">
        <f t="shared" si="3051"/>
        <v>1.4544256843552343</v>
      </c>
      <c r="P5317" s="38">
        <f t="shared" si="3052"/>
        <v>20</v>
      </c>
      <c r="Q5317" s="38" t="s">
        <v>2</v>
      </c>
      <c r="R5317" s="38" t="s">
        <v>2</v>
      </c>
      <c r="S5317" s="38">
        <f t="shared" si="3042"/>
        <v>0</v>
      </c>
      <c r="T5317" s="39">
        <f t="shared" si="3053"/>
        <v>0</v>
      </c>
      <c r="U5317" s="56">
        <f t="shared" si="3065"/>
        <v>61764.494910019377</v>
      </c>
      <c r="V5317" s="38">
        <f t="shared" ref="V5317:V5380" si="3075">IF(U5317-U5316&gt;0, U5317-U5316, 0)</f>
        <v>360.81047277578909</v>
      </c>
      <c r="W5317" s="38">
        <f t="shared" ref="W5317:W5380" si="3076">IF(U5317-U5316&lt;0, ABS(U5317-U5316), 0)</f>
        <v>0</v>
      </c>
      <c r="X5317" s="38">
        <f t="shared" si="3054"/>
        <v>21.454425684355428</v>
      </c>
      <c r="Y5317" s="38">
        <f t="shared" si="3066"/>
        <v>0</v>
      </c>
      <c r="Z5317" s="38">
        <f t="shared" si="3067"/>
        <v>13.160994315644579</v>
      </c>
      <c r="AA5317" s="39">
        <f t="shared" si="3068"/>
        <v>-13.160994315644579</v>
      </c>
      <c r="AB5317" s="56">
        <f t="shared" si="3055"/>
        <v>21.839005684355421</v>
      </c>
      <c r="AC5317" s="38">
        <f t="shared" ref="AC5317:AC5380" si="3077" xml:space="preserve"> AB5317 - AB5316</f>
        <v>-5.1497900000000101</v>
      </c>
      <c r="AD5317" s="38">
        <f t="shared" si="3056"/>
        <v>20.460994315644577</v>
      </c>
      <c r="AE5317" s="38">
        <f t="shared" si="3057"/>
        <v>20.460994315644577</v>
      </c>
      <c r="AF5317" s="38">
        <f t="shared" si="3069"/>
        <v>21.454425684355428</v>
      </c>
      <c r="AG5317" s="38">
        <f t="shared" si="3070"/>
        <v>0</v>
      </c>
      <c r="AH5317" s="38">
        <f t="shared" si="3071"/>
        <v>0</v>
      </c>
      <c r="AI5317" s="38">
        <f t="shared" si="3058"/>
        <v>21.454425684355428</v>
      </c>
      <c r="AJ5317" s="38">
        <f t="shared" si="3059"/>
        <v>360.81047277578909</v>
      </c>
      <c r="AK5317" s="38">
        <f t="shared" si="3060"/>
        <v>61764.494910019377</v>
      </c>
      <c r="AL5317" s="38">
        <f t="shared" si="3072"/>
        <v>0</v>
      </c>
      <c r="AM5317" s="38" t="str">
        <f t="shared" si="3061"/>
        <v>Y</v>
      </c>
      <c r="AN5317" s="38">
        <f t="shared" si="3073"/>
        <v>0</v>
      </c>
      <c r="AO5317" s="39">
        <f t="shared" si="3074"/>
        <v>0</v>
      </c>
      <c r="AP5317" s="32"/>
    </row>
    <row r="5318" spans="1:42" x14ac:dyDescent="0.2">
      <c r="A5318" s="51">
        <v>42957.458333333336</v>
      </c>
      <c r="B5318" s="52">
        <f t="shared" si="3044"/>
        <v>11</v>
      </c>
      <c r="C5318" s="52">
        <v>44.2</v>
      </c>
      <c r="D5318" s="38">
        <f t="shared" si="3045"/>
        <v>44.2</v>
      </c>
      <c r="E5318" s="38">
        <f t="shared" si="3046"/>
        <v>35</v>
      </c>
      <c r="F5318" s="38">
        <v>3.0981200000000002</v>
      </c>
      <c r="G5318" s="38">
        <v>43.942539999999994</v>
      </c>
      <c r="H5318" s="38">
        <f t="shared" si="3047"/>
        <v>47.040659999999995</v>
      </c>
      <c r="I5318" s="38">
        <f t="shared" si="3062"/>
        <v>9.2000000000000028</v>
      </c>
      <c r="J5318" s="38">
        <f t="shared" si="3063"/>
        <v>0</v>
      </c>
      <c r="K5318" s="38">
        <f t="shared" si="3064"/>
        <v>37.840659999999993</v>
      </c>
      <c r="L5318" s="39">
        <f t="shared" si="3048"/>
        <v>21.454425684355236</v>
      </c>
      <c r="M5318" s="56">
        <f t="shared" si="3049"/>
        <v>360.81047277578585</v>
      </c>
      <c r="N5318" s="38">
        <f t="shared" si="3050"/>
        <v>6.2132184733837654</v>
      </c>
      <c r="O5318" s="38">
        <f t="shared" si="3051"/>
        <v>1.4544256843552343</v>
      </c>
      <c r="P5318" s="38">
        <f t="shared" si="3052"/>
        <v>20</v>
      </c>
      <c r="Q5318" s="38" t="s">
        <v>2</v>
      </c>
      <c r="R5318" s="38" t="s">
        <v>2</v>
      </c>
      <c r="S5318" s="38">
        <f t="shared" si="3042"/>
        <v>0</v>
      </c>
      <c r="T5318" s="39">
        <f t="shared" si="3053"/>
        <v>0</v>
      </c>
      <c r="U5318" s="56">
        <f t="shared" si="3065"/>
        <v>62125.305382795166</v>
      </c>
      <c r="V5318" s="38">
        <f t="shared" si="3075"/>
        <v>360.81047277578909</v>
      </c>
      <c r="W5318" s="38">
        <f t="shared" si="3076"/>
        <v>0</v>
      </c>
      <c r="X5318" s="38">
        <f t="shared" si="3054"/>
        <v>21.454425684355428</v>
      </c>
      <c r="Y5318" s="38">
        <f t="shared" si="3066"/>
        <v>0</v>
      </c>
      <c r="Z5318" s="38">
        <f t="shared" si="3067"/>
        <v>16.386234315644565</v>
      </c>
      <c r="AA5318" s="39">
        <f t="shared" si="3068"/>
        <v>-16.386234315644565</v>
      </c>
      <c r="AB5318" s="56">
        <f t="shared" si="3055"/>
        <v>18.613765684355435</v>
      </c>
      <c r="AC5318" s="38">
        <f t="shared" si="3077"/>
        <v>-3.2252399999999852</v>
      </c>
      <c r="AD5318" s="38">
        <f t="shared" si="3056"/>
        <v>25.586234315644568</v>
      </c>
      <c r="AE5318" s="38">
        <f t="shared" si="3057"/>
        <v>25.586234315644568</v>
      </c>
      <c r="AF5318" s="38">
        <f t="shared" si="3069"/>
        <v>21.454425684355428</v>
      </c>
      <c r="AG5318" s="38">
        <f t="shared" si="3070"/>
        <v>0</v>
      </c>
      <c r="AH5318" s="38">
        <f t="shared" si="3071"/>
        <v>0</v>
      </c>
      <c r="AI5318" s="38">
        <f t="shared" si="3058"/>
        <v>21.454425684355428</v>
      </c>
      <c r="AJ5318" s="38">
        <f t="shared" si="3059"/>
        <v>360.81047277578909</v>
      </c>
      <c r="AK5318" s="38">
        <f t="shared" si="3060"/>
        <v>62125.305382795166</v>
      </c>
      <c r="AL5318" s="38">
        <f t="shared" si="3072"/>
        <v>0</v>
      </c>
      <c r="AM5318" s="38" t="str">
        <f t="shared" si="3061"/>
        <v>Y</v>
      </c>
      <c r="AN5318" s="38">
        <f t="shared" si="3073"/>
        <v>0</v>
      </c>
      <c r="AO5318" s="39">
        <f t="shared" si="3074"/>
        <v>0</v>
      </c>
      <c r="AP5318" s="32"/>
    </row>
    <row r="5319" spans="1:42" x14ac:dyDescent="0.2">
      <c r="A5319" s="51">
        <v>42957.5</v>
      </c>
      <c r="B5319" s="52">
        <f t="shared" si="3044"/>
        <v>12</v>
      </c>
      <c r="C5319" s="52">
        <v>44.1</v>
      </c>
      <c r="D5319" s="38">
        <f t="shared" si="3045"/>
        <v>44.1</v>
      </c>
      <c r="E5319" s="38">
        <f t="shared" si="3046"/>
        <v>35</v>
      </c>
      <c r="F5319" s="38">
        <v>3.15856</v>
      </c>
      <c r="G5319" s="38">
        <v>45.142919999999997</v>
      </c>
      <c r="H5319" s="38">
        <f t="shared" si="3047"/>
        <v>48.301479999999998</v>
      </c>
      <c r="I5319" s="38">
        <f t="shared" si="3062"/>
        <v>9.1000000000000014</v>
      </c>
      <c r="J5319" s="38">
        <f t="shared" si="3063"/>
        <v>0</v>
      </c>
      <c r="K5319" s="38">
        <f t="shared" si="3064"/>
        <v>39.201479999999997</v>
      </c>
      <c r="L5319" s="39">
        <f t="shared" si="3048"/>
        <v>21.454425684355236</v>
      </c>
      <c r="M5319" s="56">
        <f t="shared" si="3049"/>
        <v>360.81047277578585</v>
      </c>
      <c r="N5319" s="38">
        <f t="shared" si="3050"/>
        <v>6.2132184733837654</v>
      </c>
      <c r="O5319" s="38">
        <f t="shared" si="3051"/>
        <v>1.4544256843552343</v>
      </c>
      <c r="P5319" s="38">
        <f t="shared" si="3052"/>
        <v>20</v>
      </c>
      <c r="Q5319" s="38" t="s">
        <v>2</v>
      </c>
      <c r="R5319" s="38" t="s">
        <v>2</v>
      </c>
      <c r="S5319" s="38">
        <f t="shared" si="3042"/>
        <v>0</v>
      </c>
      <c r="T5319" s="39">
        <f t="shared" si="3053"/>
        <v>0</v>
      </c>
      <c r="U5319" s="56">
        <f t="shared" si="3065"/>
        <v>62486.115855570955</v>
      </c>
      <c r="V5319" s="38">
        <f t="shared" si="3075"/>
        <v>360.81047277578909</v>
      </c>
      <c r="W5319" s="38">
        <f t="shared" si="3076"/>
        <v>0</v>
      </c>
      <c r="X5319" s="38">
        <f t="shared" si="3054"/>
        <v>21.454425684355428</v>
      </c>
      <c r="Y5319" s="38">
        <f t="shared" si="3066"/>
        <v>0</v>
      </c>
      <c r="Z5319" s="38">
        <f t="shared" si="3067"/>
        <v>17.747054315644569</v>
      </c>
      <c r="AA5319" s="39">
        <f t="shared" si="3068"/>
        <v>-17.747054315644569</v>
      </c>
      <c r="AB5319" s="56">
        <f t="shared" si="3055"/>
        <v>17.252945684355431</v>
      </c>
      <c r="AC5319" s="38">
        <f t="shared" si="3077"/>
        <v>-1.3608200000000039</v>
      </c>
      <c r="AD5319" s="38">
        <f t="shared" si="3056"/>
        <v>26.84705431564457</v>
      </c>
      <c r="AE5319" s="38">
        <f t="shared" si="3057"/>
        <v>26.84705431564457</v>
      </c>
      <c r="AF5319" s="38">
        <f t="shared" si="3069"/>
        <v>21.454425684355428</v>
      </c>
      <c r="AG5319" s="38">
        <f t="shared" si="3070"/>
        <v>0</v>
      </c>
      <c r="AH5319" s="38">
        <f t="shared" si="3071"/>
        <v>0</v>
      </c>
      <c r="AI5319" s="38">
        <f t="shared" si="3058"/>
        <v>21.454425684355428</v>
      </c>
      <c r="AJ5319" s="38">
        <f t="shared" si="3059"/>
        <v>360.81047277578909</v>
      </c>
      <c r="AK5319" s="38">
        <f t="shared" si="3060"/>
        <v>62486.115855570955</v>
      </c>
      <c r="AL5319" s="38">
        <f t="shared" si="3072"/>
        <v>0</v>
      </c>
      <c r="AM5319" s="38" t="str">
        <f t="shared" si="3061"/>
        <v>Y</v>
      </c>
      <c r="AN5319" s="38">
        <f t="shared" si="3073"/>
        <v>0</v>
      </c>
      <c r="AO5319" s="39">
        <f t="shared" si="3074"/>
        <v>0</v>
      </c>
      <c r="AP5319" s="32"/>
    </row>
    <row r="5320" spans="1:42" x14ac:dyDescent="0.2">
      <c r="A5320" s="51">
        <v>42957.541666666664</v>
      </c>
      <c r="B5320" s="52">
        <f t="shared" si="3044"/>
        <v>13</v>
      </c>
      <c r="C5320" s="52">
        <v>43.9</v>
      </c>
      <c r="D5320" s="38">
        <f t="shared" si="3045"/>
        <v>43.9</v>
      </c>
      <c r="E5320" s="38">
        <f t="shared" si="3046"/>
        <v>35</v>
      </c>
      <c r="F5320" s="38">
        <v>4.2622499999999999</v>
      </c>
      <c r="G5320" s="38">
        <v>43.150529999999996</v>
      </c>
      <c r="H5320" s="38">
        <f t="shared" si="3047"/>
        <v>47.412779999999998</v>
      </c>
      <c r="I5320" s="38">
        <f t="shared" si="3062"/>
        <v>8.8999999999999986</v>
      </c>
      <c r="J5320" s="38">
        <f t="shared" si="3063"/>
        <v>0</v>
      </c>
      <c r="K5320" s="38">
        <f t="shared" si="3064"/>
        <v>38.512779999999999</v>
      </c>
      <c r="L5320" s="39">
        <f t="shared" si="3048"/>
        <v>21.454425684355236</v>
      </c>
      <c r="M5320" s="56">
        <f t="shared" si="3049"/>
        <v>360.81047277578585</v>
      </c>
      <c r="N5320" s="38">
        <f t="shared" si="3050"/>
        <v>6.2132184733837654</v>
      </c>
      <c r="O5320" s="38">
        <f t="shared" si="3051"/>
        <v>1.4544256843552343</v>
      </c>
      <c r="P5320" s="38">
        <f t="shared" si="3052"/>
        <v>20</v>
      </c>
      <c r="Q5320" s="38" t="s">
        <v>2</v>
      </c>
      <c r="R5320" s="38" t="s">
        <v>2</v>
      </c>
      <c r="S5320" s="38">
        <f t="shared" si="3042"/>
        <v>0</v>
      </c>
      <c r="T5320" s="39">
        <f t="shared" si="3053"/>
        <v>0</v>
      </c>
      <c r="U5320" s="56">
        <f t="shared" si="3065"/>
        <v>62846.926328346744</v>
      </c>
      <c r="V5320" s="38">
        <f t="shared" si="3075"/>
        <v>360.81047277578909</v>
      </c>
      <c r="W5320" s="38">
        <f t="shared" si="3076"/>
        <v>0</v>
      </c>
      <c r="X5320" s="38">
        <f t="shared" si="3054"/>
        <v>21.454425684355428</v>
      </c>
      <c r="Y5320" s="38">
        <f t="shared" si="3066"/>
        <v>0</v>
      </c>
      <c r="Z5320" s="38">
        <f t="shared" si="3067"/>
        <v>17.058354315644571</v>
      </c>
      <c r="AA5320" s="39">
        <f t="shared" si="3068"/>
        <v>-17.058354315644571</v>
      </c>
      <c r="AB5320" s="56">
        <f t="shared" si="3055"/>
        <v>17.941645684355429</v>
      </c>
      <c r="AC5320" s="38">
        <f t="shared" si="3077"/>
        <v>0.6886999999999972</v>
      </c>
      <c r="AD5320" s="38">
        <f t="shared" si="3056"/>
        <v>25.95835431564457</v>
      </c>
      <c r="AE5320" s="38">
        <f t="shared" si="3057"/>
        <v>25.95835431564457</v>
      </c>
      <c r="AF5320" s="38">
        <f t="shared" si="3069"/>
        <v>21.454425684355428</v>
      </c>
      <c r="AG5320" s="38">
        <f t="shared" si="3070"/>
        <v>0</v>
      </c>
      <c r="AH5320" s="38">
        <f t="shared" si="3071"/>
        <v>0</v>
      </c>
      <c r="AI5320" s="38">
        <f t="shared" si="3058"/>
        <v>21.454425684355428</v>
      </c>
      <c r="AJ5320" s="38">
        <f t="shared" si="3059"/>
        <v>360.81047277578909</v>
      </c>
      <c r="AK5320" s="38">
        <f t="shared" si="3060"/>
        <v>62846.926328346744</v>
      </c>
      <c r="AL5320" s="38">
        <f t="shared" si="3072"/>
        <v>0</v>
      </c>
      <c r="AM5320" s="38" t="str">
        <f t="shared" si="3061"/>
        <v>Y</v>
      </c>
      <c r="AN5320" s="38">
        <f t="shared" si="3073"/>
        <v>0</v>
      </c>
      <c r="AO5320" s="39">
        <f t="shared" si="3074"/>
        <v>0</v>
      </c>
      <c r="AP5320" s="32"/>
    </row>
    <row r="5321" spans="1:42" x14ac:dyDescent="0.2">
      <c r="A5321" s="51">
        <v>42957.583333333336</v>
      </c>
      <c r="B5321" s="52">
        <f t="shared" si="3044"/>
        <v>14</v>
      </c>
      <c r="C5321" s="52">
        <v>44</v>
      </c>
      <c r="D5321" s="38">
        <f t="shared" si="3045"/>
        <v>44</v>
      </c>
      <c r="E5321" s="38">
        <f t="shared" si="3046"/>
        <v>35</v>
      </c>
      <c r="F5321" s="38">
        <v>3.38585</v>
      </c>
      <c r="G5321" s="38">
        <v>37.259320000000002</v>
      </c>
      <c r="H5321" s="38">
        <f t="shared" si="3047"/>
        <v>40.64517</v>
      </c>
      <c r="I5321" s="38">
        <f t="shared" si="3062"/>
        <v>9</v>
      </c>
      <c r="J5321" s="38">
        <f t="shared" si="3063"/>
        <v>0</v>
      </c>
      <c r="K5321" s="38">
        <f t="shared" si="3064"/>
        <v>31.64517</v>
      </c>
      <c r="L5321" s="39">
        <f t="shared" si="3048"/>
        <v>21.454425684355236</v>
      </c>
      <c r="M5321" s="56">
        <f t="shared" si="3049"/>
        <v>360.81047277578585</v>
      </c>
      <c r="N5321" s="38">
        <f t="shared" si="3050"/>
        <v>6.2132184733837654</v>
      </c>
      <c r="O5321" s="38">
        <f t="shared" si="3051"/>
        <v>1.4544256843552343</v>
      </c>
      <c r="P5321" s="38">
        <f t="shared" si="3052"/>
        <v>20</v>
      </c>
      <c r="Q5321" s="38" t="s">
        <v>2</v>
      </c>
      <c r="R5321" s="38" t="s">
        <v>2</v>
      </c>
      <c r="S5321" s="38">
        <f t="shared" si="3042"/>
        <v>0</v>
      </c>
      <c r="T5321" s="39">
        <f t="shared" si="3053"/>
        <v>0</v>
      </c>
      <c r="U5321" s="56">
        <f t="shared" si="3065"/>
        <v>63207.736801122534</v>
      </c>
      <c r="V5321" s="38">
        <f t="shared" si="3075"/>
        <v>360.81047277578909</v>
      </c>
      <c r="W5321" s="38">
        <f t="shared" si="3076"/>
        <v>0</v>
      </c>
      <c r="X5321" s="38">
        <f t="shared" si="3054"/>
        <v>21.454425684355428</v>
      </c>
      <c r="Y5321" s="38">
        <f t="shared" si="3066"/>
        <v>0</v>
      </c>
      <c r="Z5321" s="38">
        <f t="shared" si="3067"/>
        <v>10.190744315644572</v>
      </c>
      <c r="AA5321" s="39">
        <f t="shared" si="3068"/>
        <v>-10.190744315644572</v>
      </c>
      <c r="AB5321" s="56">
        <f t="shared" si="3055"/>
        <v>24.809255684355428</v>
      </c>
      <c r="AC5321" s="38">
        <f t="shared" si="3077"/>
        <v>6.8676099999999991</v>
      </c>
      <c r="AD5321" s="38">
        <f t="shared" si="3056"/>
        <v>19.190744315644572</v>
      </c>
      <c r="AE5321" s="38">
        <f t="shared" si="3057"/>
        <v>19.190744315644572</v>
      </c>
      <c r="AF5321" s="38">
        <f t="shared" si="3069"/>
        <v>21.454425684355428</v>
      </c>
      <c r="AG5321" s="38">
        <f t="shared" si="3070"/>
        <v>0</v>
      </c>
      <c r="AH5321" s="38">
        <f t="shared" si="3071"/>
        <v>0</v>
      </c>
      <c r="AI5321" s="38">
        <f t="shared" si="3058"/>
        <v>21.454425684355428</v>
      </c>
      <c r="AJ5321" s="38">
        <f t="shared" si="3059"/>
        <v>360.81047277578909</v>
      </c>
      <c r="AK5321" s="38">
        <f t="shared" si="3060"/>
        <v>63207.736801122534</v>
      </c>
      <c r="AL5321" s="38">
        <f t="shared" si="3072"/>
        <v>0</v>
      </c>
      <c r="AM5321" s="38" t="str">
        <f t="shared" si="3061"/>
        <v>Y</v>
      </c>
      <c r="AN5321" s="38">
        <f t="shared" si="3073"/>
        <v>0</v>
      </c>
      <c r="AO5321" s="39">
        <f t="shared" si="3074"/>
        <v>0</v>
      </c>
      <c r="AP5321" s="32"/>
    </row>
    <row r="5322" spans="1:42" x14ac:dyDescent="0.2">
      <c r="A5322" s="51">
        <v>42957.625</v>
      </c>
      <c r="B5322" s="52">
        <f t="shared" si="3044"/>
        <v>15</v>
      </c>
      <c r="C5322" s="52">
        <v>45</v>
      </c>
      <c r="D5322" s="38">
        <f t="shared" si="3045"/>
        <v>45</v>
      </c>
      <c r="E5322" s="38">
        <f t="shared" si="3046"/>
        <v>35</v>
      </c>
      <c r="F5322" s="38">
        <v>2.8576899999999998</v>
      </c>
      <c r="G5322" s="38">
        <v>29.172619999999998</v>
      </c>
      <c r="H5322" s="38">
        <f t="shared" si="3047"/>
        <v>32.03031</v>
      </c>
      <c r="I5322" s="38">
        <f t="shared" si="3062"/>
        <v>10</v>
      </c>
      <c r="J5322" s="38">
        <f t="shared" si="3063"/>
        <v>0</v>
      </c>
      <c r="K5322" s="38">
        <f t="shared" si="3064"/>
        <v>22.03031</v>
      </c>
      <c r="L5322" s="39">
        <f t="shared" si="3048"/>
        <v>21.454425684355236</v>
      </c>
      <c r="M5322" s="56">
        <f t="shared" si="3049"/>
        <v>360.81047277578585</v>
      </c>
      <c r="N5322" s="38">
        <f t="shared" si="3050"/>
        <v>6.2132184733837654</v>
      </c>
      <c r="O5322" s="38">
        <f t="shared" si="3051"/>
        <v>1.4544256843552343</v>
      </c>
      <c r="P5322" s="38">
        <f t="shared" si="3052"/>
        <v>20</v>
      </c>
      <c r="Q5322" s="38" t="s">
        <v>2</v>
      </c>
      <c r="R5322" s="38" t="s">
        <v>2</v>
      </c>
      <c r="S5322" s="38">
        <f t="shared" si="3042"/>
        <v>0</v>
      </c>
      <c r="T5322" s="39">
        <f t="shared" si="3053"/>
        <v>0</v>
      </c>
      <c r="U5322" s="56">
        <f t="shared" si="3065"/>
        <v>63568.547273898323</v>
      </c>
      <c r="V5322" s="38">
        <f t="shared" si="3075"/>
        <v>360.81047277578909</v>
      </c>
      <c r="W5322" s="38">
        <f t="shared" si="3076"/>
        <v>0</v>
      </c>
      <c r="X5322" s="38">
        <f t="shared" si="3054"/>
        <v>21.454425684355428</v>
      </c>
      <c r="Y5322" s="38">
        <f t="shared" si="3066"/>
        <v>0</v>
      </c>
      <c r="Z5322" s="38">
        <f t="shared" si="3067"/>
        <v>0.5758843156445721</v>
      </c>
      <c r="AA5322" s="39">
        <f t="shared" si="3068"/>
        <v>-0.5758843156445721</v>
      </c>
      <c r="AB5322" s="56">
        <f t="shared" si="3055"/>
        <v>34.424115684355428</v>
      </c>
      <c r="AC5322" s="38">
        <f t="shared" si="3077"/>
        <v>9.6148600000000002</v>
      </c>
      <c r="AD5322" s="38">
        <f t="shared" si="3056"/>
        <v>10.575884315644572</v>
      </c>
      <c r="AE5322" s="38">
        <f t="shared" si="3057"/>
        <v>10.575884315644572</v>
      </c>
      <c r="AF5322" s="38">
        <f t="shared" si="3069"/>
        <v>21.454425684355428</v>
      </c>
      <c r="AG5322" s="38">
        <f t="shared" si="3070"/>
        <v>0</v>
      </c>
      <c r="AH5322" s="38">
        <f t="shared" si="3071"/>
        <v>0</v>
      </c>
      <c r="AI5322" s="38">
        <f t="shared" si="3058"/>
        <v>21.454425684355428</v>
      </c>
      <c r="AJ5322" s="38">
        <f t="shared" si="3059"/>
        <v>360.81047277578909</v>
      </c>
      <c r="AK5322" s="38">
        <f t="shared" si="3060"/>
        <v>63568.547273898323</v>
      </c>
      <c r="AL5322" s="38">
        <f t="shared" si="3072"/>
        <v>0</v>
      </c>
      <c r="AM5322" s="38" t="str">
        <f t="shared" si="3061"/>
        <v>Y</v>
      </c>
      <c r="AN5322" s="38">
        <f t="shared" si="3073"/>
        <v>0</v>
      </c>
      <c r="AO5322" s="39">
        <f t="shared" si="3074"/>
        <v>0</v>
      </c>
      <c r="AP5322" s="32"/>
    </row>
    <row r="5323" spans="1:42" x14ac:dyDescent="0.2">
      <c r="A5323" s="51">
        <v>42957.666666666664</v>
      </c>
      <c r="B5323" s="52">
        <f t="shared" si="3044"/>
        <v>16</v>
      </c>
      <c r="C5323" s="52">
        <v>44.1</v>
      </c>
      <c r="D5323" s="38">
        <f t="shared" si="3045"/>
        <v>44.1</v>
      </c>
      <c r="E5323" s="38">
        <f t="shared" si="3046"/>
        <v>35</v>
      </c>
      <c r="F5323" s="38">
        <v>1.97262</v>
      </c>
      <c r="G5323" s="38">
        <v>18.637559999999997</v>
      </c>
      <c r="H5323" s="38">
        <f t="shared" si="3047"/>
        <v>20.610179999999996</v>
      </c>
      <c r="I5323" s="38">
        <f t="shared" si="3062"/>
        <v>9.1000000000000014</v>
      </c>
      <c r="J5323" s="38">
        <f t="shared" si="3063"/>
        <v>0</v>
      </c>
      <c r="K5323" s="38">
        <f t="shared" si="3064"/>
        <v>11.510179999999995</v>
      </c>
      <c r="L5323" s="39">
        <f t="shared" si="3048"/>
        <v>11.510179999999995</v>
      </c>
      <c r="M5323" s="56">
        <f t="shared" si="3049"/>
        <v>193.57281097311284</v>
      </c>
      <c r="N5323" s="38">
        <f t="shared" si="3050"/>
        <v>3.3333571385283882</v>
      </c>
      <c r="O5323" s="38">
        <f t="shared" si="3051"/>
        <v>0.78029128674180237</v>
      </c>
      <c r="P5323" s="38">
        <f t="shared" si="3052"/>
        <v>10.729888713258193</v>
      </c>
      <c r="Q5323" s="38" t="s">
        <v>2</v>
      </c>
      <c r="R5323" s="38" t="s">
        <v>2</v>
      </c>
      <c r="S5323" s="38">
        <f t="shared" si="3042"/>
        <v>0</v>
      </c>
      <c r="T5323" s="39">
        <f t="shared" si="3053"/>
        <v>0</v>
      </c>
      <c r="U5323" s="56">
        <f t="shared" si="3065"/>
        <v>63762.120084871436</v>
      </c>
      <c r="V5323" s="38">
        <f t="shared" si="3075"/>
        <v>193.57281097311352</v>
      </c>
      <c r="W5323" s="38">
        <f t="shared" si="3076"/>
        <v>0</v>
      </c>
      <c r="X5323" s="38">
        <f t="shared" si="3054"/>
        <v>11.510180000000036</v>
      </c>
      <c r="Y5323" s="38">
        <f t="shared" si="3066"/>
        <v>0</v>
      </c>
      <c r="Z5323" s="38">
        <f t="shared" si="3067"/>
        <v>-4.0856207306205761E-14</v>
      </c>
      <c r="AA5323" s="39">
        <f t="shared" si="3068"/>
        <v>4.0856207306205761E-14</v>
      </c>
      <c r="AB5323" s="56">
        <f t="shared" si="3055"/>
        <v>35.000000000000043</v>
      </c>
      <c r="AC5323" s="38">
        <f t="shared" si="3077"/>
        <v>0.57588431564461473</v>
      </c>
      <c r="AD5323" s="38">
        <f t="shared" si="3056"/>
        <v>9.0999999999999588</v>
      </c>
      <c r="AE5323" s="38">
        <f t="shared" si="3057"/>
        <v>9.0999999999999588</v>
      </c>
      <c r="AF5323" s="38">
        <f t="shared" si="3069"/>
        <v>11.510180000000037</v>
      </c>
      <c r="AG5323" s="38">
        <f t="shared" si="3070"/>
        <v>0</v>
      </c>
      <c r="AH5323" s="38">
        <f t="shared" si="3071"/>
        <v>0</v>
      </c>
      <c r="AI5323" s="38">
        <f t="shared" si="3058"/>
        <v>11.510180000000036</v>
      </c>
      <c r="AJ5323" s="38">
        <f t="shared" si="3059"/>
        <v>193.57281097311352</v>
      </c>
      <c r="AK5323" s="38">
        <f t="shared" si="3060"/>
        <v>63762.120084871436</v>
      </c>
      <c r="AL5323" s="38">
        <f t="shared" si="3072"/>
        <v>0</v>
      </c>
      <c r="AM5323" s="38" t="str">
        <f t="shared" si="3061"/>
        <v>N</v>
      </c>
      <c r="AN5323" s="38">
        <f t="shared" si="3073"/>
        <v>0</v>
      </c>
      <c r="AO5323" s="39">
        <f t="shared" si="3074"/>
        <v>0</v>
      </c>
      <c r="AP5323" s="32"/>
    </row>
    <row r="5324" spans="1:42" x14ac:dyDescent="0.2">
      <c r="A5324" s="51">
        <v>42957.708333333336</v>
      </c>
      <c r="B5324" s="52">
        <f t="shared" si="3044"/>
        <v>17</v>
      </c>
      <c r="C5324" s="52">
        <v>45.1</v>
      </c>
      <c r="D5324" s="38">
        <f t="shared" si="3045"/>
        <v>45.1</v>
      </c>
      <c r="E5324" s="38">
        <f t="shared" si="3046"/>
        <v>35</v>
      </c>
      <c r="F5324" s="38">
        <v>1.5626199999999999</v>
      </c>
      <c r="G5324" s="38">
        <v>6.9903959999999996</v>
      </c>
      <c r="H5324" s="38">
        <f t="shared" si="3047"/>
        <v>8.5530159999999995</v>
      </c>
      <c r="I5324" s="38">
        <f t="shared" si="3062"/>
        <v>10.100000000000001</v>
      </c>
      <c r="J5324" s="38">
        <f t="shared" si="3063"/>
        <v>1.5469840000000019</v>
      </c>
      <c r="K5324" s="38">
        <f t="shared" si="3064"/>
        <v>0</v>
      </c>
      <c r="L5324" s="39">
        <f t="shared" si="3048"/>
        <v>0</v>
      </c>
      <c r="M5324" s="56">
        <f t="shared" si="3049"/>
        <v>0</v>
      </c>
      <c r="N5324" s="38">
        <f t="shared" si="3050"/>
        <v>0</v>
      </c>
      <c r="O5324" s="38">
        <f t="shared" si="3051"/>
        <v>0</v>
      </c>
      <c r="P5324" s="38">
        <f t="shared" si="3052"/>
        <v>0</v>
      </c>
      <c r="Q5324" s="38" t="s">
        <v>2</v>
      </c>
      <c r="R5324" s="38" t="s">
        <v>2</v>
      </c>
      <c r="S5324" s="38">
        <f t="shared" si="3042"/>
        <v>1.5469840000000019</v>
      </c>
      <c r="T5324" s="39">
        <f t="shared" si="3053"/>
        <v>77.39434670224307</v>
      </c>
      <c r="U5324" s="56">
        <f t="shared" si="3065"/>
        <v>63684.725738169196</v>
      </c>
      <c r="V5324" s="38">
        <f t="shared" si="3075"/>
        <v>0</v>
      </c>
      <c r="W5324" s="38">
        <f t="shared" si="3076"/>
        <v>77.39434670224</v>
      </c>
      <c r="X5324" s="38">
        <f t="shared" si="3054"/>
        <v>0</v>
      </c>
      <c r="Y5324" s="38">
        <f t="shared" si="3066"/>
        <v>1.5469839999999406</v>
      </c>
      <c r="Z5324" s="38">
        <f t="shared" si="3067"/>
        <v>0</v>
      </c>
      <c r="AA5324" s="39">
        <f t="shared" si="3068"/>
        <v>0</v>
      </c>
      <c r="AB5324" s="56">
        <f t="shared" si="3055"/>
        <v>35</v>
      </c>
      <c r="AC5324" s="38">
        <f t="shared" si="3077"/>
        <v>0</v>
      </c>
      <c r="AD5324" s="38">
        <f t="shared" si="3056"/>
        <v>10.100000000000001</v>
      </c>
      <c r="AE5324" s="38">
        <f t="shared" si="3057"/>
        <v>8.5530159999999995</v>
      </c>
      <c r="AF5324" s="38">
        <f t="shared" si="3069"/>
        <v>0</v>
      </c>
      <c r="AG5324" s="38">
        <f t="shared" si="3070"/>
        <v>1.5469840000000019</v>
      </c>
      <c r="AH5324" s="38">
        <f t="shared" si="3071"/>
        <v>1.5469839999999406</v>
      </c>
      <c r="AI5324" s="38">
        <f t="shared" si="3058"/>
        <v>0</v>
      </c>
      <c r="AJ5324" s="38">
        <f t="shared" si="3059"/>
        <v>0</v>
      </c>
      <c r="AK5324" s="38">
        <f t="shared" si="3060"/>
        <v>63684.725738169196</v>
      </c>
      <c r="AL5324" s="38">
        <f t="shared" si="3072"/>
        <v>0</v>
      </c>
      <c r="AM5324" s="38" t="str">
        <f t="shared" si="3061"/>
        <v>N</v>
      </c>
      <c r="AN5324" s="38">
        <f t="shared" si="3073"/>
        <v>0</v>
      </c>
      <c r="AO5324" s="39">
        <f t="shared" si="3074"/>
        <v>6.3948846218409017E-14</v>
      </c>
      <c r="AP5324" s="32"/>
    </row>
    <row r="5325" spans="1:42" x14ac:dyDescent="0.2">
      <c r="A5325" s="51">
        <v>42957.75</v>
      </c>
      <c r="B5325" s="52">
        <f t="shared" si="3044"/>
        <v>18</v>
      </c>
      <c r="C5325" s="52">
        <v>45.6</v>
      </c>
      <c r="D5325" s="38">
        <f t="shared" si="3045"/>
        <v>45.6</v>
      </c>
      <c r="E5325" s="38">
        <f t="shared" si="3046"/>
        <v>35</v>
      </c>
      <c r="F5325" s="38">
        <v>0.92084500000000002</v>
      </c>
      <c r="G5325" s="38">
        <v>0.26884717000000002</v>
      </c>
      <c r="H5325" s="38">
        <f t="shared" si="3047"/>
        <v>1.18969217</v>
      </c>
      <c r="I5325" s="38">
        <f t="shared" si="3062"/>
        <v>10.600000000000001</v>
      </c>
      <c r="J5325" s="38">
        <f t="shared" si="3063"/>
        <v>9.4103078300000007</v>
      </c>
      <c r="K5325" s="38">
        <f t="shared" si="3064"/>
        <v>0</v>
      </c>
      <c r="L5325" s="39">
        <f t="shared" si="3048"/>
        <v>0</v>
      </c>
      <c r="M5325" s="56">
        <f t="shared" si="3049"/>
        <v>0</v>
      </c>
      <c r="N5325" s="38">
        <f t="shared" si="3050"/>
        <v>0</v>
      </c>
      <c r="O5325" s="38">
        <f t="shared" si="3051"/>
        <v>0</v>
      </c>
      <c r="P5325" s="38">
        <f t="shared" si="3052"/>
        <v>0</v>
      </c>
      <c r="Q5325" s="38" t="s">
        <v>2</v>
      </c>
      <c r="R5325" s="38" t="s">
        <v>2</v>
      </c>
      <c r="S5325" s="38">
        <f t="shared" si="3042"/>
        <v>9.4103078300000007</v>
      </c>
      <c r="T5325" s="39">
        <f t="shared" si="3053"/>
        <v>470.79001901108984</v>
      </c>
      <c r="U5325" s="56">
        <f t="shared" si="3065"/>
        <v>63213.935719158108</v>
      </c>
      <c r="V5325" s="38">
        <f t="shared" si="3075"/>
        <v>0</v>
      </c>
      <c r="W5325" s="38">
        <f t="shared" si="3076"/>
        <v>470.79001901108859</v>
      </c>
      <c r="X5325" s="38">
        <f t="shared" si="3054"/>
        <v>0</v>
      </c>
      <c r="Y5325" s="38">
        <f t="shared" si="3066"/>
        <v>9.4103078299999758</v>
      </c>
      <c r="Z5325" s="38">
        <f t="shared" si="3067"/>
        <v>0</v>
      </c>
      <c r="AA5325" s="39">
        <f t="shared" si="3068"/>
        <v>0</v>
      </c>
      <c r="AB5325" s="56">
        <f t="shared" si="3055"/>
        <v>35</v>
      </c>
      <c r="AC5325" s="38">
        <f t="shared" si="3077"/>
        <v>0</v>
      </c>
      <c r="AD5325" s="38">
        <f t="shared" si="3056"/>
        <v>10.600000000000001</v>
      </c>
      <c r="AE5325" s="38">
        <f t="shared" si="3057"/>
        <v>1.18969217</v>
      </c>
      <c r="AF5325" s="38">
        <f t="shared" si="3069"/>
        <v>0</v>
      </c>
      <c r="AG5325" s="38">
        <f t="shared" si="3070"/>
        <v>9.4103078300000007</v>
      </c>
      <c r="AH5325" s="38">
        <f t="shared" si="3071"/>
        <v>9.4103078299999758</v>
      </c>
      <c r="AI5325" s="38">
        <f t="shared" si="3058"/>
        <v>0</v>
      </c>
      <c r="AJ5325" s="38">
        <f t="shared" si="3059"/>
        <v>0</v>
      </c>
      <c r="AK5325" s="38">
        <f t="shared" si="3060"/>
        <v>63213.935719158108</v>
      </c>
      <c r="AL5325" s="38">
        <f t="shared" si="3072"/>
        <v>0</v>
      </c>
      <c r="AM5325" s="38" t="str">
        <f t="shared" si="3061"/>
        <v>N</v>
      </c>
      <c r="AN5325" s="38">
        <f t="shared" si="3073"/>
        <v>0</v>
      </c>
      <c r="AO5325" s="39">
        <f t="shared" si="3074"/>
        <v>0</v>
      </c>
      <c r="AP5325" s="32"/>
    </row>
    <row r="5326" spans="1:42" x14ac:dyDescent="0.2">
      <c r="A5326" s="51">
        <v>42957.791666666664</v>
      </c>
      <c r="B5326" s="52">
        <f t="shared" si="3044"/>
        <v>19</v>
      </c>
      <c r="C5326" s="52">
        <v>46.3</v>
      </c>
      <c r="D5326" s="38">
        <f t="shared" si="3045"/>
        <v>46.3</v>
      </c>
      <c r="E5326" s="38">
        <f t="shared" si="3046"/>
        <v>35</v>
      </c>
      <c r="F5326" s="38">
        <v>0.42371799999999998</v>
      </c>
      <c r="G5326" s="38">
        <v>-1.5167529999999999E-2</v>
      </c>
      <c r="H5326" s="38">
        <f t="shared" si="3047"/>
        <v>0.40855047</v>
      </c>
      <c r="I5326" s="38">
        <f t="shared" si="3062"/>
        <v>11.299999999999997</v>
      </c>
      <c r="J5326" s="38">
        <f t="shared" si="3063"/>
        <v>10.891449529999997</v>
      </c>
      <c r="K5326" s="38">
        <f t="shared" si="3064"/>
        <v>0</v>
      </c>
      <c r="L5326" s="39">
        <f t="shared" si="3048"/>
        <v>0</v>
      </c>
      <c r="M5326" s="56">
        <f t="shared" si="3049"/>
        <v>0</v>
      </c>
      <c r="N5326" s="38">
        <f t="shared" si="3050"/>
        <v>0</v>
      </c>
      <c r="O5326" s="38">
        <f t="shared" si="3051"/>
        <v>0</v>
      </c>
      <c r="P5326" s="38">
        <f t="shared" si="3052"/>
        <v>0</v>
      </c>
      <c r="Q5326" s="38" t="s">
        <v>2</v>
      </c>
      <c r="R5326" s="38" t="s">
        <v>2</v>
      </c>
      <c r="S5326" s="38">
        <f t="shared" ref="S5326:S5389" si="3078">IF(J5326=0,0,(IF(J5326&lt;$AQ$19,J5326,$AQ$19)))</f>
        <v>10.891449529999997</v>
      </c>
      <c r="T5326" s="39">
        <f t="shared" si="3053"/>
        <v>544.8903291920285</v>
      </c>
      <c r="U5326" s="56">
        <f t="shared" si="3065"/>
        <v>62669.045389966079</v>
      </c>
      <c r="V5326" s="38">
        <f t="shared" si="3075"/>
        <v>0</v>
      </c>
      <c r="W5326" s="38">
        <f t="shared" si="3076"/>
        <v>544.89032919202873</v>
      </c>
      <c r="X5326" s="38">
        <f t="shared" si="3054"/>
        <v>0</v>
      </c>
      <c r="Y5326" s="38">
        <f t="shared" si="3066"/>
        <v>10.891449530000001</v>
      </c>
      <c r="Z5326" s="38">
        <f t="shared" si="3067"/>
        <v>0</v>
      </c>
      <c r="AA5326" s="39">
        <f t="shared" si="3068"/>
        <v>0</v>
      </c>
      <c r="AB5326" s="56">
        <f t="shared" si="3055"/>
        <v>35</v>
      </c>
      <c r="AC5326" s="38">
        <f t="shared" si="3077"/>
        <v>0</v>
      </c>
      <c r="AD5326" s="38">
        <f t="shared" si="3056"/>
        <v>11.299999999999997</v>
      </c>
      <c r="AE5326" s="38">
        <f t="shared" si="3057"/>
        <v>0.40855047</v>
      </c>
      <c r="AF5326" s="38">
        <f t="shared" si="3069"/>
        <v>0</v>
      </c>
      <c r="AG5326" s="38">
        <f t="shared" si="3070"/>
        <v>10.891449529999996</v>
      </c>
      <c r="AH5326" s="38">
        <f t="shared" si="3071"/>
        <v>10.891449530000001</v>
      </c>
      <c r="AI5326" s="38">
        <f t="shared" si="3058"/>
        <v>0</v>
      </c>
      <c r="AJ5326" s="38">
        <f t="shared" si="3059"/>
        <v>0</v>
      </c>
      <c r="AK5326" s="38">
        <f t="shared" si="3060"/>
        <v>62669.045389966079</v>
      </c>
      <c r="AL5326" s="38">
        <f t="shared" si="3072"/>
        <v>0</v>
      </c>
      <c r="AM5326" s="38" t="str">
        <f t="shared" si="3061"/>
        <v>N</v>
      </c>
      <c r="AN5326" s="38">
        <f t="shared" si="3073"/>
        <v>0</v>
      </c>
      <c r="AO5326" s="39">
        <f t="shared" si="3074"/>
        <v>0</v>
      </c>
      <c r="AP5326" s="32"/>
    </row>
    <row r="5327" spans="1:42" x14ac:dyDescent="0.2">
      <c r="A5327" s="51">
        <v>42957.833333333336</v>
      </c>
      <c r="B5327" s="52">
        <f t="shared" si="3044"/>
        <v>20</v>
      </c>
      <c r="C5327" s="52">
        <v>45.8</v>
      </c>
      <c r="D5327" s="38">
        <f t="shared" si="3045"/>
        <v>45.8</v>
      </c>
      <c r="E5327" s="38">
        <f t="shared" si="3046"/>
        <v>35</v>
      </c>
      <c r="F5327" s="38">
        <v>0.39732400000000001</v>
      </c>
      <c r="G5327" s="38">
        <v>-1.5167529999999999E-2</v>
      </c>
      <c r="H5327" s="38">
        <f t="shared" si="3047"/>
        <v>0.38215647000000003</v>
      </c>
      <c r="I5327" s="38">
        <f t="shared" si="3062"/>
        <v>10.799999999999997</v>
      </c>
      <c r="J5327" s="38">
        <f t="shared" si="3063"/>
        <v>10.417843529999997</v>
      </c>
      <c r="K5327" s="38">
        <f t="shared" si="3064"/>
        <v>0</v>
      </c>
      <c r="L5327" s="39">
        <f t="shared" si="3048"/>
        <v>0</v>
      </c>
      <c r="M5327" s="56">
        <f t="shared" si="3049"/>
        <v>0</v>
      </c>
      <c r="N5327" s="38">
        <f t="shared" si="3050"/>
        <v>0</v>
      </c>
      <c r="O5327" s="38">
        <f t="shared" si="3051"/>
        <v>0</v>
      </c>
      <c r="P5327" s="38">
        <f t="shared" si="3052"/>
        <v>0</v>
      </c>
      <c r="Q5327" s="38" t="s">
        <v>2</v>
      </c>
      <c r="R5327" s="38" t="s">
        <v>2</v>
      </c>
      <c r="S5327" s="38">
        <f t="shared" si="3078"/>
        <v>10.417843529999997</v>
      </c>
      <c r="T5327" s="39">
        <f t="shared" si="3053"/>
        <v>521.19620762111219</v>
      </c>
      <c r="U5327" s="56">
        <f t="shared" si="3065"/>
        <v>62147.849182344966</v>
      </c>
      <c r="V5327" s="38">
        <f t="shared" si="3075"/>
        <v>0</v>
      </c>
      <c r="W5327" s="38">
        <f t="shared" si="3076"/>
        <v>521.19620762111299</v>
      </c>
      <c r="X5327" s="38">
        <f t="shared" si="3054"/>
        <v>0</v>
      </c>
      <c r="Y5327" s="38">
        <f t="shared" si="3066"/>
        <v>10.417843530000013</v>
      </c>
      <c r="Z5327" s="38">
        <f t="shared" si="3067"/>
        <v>0</v>
      </c>
      <c r="AA5327" s="39">
        <f t="shared" si="3068"/>
        <v>0</v>
      </c>
      <c r="AB5327" s="56">
        <f t="shared" si="3055"/>
        <v>35</v>
      </c>
      <c r="AC5327" s="38">
        <f t="shared" si="3077"/>
        <v>0</v>
      </c>
      <c r="AD5327" s="38">
        <f t="shared" si="3056"/>
        <v>10.799999999999997</v>
      </c>
      <c r="AE5327" s="38">
        <f t="shared" si="3057"/>
        <v>0.38215647000000003</v>
      </c>
      <c r="AF5327" s="38">
        <f t="shared" si="3069"/>
        <v>0</v>
      </c>
      <c r="AG5327" s="38">
        <f t="shared" si="3070"/>
        <v>10.417843529999999</v>
      </c>
      <c r="AH5327" s="38">
        <f t="shared" si="3071"/>
        <v>10.417843530000013</v>
      </c>
      <c r="AI5327" s="38">
        <f t="shared" si="3058"/>
        <v>0</v>
      </c>
      <c r="AJ5327" s="38">
        <f t="shared" si="3059"/>
        <v>0</v>
      </c>
      <c r="AK5327" s="38">
        <f t="shared" si="3060"/>
        <v>62147.849182344966</v>
      </c>
      <c r="AL5327" s="38">
        <f t="shared" si="3072"/>
        <v>0</v>
      </c>
      <c r="AM5327" s="38" t="str">
        <f t="shared" si="3061"/>
        <v>N</v>
      </c>
      <c r="AN5327" s="38">
        <f t="shared" si="3073"/>
        <v>0</v>
      </c>
      <c r="AO5327" s="39">
        <f t="shared" si="3074"/>
        <v>0</v>
      </c>
      <c r="AP5327" s="32"/>
    </row>
    <row r="5328" spans="1:42" x14ac:dyDescent="0.2">
      <c r="A5328" s="51">
        <v>42957.875</v>
      </c>
      <c r="B5328" s="52">
        <f t="shared" si="3044"/>
        <v>21</v>
      </c>
      <c r="C5328" s="52">
        <v>45.3</v>
      </c>
      <c r="D5328" s="38">
        <f t="shared" si="3045"/>
        <v>45.3</v>
      </c>
      <c r="E5328" s="38">
        <f t="shared" si="3046"/>
        <v>35</v>
      </c>
      <c r="F5328" s="38">
        <v>0.78752900000000003</v>
      </c>
      <c r="G5328" s="38">
        <v>-1.5167529999999999E-2</v>
      </c>
      <c r="H5328" s="38">
        <f t="shared" si="3047"/>
        <v>0.77236146999999999</v>
      </c>
      <c r="I5328" s="38">
        <f t="shared" si="3062"/>
        <v>10.299999999999997</v>
      </c>
      <c r="J5328" s="38">
        <f t="shared" si="3063"/>
        <v>9.5276385299999973</v>
      </c>
      <c r="K5328" s="38">
        <f t="shared" si="3064"/>
        <v>0</v>
      </c>
      <c r="L5328" s="39">
        <f t="shared" si="3048"/>
        <v>0</v>
      </c>
      <c r="M5328" s="56">
        <f t="shared" si="3049"/>
        <v>0</v>
      </c>
      <c r="N5328" s="38">
        <f t="shared" si="3050"/>
        <v>0</v>
      </c>
      <c r="O5328" s="38">
        <f t="shared" si="3051"/>
        <v>0</v>
      </c>
      <c r="P5328" s="38">
        <f t="shared" si="3052"/>
        <v>0</v>
      </c>
      <c r="Q5328" s="38" t="s">
        <v>2</v>
      </c>
      <c r="R5328" s="38" t="s">
        <v>2</v>
      </c>
      <c r="S5328" s="38">
        <f t="shared" si="3078"/>
        <v>9.5276385299999973</v>
      </c>
      <c r="T5328" s="39">
        <f t="shared" si="3053"/>
        <v>476.65997815392296</v>
      </c>
      <c r="U5328" s="56">
        <f t="shared" si="3065"/>
        <v>61671.18920419104</v>
      </c>
      <c r="V5328" s="38">
        <f t="shared" si="3075"/>
        <v>0</v>
      </c>
      <c r="W5328" s="38">
        <f t="shared" si="3076"/>
        <v>476.6599781539262</v>
      </c>
      <c r="X5328" s="38">
        <f t="shared" si="3054"/>
        <v>0</v>
      </c>
      <c r="Y5328" s="38">
        <f t="shared" si="3066"/>
        <v>9.5276385300000612</v>
      </c>
      <c r="Z5328" s="38">
        <f t="shared" si="3067"/>
        <v>0</v>
      </c>
      <c r="AA5328" s="39">
        <f t="shared" si="3068"/>
        <v>0</v>
      </c>
      <c r="AB5328" s="56">
        <f t="shared" si="3055"/>
        <v>35</v>
      </c>
      <c r="AC5328" s="38">
        <f t="shared" si="3077"/>
        <v>0</v>
      </c>
      <c r="AD5328" s="38">
        <f t="shared" si="3056"/>
        <v>10.299999999999997</v>
      </c>
      <c r="AE5328" s="38">
        <f t="shared" si="3057"/>
        <v>0.77236146999999999</v>
      </c>
      <c r="AF5328" s="38">
        <f t="shared" si="3069"/>
        <v>0</v>
      </c>
      <c r="AG5328" s="38">
        <f t="shared" si="3070"/>
        <v>9.5276385299999973</v>
      </c>
      <c r="AH5328" s="38">
        <f t="shared" si="3071"/>
        <v>9.5276385300000612</v>
      </c>
      <c r="AI5328" s="38">
        <f t="shared" si="3058"/>
        <v>0</v>
      </c>
      <c r="AJ5328" s="38">
        <f t="shared" si="3059"/>
        <v>0</v>
      </c>
      <c r="AK5328" s="38">
        <f t="shared" si="3060"/>
        <v>61671.18920419104</v>
      </c>
      <c r="AL5328" s="38">
        <f t="shared" si="3072"/>
        <v>0</v>
      </c>
      <c r="AM5328" s="38" t="str">
        <f t="shared" si="3061"/>
        <v>N</v>
      </c>
      <c r="AN5328" s="38">
        <f t="shared" si="3073"/>
        <v>0</v>
      </c>
      <c r="AO5328" s="39">
        <f t="shared" si="3074"/>
        <v>-6.3948846218409017E-14</v>
      </c>
      <c r="AP5328" s="32"/>
    </row>
    <row r="5329" spans="1:42" x14ac:dyDescent="0.2">
      <c r="A5329" s="51">
        <v>42957.916666666664</v>
      </c>
      <c r="B5329" s="52">
        <f t="shared" si="3044"/>
        <v>22</v>
      </c>
      <c r="C5329" s="52">
        <v>43.4</v>
      </c>
      <c r="D5329" s="38">
        <f t="shared" si="3045"/>
        <v>43.4</v>
      </c>
      <c r="E5329" s="38">
        <f t="shared" si="3046"/>
        <v>35</v>
      </c>
      <c r="F5329" s="38">
        <v>0.76156299999999999</v>
      </c>
      <c r="G5329" s="38">
        <v>-1.5167529999999999E-2</v>
      </c>
      <c r="H5329" s="38">
        <f t="shared" si="3047"/>
        <v>0.74639546999999995</v>
      </c>
      <c r="I5329" s="38">
        <f t="shared" si="3062"/>
        <v>8.3999999999999986</v>
      </c>
      <c r="J5329" s="38">
        <f t="shared" si="3063"/>
        <v>7.6536045299999991</v>
      </c>
      <c r="K5329" s="38">
        <f t="shared" si="3064"/>
        <v>0</v>
      </c>
      <c r="L5329" s="39">
        <f t="shared" si="3048"/>
        <v>0</v>
      </c>
      <c r="M5329" s="56">
        <f t="shared" si="3049"/>
        <v>0</v>
      </c>
      <c r="N5329" s="38">
        <f t="shared" si="3050"/>
        <v>0</v>
      </c>
      <c r="O5329" s="38">
        <f t="shared" si="3051"/>
        <v>0</v>
      </c>
      <c r="P5329" s="38">
        <f t="shared" si="3052"/>
        <v>0</v>
      </c>
      <c r="Q5329" s="38" t="s">
        <v>2</v>
      </c>
      <c r="R5329" s="38" t="s">
        <v>2</v>
      </c>
      <c r="S5329" s="38">
        <f t="shared" si="3078"/>
        <v>7.6536045299999991</v>
      </c>
      <c r="T5329" s="39">
        <f t="shared" si="3053"/>
        <v>382.90358692570663</v>
      </c>
      <c r="U5329" s="56">
        <f t="shared" si="3065"/>
        <v>61288.285617265334</v>
      </c>
      <c r="V5329" s="38">
        <f t="shared" si="3075"/>
        <v>0</v>
      </c>
      <c r="W5329" s="38">
        <f t="shared" si="3076"/>
        <v>382.90358692570589</v>
      </c>
      <c r="X5329" s="38">
        <f t="shared" si="3054"/>
        <v>0</v>
      </c>
      <c r="Y5329" s="38">
        <f t="shared" si="3066"/>
        <v>7.6536045299999849</v>
      </c>
      <c r="Z5329" s="38">
        <f t="shared" si="3067"/>
        <v>0</v>
      </c>
      <c r="AA5329" s="39">
        <f t="shared" si="3068"/>
        <v>0</v>
      </c>
      <c r="AB5329" s="56">
        <f t="shared" si="3055"/>
        <v>35</v>
      </c>
      <c r="AC5329" s="38">
        <f t="shared" si="3077"/>
        <v>0</v>
      </c>
      <c r="AD5329" s="38">
        <f t="shared" si="3056"/>
        <v>8.3999999999999986</v>
      </c>
      <c r="AE5329" s="38">
        <f t="shared" si="3057"/>
        <v>0.74639546999999995</v>
      </c>
      <c r="AF5329" s="38">
        <f t="shared" si="3069"/>
        <v>0</v>
      </c>
      <c r="AG5329" s="38">
        <f t="shared" si="3070"/>
        <v>7.6536045299999955</v>
      </c>
      <c r="AH5329" s="38">
        <f t="shared" si="3071"/>
        <v>7.6536045299999849</v>
      </c>
      <c r="AI5329" s="38">
        <f t="shared" si="3058"/>
        <v>0</v>
      </c>
      <c r="AJ5329" s="38">
        <f t="shared" si="3059"/>
        <v>0</v>
      </c>
      <c r="AK5329" s="38">
        <f t="shared" si="3060"/>
        <v>61288.285617265334</v>
      </c>
      <c r="AL5329" s="38">
        <f t="shared" si="3072"/>
        <v>0</v>
      </c>
      <c r="AM5329" s="38" t="str">
        <f t="shared" si="3061"/>
        <v>N</v>
      </c>
      <c r="AN5329" s="38">
        <f t="shared" si="3073"/>
        <v>0</v>
      </c>
      <c r="AO5329" s="39">
        <f t="shared" si="3074"/>
        <v>0</v>
      </c>
      <c r="AP5329" s="32"/>
    </row>
    <row r="5330" spans="1:42" x14ac:dyDescent="0.2">
      <c r="A5330" s="51">
        <v>42957.958333333336</v>
      </c>
      <c r="B5330" s="52">
        <f t="shared" si="3044"/>
        <v>23</v>
      </c>
      <c r="C5330" s="52">
        <v>41</v>
      </c>
      <c r="D5330" s="38">
        <f t="shared" si="3045"/>
        <v>41</v>
      </c>
      <c r="E5330" s="38">
        <f t="shared" si="3046"/>
        <v>35</v>
      </c>
      <c r="F5330" s="38">
        <v>1.4245099999999999</v>
      </c>
      <c r="G5330" s="38">
        <v>-1.5167529999999999E-2</v>
      </c>
      <c r="H5330" s="38">
        <f t="shared" si="3047"/>
        <v>1.4093424699999999</v>
      </c>
      <c r="I5330" s="38">
        <f t="shared" si="3062"/>
        <v>6</v>
      </c>
      <c r="J5330" s="38">
        <f t="shared" si="3063"/>
        <v>4.5906575299999997</v>
      </c>
      <c r="K5330" s="38">
        <f t="shared" si="3064"/>
        <v>0</v>
      </c>
      <c r="L5330" s="39">
        <f t="shared" si="3048"/>
        <v>0</v>
      </c>
      <c r="M5330" s="56">
        <f t="shared" si="3049"/>
        <v>0</v>
      </c>
      <c r="N5330" s="38">
        <f t="shared" si="3050"/>
        <v>0</v>
      </c>
      <c r="O5330" s="38">
        <f t="shared" si="3051"/>
        <v>0</v>
      </c>
      <c r="P5330" s="38">
        <f t="shared" si="3052"/>
        <v>0</v>
      </c>
      <c r="Q5330" s="38">
        <f>SUM(N5307:N5330)</f>
        <v>55.582978614685942</v>
      </c>
      <c r="R5330" s="38">
        <f>SUM(M5307:M5330)</f>
        <v>3227.7829724099784</v>
      </c>
      <c r="S5330" s="38">
        <f t="shared" si="3078"/>
        <v>4.5906575299999997</v>
      </c>
      <c r="T5330" s="39">
        <f t="shared" si="3053"/>
        <v>229.66684882848327</v>
      </c>
      <c r="U5330" s="56">
        <f t="shared" si="3065"/>
        <v>61058.618768436849</v>
      </c>
      <c r="V5330" s="38">
        <f t="shared" si="3075"/>
        <v>0</v>
      </c>
      <c r="W5330" s="38">
        <f t="shared" si="3076"/>
        <v>229.66684882848494</v>
      </c>
      <c r="X5330" s="38">
        <f t="shared" si="3054"/>
        <v>0</v>
      </c>
      <c r="Y5330" s="38">
        <f t="shared" si="3066"/>
        <v>4.5906575300000334</v>
      </c>
      <c r="Z5330" s="38">
        <f t="shared" si="3067"/>
        <v>0</v>
      </c>
      <c r="AA5330" s="39">
        <f t="shared" si="3068"/>
        <v>0</v>
      </c>
      <c r="AB5330" s="56">
        <f t="shared" si="3055"/>
        <v>35</v>
      </c>
      <c r="AC5330" s="38">
        <f t="shared" si="3077"/>
        <v>0</v>
      </c>
      <c r="AD5330" s="38">
        <f t="shared" si="3056"/>
        <v>6</v>
      </c>
      <c r="AE5330" s="38">
        <f t="shared" si="3057"/>
        <v>1.4093424699999999</v>
      </c>
      <c r="AF5330" s="38">
        <f t="shared" si="3069"/>
        <v>0</v>
      </c>
      <c r="AG5330" s="38">
        <f t="shared" si="3070"/>
        <v>4.5906575300000014</v>
      </c>
      <c r="AH5330" s="38">
        <f t="shared" si="3071"/>
        <v>4.5906575300000334</v>
      </c>
      <c r="AI5330" s="38">
        <f t="shared" si="3058"/>
        <v>0</v>
      </c>
      <c r="AJ5330" s="38">
        <f t="shared" si="3059"/>
        <v>0</v>
      </c>
      <c r="AK5330" s="38">
        <f t="shared" si="3060"/>
        <v>61058.618768436849</v>
      </c>
      <c r="AL5330" s="38">
        <f t="shared" si="3072"/>
        <v>0</v>
      </c>
      <c r="AM5330" s="38" t="str">
        <f t="shared" si="3061"/>
        <v>N</v>
      </c>
      <c r="AN5330" s="38">
        <f t="shared" si="3073"/>
        <v>0</v>
      </c>
      <c r="AO5330" s="39">
        <f t="shared" si="3074"/>
        <v>0</v>
      </c>
      <c r="AP5330" s="32"/>
    </row>
    <row r="5331" spans="1:42" x14ac:dyDescent="0.2">
      <c r="A5331" s="51">
        <v>42958</v>
      </c>
      <c r="B5331" s="52">
        <v>0</v>
      </c>
      <c r="C5331" s="52">
        <v>39.6</v>
      </c>
      <c r="D5331" s="38">
        <f t="shared" si="3045"/>
        <v>39.6</v>
      </c>
      <c r="E5331" s="38">
        <f t="shared" si="3046"/>
        <v>35</v>
      </c>
      <c r="F5331" s="38">
        <v>1.0773699999999999</v>
      </c>
      <c r="G5331" s="38">
        <v>-1.5167529999999999E-2</v>
      </c>
      <c r="H5331" s="38">
        <f t="shared" si="3047"/>
        <v>1.0622024699999999</v>
      </c>
      <c r="I5331" s="38">
        <f t="shared" si="3062"/>
        <v>4.6000000000000014</v>
      </c>
      <c r="J5331" s="38">
        <f t="shared" si="3063"/>
        <v>3.5377975300000015</v>
      </c>
      <c r="K5331" s="38">
        <f t="shared" si="3064"/>
        <v>0</v>
      </c>
      <c r="L5331" s="39">
        <f t="shared" si="3048"/>
        <v>0</v>
      </c>
      <c r="M5331" s="56">
        <f t="shared" si="3049"/>
        <v>0</v>
      </c>
      <c r="N5331" s="38">
        <f t="shared" si="3050"/>
        <v>0</v>
      </c>
      <c r="O5331" s="38">
        <f t="shared" si="3051"/>
        <v>0</v>
      </c>
      <c r="P5331" s="38">
        <f t="shared" si="3052"/>
        <v>0</v>
      </c>
      <c r="Q5331" s="38" t="s">
        <v>2</v>
      </c>
      <c r="R5331" s="38" t="s">
        <v>2</v>
      </c>
      <c r="S5331" s="38">
        <f t="shared" si="3078"/>
        <v>3.5377975300000015</v>
      </c>
      <c r="T5331" s="39">
        <f t="shared" si="3053"/>
        <v>176.99312248811813</v>
      </c>
      <c r="U5331" s="56">
        <f t="shared" si="3065"/>
        <v>60881.625645948734</v>
      </c>
      <c r="V5331" s="38">
        <f t="shared" si="3075"/>
        <v>0</v>
      </c>
      <c r="W5331" s="38">
        <f t="shared" si="3076"/>
        <v>176.99312248811475</v>
      </c>
      <c r="X5331" s="38">
        <f t="shared" si="3054"/>
        <v>0</v>
      </c>
      <c r="Y5331" s="38">
        <f t="shared" si="3066"/>
        <v>3.5377975299999336</v>
      </c>
      <c r="Z5331" s="38">
        <f t="shared" si="3067"/>
        <v>0</v>
      </c>
      <c r="AA5331" s="39">
        <f t="shared" si="3068"/>
        <v>0</v>
      </c>
      <c r="AB5331" s="56">
        <f t="shared" si="3055"/>
        <v>35</v>
      </c>
      <c r="AC5331" s="38">
        <f t="shared" si="3077"/>
        <v>0</v>
      </c>
      <c r="AD5331" s="38">
        <f t="shared" si="3056"/>
        <v>4.6000000000000014</v>
      </c>
      <c r="AE5331" s="38">
        <f t="shared" si="3057"/>
        <v>1.0622024699999999</v>
      </c>
      <c r="AF5331" s="38">
        <f t="shared" si="3069"/>
        <v>0</v>
      </c>
      <c r="AG5331" s="38">
        <f t="shared" si="3070"/>
        <v>3.5377975299999989</v>
      </c>
      <c r="AH5331" s="38">
        <f t="shared" si="3071"/>
        <v>3.5377975299999336</v>
      </c>
      <c r="AI5331" s="38">
        <f t="shared" si="3058"/>
        <v>0</v>
      </c>
      <c r="AJ5331" s="38">
        <f t="shared" si="3059"/>
        <v>0</v>
      </c>
      <c r="AK5331" s="38">
        <f t="shared" si="3060"/>
        <v>60881.625645948734</v>
      </c>
      <c r="AL5331" s="38">
        <f t="shared" si="3072"/>
        <v>0</v>
      </c>
      <c r="AM5331" s="38" t="str">
        <f t="shared" si="3061"/>
        <v>N</v>
      </c>
      <c r="AN5331" s="38">
        <f t="shared" si="3073"/>
        <v>0</v>
      </c>
      <c r="AO5331" s="39">
        <f t="shared" si="3074"/>
        <v>6.3948846218409017E-14</v>
      </c>
      <c r="AP5331" s="32"/>
    </row>
    <row r="5332" spans="1:42" x14ac:dyDescent="0.2">
      <c r="A5332" s="51">
        <v>42958.041666666664</v>
      </c>
      <c r="B5332" s="52">
        <f t="shared" ref="B5332:B5354" si="3079">B5331+1</f>
        <v>1</v>
      </c>
      <c r="C5332" s="52">
        <v>37.799999999999997</v>
      </c>
      <c r="D5332" s="38">
        <f t="shared" si="3045"/>
        <v>37.799999999999997</v>
      </c>
      <c r="E5332" s="38">
        <f t="shared" si="3046"/>
        <v>35</v>
      </c>
      <c r="F5332" s="38">
        <v>1.0112699999999999</v>
      </c>
      <c r="G5332" s="38">
        <v>-1.5167529999999999E-2</v>
      </c>
      <c r="H5332" s="38">
        <f t="shared" si="3047"/>
        <v>0.99610246999999985</v>
      </c>
      <c r="I5332" s="38">
        <f t="shared" si="3062"/>
        <v>2.7999999999999972</v>
      </c>
      <c r="J5332" s="38">
        <f t="shared" si="3063"/>
        <v>1.8038975299999973</v>
      </c>
      <c r="K5332" s="38">
        <f t="shared" si="3064"/>
        <v>0</v>
      </c>
      <c r="L5332" s="39">
        <f t="shared" si="3048"/>
        <v>0</v>
      </c>
      <c r="M5332" s="56">
        <f t="shared" si="3049"/>
        <v>0</v>
      </c>
      <c r="N5332" s="38">
        <f t="shared" si="3050"/>
        <v>0</v>
      </c>
      <c r="O5332" s="38">
        <f t="shared" si="3051"/>
        <v>0</v>
      </c>
      <c r="P5332" s="38">
        <f t="shared" si="3052"/>
        <v>0</v>
      </c>
      <c r="Q5332" s="38" t="s">
        <v>2</v>
      </c>
      <c r="R5332" s="38" t="s">
        <v>2</v>
      </c>
      <c r="S5332" s="38">
        <f t="shared" si="3078"/>
        <v>1.8038975299999973</v>
      </c>
      <c r="T5332" s="39">
        <f t="shared" si="3053"/>
        <v>90.247520887184066</v>
      </c>
      <c r="U5332" s="56">
        <f t="shared" si="3065"/>
        <v>60791.37812506155</v>
      </c>
      <c r="V5332" s="38">
        <f t="shared" si="3075"/>
        <v>0</v>
      </c>
      <c r="W5332" s="38">
        <f t="shared" si="3076"/>
        <v>90.247520887183782</v>
      </c>
      <c r="X5332" s="38">
        <f t="shared" si="3054"/>
        <v>0</v>
      </c>
      <c r="Y5332" s="38">
        <f t="shared" si="3066"/>
        <v>1.8038975299999918</v>
      </c>
      <c r="Z5332" s="38">
        <f t="shared" si="3067"/>
        <v>0</v>
      </c>
      <c r="AA5332" s="39">
        <f t="shared" si="3068"/>
        <v>0</v>
      </c>
      <c r="AB5332" s="56">
        <f t="shared" si="3055"/>
        <v>35</v>
      </c>
      <c r="AC5332" s="38">
        <f t="shared" si="3077"/>
        <v>0</v>
      </c>
      <c r="AD5332" s="38">
        <f t="shared" si="3056"/>
        <v>2.7999999999999972</v>
      </c>
      <c r="AE5332" s="38">
        <f t="shared" si="3057"/>
        <v>0.99610246999999985</v>
      </c>
      <c r="AF5332" s="38">
        <f t="shared" si="3069"/>
        <v>0</v>
      </c>
      <c r="AG5332" s="38">
        <f t="shared" si="3070"/>
        <v>1.8038975300000004</v>
      </c>
      <c r="AH5332" s="38">
        <f t="shared" si="3071"/>
        <v>1.8038975299999918</v>
      </c>
      <c r="AI5332" s="38">
        <f t="shared" si="3058"/>
        <v>0</v>
      </c>
      <c r="AJ5332" s="38">
        <f t="shared" si="3059"/>
        <v>0</v>
      </c>
      <c r="AK5332" s="38">
        <f t="shared" si="3060"/>
        <v>60791.37812506155</v>
      </c>
      <c r="AL5332" s="38">
        <f t="shared" si="3072"/>
        <v>0</v>
      </c>
      <c r="AM5332" s="38" t="str">
        <f t="shared" si="3061"/>
        <v>N</v>
      </c>
      <c r="AN5332" s="38">
        <f t="shared" si="3073"/>
        <v>0</v>
      </c>
      <c r="AO5332" s="39">
        <f t="shared" si="3074"/>
        <v>0</v>
      </c>
      <c r="AP5332" s="32"/>
    </row>
    <row r="5333" spans="1:42" x14ac:dyDescent="0.2">
      <c r="A5333" s="51">
        <v>42958.083333333336</v>
      </c>
      <c r="B5333" s="52">
        <f t="shared" si="3079"/>
        <v>2</v>
      </c>
      <c r="C5333" s="52">
        <v>37.200000000000003</v>
      </c>
      <c r="D5333" s="38">
        <f t="shared" si="3045"/>
        <v>37.200000000000003</v>
      </c>
      <c r="E5333" s="38">
        <f t="shared" si="3046"/>
        <v>35</v>
      </c>
      <c r="F5333" s="38">
        <v>1.48769</v>
      </c>
      <c r="G5333" s="38">
        <v>-1.5167529999999999E-2</v>
      </c>
      <c r="H5333" s="38">
        <f t="shared" si="3047"/>
        <v>1.4725224699999999</v>
      </c>
      <c r="I5333" s="38">
        <f t="shared" si="3062"/>
        <v>2.2000000000000028</v>
      </c>
      <c r="J5333" s="38">
        <f t="shared" si="3063"/>
        <v>0.72747753000000293</v>
      </c>
      <c r="K5333" s="38">
        <f t="shared" si="3064"/>
        <v>0</v>
      </c>
      <c r="L5333" s="39">
        <f t="shared" si="3048"/>
        <v>0</v>
      </c>
      <c r="M5333" s="56">
        <f t="shared" si="3049"/>
        <v>0</v>
      </c>
      <c r="N5333" s="38">
        <f t="shared" si="3050"/>
        <v>0</v>
      </c>
      <c r="O5333" s="38">
        <f t="shared" si="3051"/>
        <v>0</v>
      </c>
      <c r="P5333" s="38">
        <f t="shared" si="3052"/>
        <v>0</v>
      </c>
      <c r="Q5333" s="38" t="s">
        <v>2</v>
      </c>
      <c r="R5333" s="38" t="s">
        <v>2</v>
      </c>
      <c r="S5333" s="38">
        <f t="shared" si="3078"/>
        <v>0.72747753000000293</v>
      </c>
      <c r="T5333" s="39">
        <f t="shared" si="3053"/>
        <v>36.395106979071272</v>
      </c>
      <c r="U5333" s="56">
        <f t="shared" si="3065"/>
        <v>60754.983018082479</v>
      </c>
      <c r="V5333" s="38">
        <f t="shared" si="3075"/>
        <v>0</v>
      </c>
      <c r="W5333" s="38">
        <f t="shared" si="3076"/>
        <v>36.395106979070988</v>
      </c>
      <c r="X5333" s="38">
        <f t="shared" si="3054"/>
        <v>0</v>
      </c>
      <c r="Y5333" s="38">
        <f t="shared" si="3066"/>
        <v>0.72747752999999726</v>
      </c>
      <c r="Z5333" s="38">
        <f t="shared" si="3067"/>
        <v>0</v>
      </c>
      <c r="AA5333" s="39">
        <f t="shared" si="3068"/>
        <v>0</v>
      </c>
      <c r="AB5333" s="56">
        <f t="shared" si="3055"/>
        <v>35</v>
      </c>
      <c r="AC5333" s="38">
        <f t="shared" si="3077"/>
        <v>0</v>
      </c>
      <c r="AD5333" s="38">
        <f t="shared" si="3056"/>
        <v>2.2000000000000028</v>
      </c>
      <c r="AE5333" s="38">
        <f t="shared" si="3057"/>
        <v>1.4725224699999999</v>
      </c>
      <c r="AF5333" s="38">
        <f t="shared" si="3069"/>
        <v>0</v>
      </c>
      <c r="AG5333" s="38">
        <f t="shared" si="3070"/>
        <v>0.72747753000000159</v>
      </c>
      <c r="AH5333" s="38">
        <f t="shared" si="3071"/>
        <v>0.72747752999999726</v>
      </c>
      <c r="AI5333" s="38">
        <f t="shared" si="3058"/>
        <v>0</v>
      </c>
      <c r="AJ5333" s="38">
        <f t="shared" si="3059"/>
        <v>0</v>
      </c>
      <c r="AK5333" s="38">
        <f t="shared" si="3060"/>
        <v>60754.983018082479</v>
      </c>
      <c r="AL5333" s="38">
        <f t="shared" si="3072"/>
        <v>0</v>
      </c>
      <c r="AM5333" s="38" t="str">
        <f t="shared" si="3061"/>
        <v>N</v>
      </c>
      <c r="AN5333" s="38">
        <f t="shared" si="3073"/>
        <v>0</v>
      </c>
      <c r="AO5333" s="39">
        <f t="shared" si="3074"/>
        <v>0</v>
      </c>
      <c r="AP5333" s="32"/>
    </row>
    <row r="5334" spans="1:42" x14ac:dyDescent="0.2">
      <c r="A5334" s="51">
        <v>42958.125</v>
      </c>
      <c r="B5334" s="52">
        <f t="shared" si="3079"/>
        <v>3</v>
      </c>
      <c r="C5334" s="52">
        <v>37</v>
      </c>
      <c r="D5334" s="38">
        <f t="shared" si="3045"/>
        <v>37</v>
      </c>
      <c r="E5334" s="38">
        <f t="shared" si="3046"/>
        <v>35</v>
      </c>
      <c r="F5334" s="38">
        <v>0.69949399999999995</v>
      </c>
      <c r="G5334" s="38">
        <v>-1.5167529999999999E-2</v>
      </c>
      <c r="H5334" s="38">
        <f t="shared" si="3047"/>
        <v>0.68432646999999991</v>
      </c>
      <c r="I5334" s="38">
        <f t="shared" si="3062"/>
        <v>2</v>
      </c>
      <c r="J5334" s="38">
        <f t="shared" si="3063"/>
        <v>1.3156735300000002</v>
      </c>
      <c r="K5334" s="38">
        <f t="shared" si="3064"/>
        <v>0</v>
      </c>
      <c r="L5334" s="39">
        <f t="shared" si="3048"/>
        <v>0</v>
      </c>
      <c r="M5334" s="56">
        <f t="shared" si="3049"/>
        <v>0</v>
      </c>
      <c r="N5334" s="38">
        <f t="shared" si="3050"/>
        <v>0</v>
      </c>
      <c r="O5334" s="38">
        <f t="shared" si="3051"/>
        <v>0</v>
      </c>
      <c r="P5334" s="38">
        <f t="shared" si="3052"/>
        <v>0</v>
      </c>
      <c r="Q5334" s="38" t="s">
        <v>2</v>
      </c>
      <c r="R5334" s="38" t="s">
        <v>2</v>
      </c>
      <c r="S5334" s="38">
        <f t="shared" si="3078"/>
        <v>1.3156735300000002</v>
      </c>
      <c r="T5334" s="39">
        <f t="shared" si="3053"/>
        <v>65.822072709080302</v>
      </c>
      <c r="U5334" s="56">
        <f t="shared" si="3065"/>
        <v>60689.160945373398</v>
      </c>
      <c r="V5334" s="38">
        <f t="shared" si="3075"/>
        <v>0</v>
      </c>
      <c r="W5334" s="38">
        <f t="shared" si="3076"/>
        <v>65.822072709081112</v>
      </c>
      <c r="X5334" s="38">
        <f t="shared" si="3054"/>
        <v>0</v>
      </c>
      <c r="Y5334" s="38">
        <f t="shared" si="3066"/>
        <v>1.3156735300000164</v>
      </c>
      <c r="Z5334" s="38">
        <f t="shared" si="3067"/>
        <v>0</v>
      </c>
      <c r="AA5334" s="39">
        <f t="shared" si="3068"/>
        <v>0</v>
      </c>
      <c r="AB5334" s="56">
        <f t="shared" si="3055"/>
        <v>35</v>
      </c>
      <c r="AC5334" s="38">
        <f t="shared" si="3077"/>
        <v>0</v>
      </c>
      <c r="AD5334" s="38">
        <f t="shared" si="3056"/>
        <v>2</v>
      </c>
      <c r="AE5334" s="38">
        <f t="shared" si="3057"/>
        <v>0.68432646999999991</v>
      </c>
      <c r="AF5334" s="38">
        <f t="shared" si="3069"/>
        <v>0</v>
      </c>
      <c r="AG5334" s="38">
        <f t="shared" si="3070"/>
        <v>1.315673529999998</v>
      </c>
      <c r="AH5334" s="38">
        <f t="shared" si="3071"/>
        <v>1.3156735300000164</v>
      </c>
      <c r="AI5334" s="38">
        <f t="shared" si="3058"/>
        <v>0</v>
      </c>
      <c r="AJ5334" s="38">
        <f t="shared" si="3059"/>
        <v>0</v>
      </c>
      <c r="AK5334" s="38">
        <f t="shared" si="3060"/>
        <v>60689.160945373398</v>
      </c>
      <c r="AL5334" s="38">
        <f t="shared" si="3072"/>
        <v>0</v>
      </c>
      <c r="AM5334" s="38" t="str">
        <f t="shared" si="3061"/>
        <v>N</v>
      </c>
      <c r="AN5334" s="38">
        <f t="shared" si="3073"/>
        <v>0</v>
      </c>
      <c r="AO5334" s="39">
        <f t="shared" si="3074"/>
        <v>0</v>
      </c>
      <c r="AP5334" s="32"/>
    </row>
    <row r="5335" spans="1:42" x14ac:dyDescent="0.2">
      <c r="A5335" s="51">
        <v>42958.166666666664</v>
      </c>
      <c r="B5335" s="52">
        <f t="shared" si="3079"/>
        <v>4</v>
      </c>
      <c r="C5335" s="52">
        <v>36.6</v>
      </c>
      <c r="D5335" s="38">
        <f t="shared" si="3045"/>
        <v>36.6</v>
      </c>
      <c r="E5335" s="38">
        <f t="shared" si="3046"/>
        <v>35</v>
      </c>
      <c r="F5335" s="38">
        <v>0.67983700000000002</v>
      </c>
      <c r="G5335" s="38">
        <v>-1.5167529999999999E-2</v>
      </c>
      <c r="H5335" s="38">
        <f t="shared" si="3047"/>
        <v>0.66466946999999998</v>
      </c>
      <c r="I5335" s="38">
        <f t="shared" si="3062"/>
        <v>1.6000000000000014</v>
      </c>
      <c r="J5335" s="38">
        <f t="shared" si="3063"/>
        <v>0.93533053000000144</v>
      </c>
      <c r="K5335" s="38">
        <f t="shared" si="3064"/>
        <v>0</v>
      </c>
      <c r="L5335" s="39">
        <f t="shared" si="3048"/>
        <v>0</v>
      </c>
      <c r="M5335" s="56">
        <f t="shared" si="3049"/>
        <v>0</v>
      </c>
      <c r="N5335" s="38">
        <f t="shared" si="3050"/>
        <v>0</v>
      </c>
      <c r="O5335" s="38">
        <f t="shared" si="3051"/>
        <v>0</v>
      </c>
      <c r="P5335" s="38">
        <f t="shared" si="3052"/>
        <v>0</v>
      </c>
      <c r="Q5335" s="38" t="s">
        <v>2</v>
      </c>
      <c r="R5335" s="38" t="s">
        <v>2</v>
      </c>
      <c r="S5335" s="38">
        <f t="shared" si="3078"/>
        <v>0.93533053000000144</v>
      </c>
      <c r="T5335" s="39">
        <f t="shared" si="3053"/>
        <v>46.793822896689804</v>
      </c>
      <c r="U5335" s="56">
        <f t="shared" si="3065"/>
        <v>60642.367122476709</v>
      </c>
      <c r="V5335" s="38">
        <f t="shared" si="3075"/>
        <v>0</v>
      </c>
      <c r="W5335" s="38">
        <f t="shared" si="3076"/>
        <v>46.793822896688653</v>
      </c>
      <c r="X5335" s="38">
        <f t="shared" si="3054"/>
        <v>0</v>
      </c>
      <c r="Y5335" s="38">
        <f t="shared" si="3066"/>
        <v>0.93533052999997834</v>
      </c>
      <c r="Z5335" s="38">
        <f t="shared" si="3067"/>
        <v>0</v>
      </c>
      <c r="AA5335" s="39">
        <f t="shared" si="3068"/>
        <v>0</v>
      </c>
      <c r="AB5335" s="56">
        <f t="shared" si="3055"/>
        <v>35</v>
      </c>
      <c r="AC5335" s="38">
        <f t="shared" si="3077"/>
        <v>0</v>
      </c>
      <c r="AD5335" s="38">
        <f t="shared" si="3056"/>
        <v>1.6000000000000014</v>
      </c>
      <c r="AE5335" s="38">
        <f t="shared" si="3057"/>
        <v>0.66466946999999998</v>
      </c>
      <c r="AF5335" s="38">
        <f t="shared" si="3069"/>
        <v>0</v>
      </c>
      <c r="AG5335" s="38">
        <f t="shared" si="3070"/>
        <v>0.93533053000000166</v>
      </c>
      <c r="AH5335" s="38">
        <f t="shared" si="3071"/>
        <v>0.93533052999997834</v>
      </c>
      <c r="AI5335" s="38">
        <f t="shared" si="3058"/>
        <v>0</v>
      </c>
      <c r="AJ5335" s="38">
        <f t="shared" si="3059"/>
        <v>0</v>
      </c>
      <c r="AK5335" s="38">
        <f t="shared" si="3060"/>
        <v>60642.367122476709</v>
      </c>
      <c r="AL5335" s="38">
        <f t="shared" si="3072"/>
        <v>0</v>
      </c>
      <c r="AM5335" s="38" t="str">
        <f t="shared" si="3061"/>
        <v>N</v>
      </c>
      <c r="AN5335" s="38">
        <f t="shared" si="3073"/>
        <v>0</v>
      </c>
      <c r="AO5335" s="39">
        <f t="shared" si="3074"/>
        <v>0</v>
      </c>
      <c r="AP5335" s="32"/>
    </row>
    <row r="5336" spans="1:42" x14ac:dyDescent="0.2">
      <c r="A5336" s="51">
        <v>42958.208333333336</v>
      </c>
      <c r="B5336" s="52">
        <f t="shared" si="3079"/>
        <v>5</v>
      </c>
      <c r="C5336" s="52">
        <v>36.700000000000003</v>
      </c>
      <c r="D5336" s="38">
        <f t="shared" si="3045"/>
        <v>36.700000000000003</v>
      </c>
      <c r="E5336" s="38">
        <f t="shared" si="3046"/>
        <v>35</v>
      </c>
      <c r="F5336" s="38">
        <v>0.64724099999999996</v>
      </c>
      <c r="G5336" s="38">
        <v>-1.5167529999999999E-2</v>
      </c>
      <c r="H5336" s="38">
        <f t="shared" si="3047"/>
        <v>0.63207346999999992</v>
      </c>
      <c r="I5336" s="38">
        <f t="shared" si="3062"/>
        <v>1.7000000000000028</v>
      </c>
      <c r="J5336" s="38">
        <f t="shared" si="3063"/>
        <v>1.0679265300000029</v>
      </c>
      <c r="K5336" s="38">
        <f t="shared" si="3064"/>
        <v>0</v>
      </c>
      <c r="L5336" s="39">
        <f t="shared" si="3048"/>
        <v>0</v>
      </c>
      <c r="M5336" s="56">
        <f t="shared" si="3049"/>
        <v>0</v>
      </c>
      <c r="N5336" s="38">
        <f t="shared" si="3050"/>
        <v>0</v>
      </c>
      <c r="O5336" s="38">
        <f t="shared" si="3051"/>
        <v>0</v>
      </c>
      <c r="P5336" s="38">
        <f t="shared" si="3052"/>
        <v>0</v>
      </c>
      <c r="Q5336" s="38" t="s">
        <v>2</v>
      </c>
      <c r="R5336" s="38" t="s">
        <v>2</v>
      </c>
      <c r="S5336" s="38">
        <f t="shared" si="3078"/>
        <v>1.0679265300000029</v>
      </c>
      <c r="T5336" s="39">
        <f t="shared" si="3053"/>
        <v>53.427492537313583</v>
      </c>
      <c r="U5336" s="56">
        <f t="shared" si="3065"/>
        <v>60588.939629939399</v>
      </c>
      <c r="V5336" s="38">
        <f t="shared" si="3075"/>
        <v>0</v>
      </c>
      <c r="W5336" s="38">
        <f t="shared" si="3076"/>
        <v>53.427492537310172</v>
      </c>
      <c r="X5336" s="38">
        <f t="shared" si="3054"/>
        <v>0</v>
      </c>
      <c r="Y5336" s="38">
        <f t="shared" si="3066"/>
        <v>1.067926529999935</v>
      </c>
      <c r="Z5336" s="38">
        <f t="shared" si="3067"/>
        <v>0</v>
      </c>
      <c r="AA5336" s="39">
        <f t="shared" si="3068"/>
        <v>0</v>
      </c>
      <c r="AB5336" s="56">
        <f t="shared" si="3055"/>
        <v>35</v>
      </c>
      <c r="AC5336" s="38">
        <f t="shared" si="3077"/>
        <v>0</v>
      </c>
      <c r="AD5336" s="38">
        <f t="shared" si="3056"/>
        <v>1.7000000000000028</v>
      </c>
      <c r="AE5336" s="38">
        <f t="shared" si="3057"/>
        <v>0.63207346999999992</v>
      </c>
      <c r="AF5336" s="38">
        <f t="shared" si="3069"/>
        <v>0</v>
      </c>
      <c r="AG5336" s="38">
        <f t="shared" si="3070"/>
        <v>1.0679265300000012</v>
      </c>
      <c r="AH5336" s="38">
        <f t="shared" si="3071"/>
        <v>1.067926529999935</v>
      </c>
      <c r="AI5336" s="38">
        <f t="shared" si="3058"/>
        <v>0</v>
      </c>
      <c r="AJ5336" s="38">
        <f t="shared" si="3059"/>
        <v>0</v>
      </c>
      <c r="AK5336" s="38">
        <f t="shared" si="3060"/>
        <v>60588.939629939399</v>
      </c>
      <c r="AL5336" s="38">
        <f t="shared" si="3072"/>
        <v>0</v>
      </c>
      <c r="AM5336" s="38" t="str">
        <f t="shared" si="3061"/>
        <v>N</v>
      </c>
      <c r="AN5336" s="38">
        <f t="shared" si="3073"/>
        <v>0</v>
      </c>
      <c r="AO5336" s="39">
        <f t="shared" si="3074"/>
        <v>6.3948846218409017E-14</v>
      </c>
      <c r="AP5336" s="32"/>
    </row>
    <row r="5337" spans="1:42" x14ac:dyDescent="0.2">
      <c r="A5337" s="51">
        <v>42958.25</v>
      </c>
      <c r="B5337" s="52">
        <f t="shared" si="3079"/>
        <v>6</v>
      </c>
      <c r="C5337" s="52">
        <v>37.1</v>
      </c>
      <c r="D5337" s="38">
        <f t="shared" si="3045"/>
        <v>37.1</v>
      </c>
      <c r="E5337" s="38">
        <f t="shared" si="3046"/>
        <v>35</v>
      </c>
      <c r="F5337" s="38">
        <v>1.0839700000000001</v>
      </c>
      <c r="G5337" s="38">
        <v>0.95285116999999986</v>
      </c>
      <c r="H5337" s="38">
        <f t="shared" si="3047"/>
        <v>2.0368211700000001</v>
      </c>
      <c r="I5337" s="38">
        <f t="shared" si="3062"/>
        <v>2.1000000000000014</v>
      </c>
      <c r="J5337" s="38">
        <f t="shared" si="3063"/>
        <v>6.3178830000001351E-2</v>
      </c>
      <c r="K5337" s="38">
        <f t="shared" si="3064"/>
        <v>0</v>
      </c>
      <c r="L5337" s="39">
        <f t="shared" si="3048"/>
        <v>0</v>
      </c>
      <c r="M5337" s="56">
        <f t="shared" si="3049"/>
        <v>0</v>
      </c>
      <c r="N5337" s="38">
        <f t="shared" si="3050"/>
        <v>0</v>
      </c>
      <c r="O5337" s="38">
        <f t="shared" si="3051"/>
        <v>0</v>
      </c>
      <c r="P5337" s="38">
        <f t="shared" si="3052"/>
        <v>0</v>
      </c>
      <c r="Q5337" s="38" t="s">
        <v>2</v>
      </c>
      <c r="R5337" s="38" t="s">
        <v>2</v>
      </c>
      <c r="S5337" s="38">
        <f t="shared" si="3078"/>
        <v>6.3178830000001351E-2</v>
      </c>
      <c r="T5337" s="39">
        <f t="shared" si="3053"/>
        <v>3.1607852914200629</v>
      </c>
      <c r="U5337" s="56">
        <f t="shared" si="3065"/>
        <v>60585.778844647983</v>
      </c>
      <c r="V5337" s="38">
        <f t="shared" si="3075"/>
        <v>0</v>
      </c>
      <c r="W5337" s="38">
        <f t="shared" si="3076"/>
        <v>3.160785291416687</v>
      </c>
      <c r="X5337" s="38">
        <f t="shared" si="3054"/>
        <v>0</v>
      </c>
      <c r="Y5337" s="38">
        <f t="shared" si="3066"/>
        <v>6.3178829999933878E-2</v>
      </c>
      <c r="Z5337" s="38">
        <f t="shared" si="3067"/>
        <v>0</v>
      </c>
      <c r="AA5337" s="39">
        <f t="shared" si="3068"/>
        <v>0</v>
      </c>
      <c r="AB5337" s="56">
        <f t="shared" si="3055"/>
        <v>35</v>
      </c>
      <c r="AC5337" s="38">
        <f t="shared" si="3077"/>
        <v>0</v>
      </c>
      <c r="AD5337" s="38">
        <f t="shared" si="3056"/>
        <v>2.1000000000000014</v>
      </c>
      <c r="AE5337" s="38">
        <f t="shared" si="3057"/>
        <v>2.0368211700000001</v>
      </c>
      <c r="AF5337" s="38">
        <f t="shared" si="3069"/>
        <v>0</v>
      </c>
      <c r="AG5337" s="38">
        <f t="shared" si="3070"/>
        <v>6.3178829999998243E-2</v>
      </c>
      <c r="AH5337" s="38">
        <f t="shared" si="3071"/>
        <v>6.3178829999933878E-2</v>
      </c>
      <c r="AI5337" s="38">
        <f t="shared" si="3058"/>
        <v>0</v>
      </c>
      <c r="AJ5337" s="38">
        <f t="shared" si="3059"/>
        <v>0</v>
      </c>
      <c r="AK5337" s="38">
        <f t="shared" si="3060"/>
        <v>60585.778844647983</v>
      </c>
      <c r="AL5337" s="38">
        <f t="shared" si="3072"/>
        <v>0</v>
      </c>
      <c r="AM5337" s="38" t="str">
        <f t="shared" si="3061"/>
        <v>N</v>
      </c>
      <c r="AN5337" s="38">
        <f t="shared" si="3073"/>
        <v>0</v>
      </c>
      <c r="AO5337" s="39">
        <f t="shared" si="3074"/>
        <v>6.3948846218409017E-14</v>
      </c>
      <c r="AP5337" s="32"/>
    </row>
    <row r="5338" spans="1:42" x14ac:dyDescent="0.2">
      <c r="A5338" s="51">
        <v>42958.291666666664</v>
      </c>
      <c r="B5338" s="52">
        <f t="shared" si="3079"/>
        <v>7</v>
      </c>
      <c r="C5338" s="52">
        <v>39.299999999999997</v>
      </c>
      <c r="D5338" s="38">
        <f t="shared" si="3045"/>
        <v>39.299999999999997</v>
      </c>
      <c r="E5338" s="38">
        <f t="shared" si="3046"/>
        <v>35</v>
      </c>
      <c r="F5338" s="38">
        <v>1.40185</v>
      </c>
      <c r="G5338" s="38">
        <v>9.2741569999999989</v>
      </c>
      <c r="H5338" s="38">
        <f t="shared" si="3047"/>
        <v>10.676006999999998</v>
      </c>
      <c r="I5338" s="38">
        <f t="shared" si="3062"/>
        <v>4.2999999999999972</v>
      </c>
      <c r="J5338" s="38">
        <f t="shared" si="3063"/>
        <v>0</v>
      </c>
      <c r="K5338" s="38">
        <f t="shared" si="3064"/>
        <v>6.3760070000000013</v>
      </c>
      <c r="L5338" s="39">
        <f t="shared" si="3048"/>
        <v>6.3760070000000013</v>
      </c>
      <c r="M5338" s="56">
        <f t="shared" si="3049"/>
        <v>107.22869649077991</v>
      </c>
      <c r="N5338" s="38">
        <f t="shared" si="3050"/>
        <v>1.8464966185374156</v>
      </c>
      <c r="O5338" s="38">
        <f t="shared" si="3051"/>
        <v>0.432238479876487</v>
      </c>
      <c r="P5338" s="38">
        <f t="shared" si="3052"/>
        <v>5.9437685201235144</v>
      </c>
      <c r="Q5338" s="38" t="s">
        <v>2</v>
      </c>
      <c r="R5338" s="38" t="s">
        <v>2</v>
      </c>
      <c r="S5338" s="38">
        <f t="shared" si="3078"/>
        <v>0</v>
      </c>
      <c r="T5338" s="39">
        <f t="shared" si="3053"/>
        <v>0</v>
      </c>
      <c r="U5338" s="56">
        <f t="shared" si="3065"/>
        <v>60693.007541138766</v>
      </c>
      <c r="V5338" s="38">
        <f t="shared" si="3075"/>
        <v>107.22869649078348</v>
      </c>
      <c r="W5338" s="38">
        <f t="shared" si="3076"/>
        <v>0</v>
      </c>
      <c r="X5338" s="38">
        <f t="shared" si="3054"/>
        <v>6.3760070000002136</v>
      </c>
      <c r="Y5338" s="38">
        <f t="shared" si="3066"/>
        <v>0</v>
      </c>
      <c r="Z5338" s="38">
        <f t="shared" si="3067"/>
        <v>-2.1227464230832993E-13</v>
      </c>
      <c r="AA5338" s="39">
        <f t="shared" si="3068"/>
        <v>2.1227464230832993E-13</v>
      </c>
      <c r="AB5338" s="56">
        <f t="shared" si="3055"/>
        <v>35.000000000000213</v>
      </c>
      <c r="AC5338" s="38">
        <f t="shared" si="3077"/>
        <v>2.1316282072803006E-13</v>
      </c>
      <c r="AD5338" s="38">
        <f t="shared" si="3056"/>
        <v>4.299999999999784</v>
      </c>
      <c r="AE5338" s="38">
        <f t="shared" si="3057"/>
        <v>4.299999999999784</v>
      </c>
      <c r="AF5338" s="38">
        <f t="shared" si="3069"/>
        <v>6.3760070000002145</v>
      </c>
      <c r="AG5338" s="38">
        <f t="shared" si="3070"/>
        <v>0</v>
      </c>
      <c r="AH5338" s="38">
        <f t="shared" si="3071"/>
        <v>0</v>
      </c>
      <c r="AI5338" s="38">
        <f t="shared" si="3058"/>
        <v>6.3760070000002136</v>
      </c>
      <c r="AJ5338" s="38">
        <f t="shared" si="3059"/>
        <v>107.22869649078348</v>
      </c>
      <c r="AK5338" s="38">
        <f t="shared" si="3060"/>
        <v>60693.007541138766</v>
      </c>
      <c r="AL5338" s="38">
        <f t="shared" si="3072"/>
        <v>0</v>
      </c>
      <c r="AM5338" s="38" t="str">
        <f t="shared" si="3061"/>
        <v>Y</v>
      </c>
      <c r="AN5338" s="38">
        <f t="shared" si="3073"/>
        <v>0</v>
      </c>
      <c r="AO5338" s="39">
        <f t="shared" si="3074"/>
        <v>0</v>
      </c>
      <c r="AP5338" s="32"/>
    </row>
    <row r="5339" spans="1:42" x14ac:dyDescent="0.2">
      <c r="A5339" s="51">
        <v>42958.333333333336</v>
      </c>
      <c r="B5339" s="52">
        <f t="shared" si="3079"/>
        <v>8</v>
      </c>
      <c r="C5339" s="52">
        <v>42</v>
      </c>
      <c r="D5339" s="38">
        <f t="shared" si="3045"/>
        <v>42</v>
      </c>
      <c r="E5339" s="38">
        <f t="shared" si="3046"/>
        <v>35</v>
      </c>
      <c r="F5339" s="38">
        <v>1.44021</v>
      </c>
      <c r="G5339" s="38">
        <v>20.90334</v>
      </c>
      <c r="H5339" s="38">
        <f t="shared" si="3047"/>
        <v>22.34355</v>
      </c>
      <c r="I5339" s="38">
        <f t="shared" si="3062"/>
        <v>7</v>
      </c>
      <c r="J5339" s="38">
        <f t="shared" si="3063"/>
        <v>0</v>
      </c>
      <c r="K5339" s="38">
        <f t="shared" si="3064"/>
        <v>15.34355</v>
      </c>
      <c r="L5339" s="39">
        <f t="shared" si="3048"/>
        <v>15.34355</v>
      </c>
      <c r="M5339" s="56">
        <f t="shared" si="3049"/>
        <v>258.0406304511751</v>
      </c>
      <c r="N5339" s="38">
        <f t="shared" si="3050"/>
        <v>4.4435040914101496</v>
      </c>
      <c r="O5339" s="38">
        <f t="shared" si="3051"/>
        <v>1.0401608291692386</v>
      </c>
      <c r="P5339" s="38">
        <f t="shared" si="3052"/>
        <v>14.30338917083076</v>
      </c>
      <c r="Q5339" s="38" t="s">
        <v>2</v>
      </c>
      <c r="R5339" s="38" t="s">
        <v>2</v>
      </c>
      <c r="S5339" s="38">
        <f t="shared" si="3078"/>
        <v>0</v>
      </c>
      <c r="T5339" s="39">
        <f t="shared" si="3053"/>
        <v>0</v>
      </c>
      <c r="U5339" s="56">
        <f t="shared" si="3065"/>
        <v>60951.048171589944</v>
      </c>
      <c r="V5339" s="38">
        <f t="shared" si="3075"/>
        <v>258.040630451178</v>
      </c>
      <c r="W5339" s="38">
        <f t="shared" si="3076"/>
        <v>0</v>
      </c>
      <c r="X5339" s="38">
        <f t="shared" si="3054"/>
        <v>15.343550000000173</v>
      </c>
      <c r="Y5339" s="38">
        <f t="shared" si="3066"/>
        <v>0</v>
      </c>
      <c r="Z5339" s="38">
        <f t="shared" si="3067"/>
        <v>-1.723066134218243E-13</v>
      </c>
      <c r="AA5339" s="39">
        <f t="shared" si="3068"/>
        <v>1.723066134218243E-13</v>
      </c>
      <c r="AB5339" s="56">
        <f t="shared" si="3055"/>
        <v>35.000000000000171</v>
      </c>
      <c r="AC5339" s="38">
        <f t="shared" si="3077"/>
        <v>0</v>
      </c>
      <c r="AD5339" s="38">
        <f t="shared" si="3056"/>
        <v>6.9999999999998295</v>
      </c>
      <c r="AE5339" s="38">
        <f t="shared" si="3057"/>
        <v>6.9999999999998295</v>
      </c>
      <c r="AF5339" s="38">
        <f t="shared" si="3069"/>
        <v>15.343550000000171</v>
      </c>
      <c r="AG5339" s="38">
        <f t="shared" si="3070"/>
        <v>0</v>
      </c>
      <c r="AH5339" s="38">
        <f t="shared" si="3071"/>
        <v>0</v>
      </c>
      <c r="AI5339" s="38">
        <f t="shared" si="3058"/>
        <v>15.343550000000173</v>
      </c>
      <c r="AJ5339" s="38">
        <f t="shared" si="3059"/>
        <v>258.040630451178</v>
      </c>
      <c r="AK5339" s="38">
        <f t="shared" si="3060"/>
        <v>60951.048171589944</v>
      </c>
      <c r="AL5339" s="38">
        <f t="shared" si="3072"/>
        <v>0</v>
      </c>
      <c r="AM5339" s="38" t="str">
        <f t="shared" si="3061"/>
        <v>Y</v>
      </c>
      <c r="AN5339" s="38">
        <f t="shared" si="3073"/>
        <v>0</v>
      </c>
      <c r="AO5339" s="39">
        <f t="shared" si="3074"/>
        <v>0</v>
      </c>
      <c r="AP5339" s="32"/>
    </row>
    <row r="5340" spans="1:42" x14ac:dyDescent="0.2">
      <c r="A5340" s="51">
        <v>42958.375</v>
      </c>
      <c r="B5340" s="52">
        <f t="shared" si="3079"/>
        <v>9</v>
      </c>
      <c r="C5340" s="52">
        <v>45.9</v>
      </c>
      <c r="D5340" s="38">
        <f t="shared" si="3045"/>
        <v>45.9</v>
      </c>
      <c r="E5340" s="38">
        <f t="shared" si="3046"/>
        <v>35</v>
      </c>
      <c r="F5340" s="38">
        <v>2.43716</v>
      </c>
      <c r="G5340" s="38">
        <v>32.082920000000001</v>
      </c>
      <c r="H5340" s="38">
        <f t="shared" si="3047"/>
        <v>34.52008</v>
      </c>
      <c r="I5340" s="38">
        <f t="shared" si="3062"/>
        <v>10.899999999999999</v>
      </c>
      <c r="J5340" s="38">
        <f t="shared" si="3063"/>
        <v>0</v>
      </c>
      <c r="K5340" s="38">
        <f t="shared" si="3064"/>
        <v>23.620080000000002</v>
      </c>
      <c r="L5340" s="39">
        <f t="shared" si="3048"/>
        <v>21.454425684355236</v>
      </c>
      <c r="M5340" s="56">
        <f t="shared" si="3049"/>
        <v>360.81047277578585</v>
      </c>
      <c r="N5340" s="38">
        <f t="shared" si="3050"/>
        <v>6.2132184733837654</v>
      </c>
      <c r="O5340" s="38">
        <f t="shared" si="3051"/>
        <v>1.4544256843552343</v>
      </c>
      <c r="P5340" s="38">
        <f t="shared" si="3052"/>
        <v>20</v>
      </c>
      <c r="Q5340" s="38" t="s">
        <v>2</v>
      </c>
      <c r="R5340" s="38" t="s">
        <v>2</v>
      </c>
      <c r="S5340" s="38">
        <f t="shared" si="3078"/>
        <v>0</v>
      </c>
      <c r="T5340" s="39">
        <f t="shared" si="3053"/>
        <v>0</v>
      </c>
      <c r="U5340" s="56">
        <f t="shared" si="3065"/>
        <v>61311.858644365733</v>
      </c>
      <c r="V5340" s="38">
        <f t="shared" si="3075"/>
        <v>360.81047277578909</v>
      </c>
      <c r="W5340" s="38">
        <f t="shared" si="3076"/>
        <v>0</v>
      </c>
      <c r="X5340" s="38">
        <f t="shared" si="3054"/>
        <v>21.454425684355428</v>
      </c>
      <c r="Y5340" s="38">
        <f t="shared" si="3066"/>
        <v>0</v>
      </c>
      <c r="Z5340" s="38">
        <f t="shared" si="3067"/>
        <v>2.1656543156445736</v>
      </c>
      <c r="AA5340" s="39">
        <f t="shared" si="3068"/>
        <v>-2.1656543156445736</v>
      </c>
      <c r="AB5340" s="56">
        <f t="shared" si="3055"/>
        <v>32.834345684355426</v>
      </c>
      <c r="AC5340" s="38">
        <f t="shared" si="3077"/>
        <v>-2.1656543156447441</v>
      </c>
      <c r="AD5340" s="38">
        <f t="shared" si="3056"/>
        <v>13.065654315644572</v>
      </c>
      <c r="AE5340" s="38">
        <f t="shared" si="3057"/>
        <v>13.065654315644572</v>
      </c>
      <c r="AF5340" s="38">
        <f t="shared" si="3069"/>
        <v>21.454425684355428</v>
      </c>
      <c r="AG5340" s="38">
        <f t="shared" si="3070"/>
        <v>0</v>
      </c>
      <c r="AH5340" s="38">
        <f t="shared" si="3071"/>
        <v>0</v>
      </c>
      <c r="AI5340" s="38">
        <f t="shared" si="3058"/>
        <v>21.454425684355428</v>
      </c>
      <c r="AJ5340" s="38">
        <f t="shared" si="3059"/>
        <v>360.81047277578909</v>
      </c>
      <c r="AK5340" s="38">
        <f t="shared" si="3060"/>
        <v>61311.858644365733</v>
      </c>
      <c r="AL5340" s="38">
        <f t="shared" si="3072"/>
        <v>0</v>
      </c>
      <c r="AM5340" s="38" t="str">
        <f t="shared" si="3061"/>
        <v>Y</v>
      </c>
      <c r="AN5340" s="38">
        <f t="shared" si="3073"/>
        <v>0</v>
      </c>
      <c r="AO5340" s="39">
        <f t="shared" si="3074"/>
        <v>0</v>
      </c>
      <c r="AP5340" s="32"/>
    </row>
    <row r="5341" spans="1:42" x14ac:dyDescent="0.2">
      <c r="A5341" s="51">
        <v>42958.416666666664</v>
      </c>
      <c r="B5341" s="52">
        <f t="shared" si="3079"/>
        <v>10</v>
      </c>
      <c r="C5341" s="52">
        <v>47.2</v>
      </c>
      <c r="D5341" s="38">
        <f t="shared" si="3045"/>
        <v>47.2</v>
      </c>
      <c r="E5341" s="38">
        <f t="shared" si="3046"/>
        <v>35</v>
      </c>
      <c r="F5341" s="38">
        <v>1.78586</v>
      </c>
      <c r="G5341" s="38">
        <v>38.273150000000001</v>
      </c>
      <c r="H5341" s="38">
        <f t="shared" si="3047"/>
        <v>40.059010000000001</v>
      </c>
      <c r="I5341" s="38">
        <f t="shared" si="3062"/>
        <v>12.200000000000003</v>
      </c>
      <c r="J5341" s="38">
        <f t="shared" si="3063"/>
        <v>0</v>
      </c>
      <c r="K5341" s="38">
        <f t="shared" si="3064"/>
        <v>27.859009999999998</v>
      </c>
      <c r="L5341" s="39">
        <f t="shared" si="3048"/>
        <v>21.454425684355236</v>
      </c>
      <c r="M5341" s="56">
        <f t="shared" si="3049"/>
        <v>360.81047277578585</v>
      </c>
      <c r="N5341" s="38">
        <f t="shared" si="3050"/>
        <v>6.2132184733837654</v>
      </c>
      <c r="O5341" s="38">
        <f t="shared" si="3051"/>
        <v>1.4544256843552343</v>
      </c>
      <c r="P5341" s="38">
        <f t="shared" si="3052"/>
        <v>20</v>
      </c>
      <c r="Q5341" s="38" t="s">
        <v>2</v>
      </c>
      <c r="R5341" s="38" t="s">
        <v>2</v>
      </c>
      <c r="S5341" s="38">
        <f t="shared" si="3078"/>
        <v>0</v>
      </c>
      <c r="T5341" s="39">
        <f t="shared" si="3053"/>
        <v>0</v>
      </c>
      <c r="U5341" s="56">
        <f t="shared" si="3065"/>
        <v>61672.669117141522</v>
      </c>
      <c r="V5341" s="38">
        <f t="shared" si="3075"/>
        <v>360.81047277578909</v>
      </c>
      <c r="W5341" s="38">
        <f t="shared" si="3076"/>
        <v>0</v>
      </c>
      <c r="X5341" s="38">
        <f t="shared" si="3054"/>
        <v>21.454425684355428</v>
      </c>
      <c r="Y5341" s="38">
        <f t="shared" si="3066"/>
        <v>0</v>
      </c>
      <c r="Z5341" s="38">
        <f t="shared" si="3067"/>
        <v>6.4045843156445699</v>
      </c>
      <c r="AA5341" s="39">
        <f t="shared" si="3068"/>
        <v>-6.4045843156445699</v>
      </c>
      <c r="AB5341" s="56">
        <f t="shared" si="3055"/>
        <v>28.59541568435543</v>
      </c>
      <c r="AC5341" s="38">
        <f t="shared" si="3077"/>
        <v>-4.2389299999999963</v>
      </c>
      <c r="AD5341" s="38">
        <f t="shared" si="3056"/>
        <v>18.604584315644573</v>
      </c>
      <c r="AE5341" s="38">
        <f t="shared" si="3057"/>
        <v>18.604584315644573</v>
      </c>
      <c r="AF5341" s="38">
        <f t="shared" si="3069"/>
        <v>21.454425684355428</v>
      </c>
      <c r="AG5341" s="38">
        <f t="shared" si="3070"/>
        <v>0</v>
      </c>
      <c r="AH5341" s="38">
        <f t="shared" si="3071"/>
        <v>0</v>
      </c>
      <c r="AI5341" s="38">
        <f t="shared" si="3058"/>
        <v>21.454425684355428</v>
      </c>
      <c r="AJ5341" s="38">
        <f t="shared" si="3059"/>
        <v>360.81047277578909</v>
      </c>
      <c r="AK5341" s="38">
        <f t="shared" si="3060"/>
        <v>61672.669117141522</v>
      </c>
      <c r="AL5341" s="38">
        <f t="shared" si="3072"/>
        <v>0</v>
      </c>
      <c r="AM5341" s="38" t="str">
        <f t="shared" si="3061"/>
        <v>Y</v>
      </c>
      <c r="AN5341" s="38">
        <f t="shared" si="3073"/>
        <v>0</v>
      </c>
      <c r="AO5341" s="39">
        <f t="shared" si="3074"/>
        <v>0</v>
      </c>
      <c r="AP5341" s="32"/>
    </row>
    <row r="5342" spans="1:42" x14ac:dyDescent="0.2">
      <c r="A5342" s="51">
        <v>42958.458333333336</v>
      </c>
      <c r="B5342" s="52">
        <f t="shared" si="3079"/>
        <v>11</v>
      </c>
      <c r="C5342" s="52">
        <v>48.9</v>
      </c>
      <c r="D5342" s="38">
        <f t="shared" si="3045"/>
        <v>48.9</v>
      </c>
      <c r="E5342" s="38">
        <f t="shared" si="3046"/>
        <v>35</v>
      </c>
      <c r="F5342" s="38">
        <v>2.57768</v>
      </c>
      <c r="G5342" s="38">
        <v>42.172280000000001</v>
      </c>
      <c r="H5342" s="38">
        <f t="shared" si="3047"/>
        <v>44.749960000000002</v>
      </c>
      <c r="I5342" s="38">
        <f t="shared" si="3062"/>
        <v>13.899999999999999</v>
      </c>
      <c r="J5342" s="38">
        <f t="shared" si="3063"/>
        <v>0</v>
      </c>
      <c r="K5342" s="38">
        <f t="shared" si="3064"/>
        <v>30.849960000000003</v>
      </c>
      <c r="L5342" s="39">
        <f t="shared" si="3048"/>
        <v>21.454425684355236</v>
      </c>
      <c r="M5342" s="56">
        <f t="shared" si="3049"/>
        <v>360.81047277578585</v>
      </c>
      <c r="N5342" s="38">
        <f t="shared" si="3050"/>
        <v>6.2132184733837654</v>
      </c>
      <c r="O5342" s="38">
        <f t="shared" si="3051"/>
        <v>1.4544256843552343</v>
      </c>
      <c r="P5342" s="38">
        <f t="shared" si="3052"/>
        <v>20</v>
      </c>
      <c r="Q5342" s="38" t="s">
        <v>2</v>
      </c>
      <c r="R5342" s="38" t="s">
        <v>2</v>
      </c>
      <c r="S5342" s="38">
        <f t="shared" si="3078"/>
        <v>0</v>
      </c>
      <c r="T5342" s="39">
        <f t="shared" si="3053"/>
        <v>0</v>
      </c>
      <c r="U5342" s="56">
        <f t="shared" si="3065"/>
        <v>62033.479589917311</v>
      </c>
      <c r="V5342" s="38">
        <f t="shared" si="3075"/>
        <v>360.81047277578909</v>
      </c>
      <c r="W5342" s="38">
        <f t="shared" si="3076"/>
        <v>0</v>
      </c>
      <c r="X5342" s="38">
        <f t="shared" si="3054"/>
        <v>21.454425684355428</v>
      </c>
      <c r="Y5342" s="38">
        <f t="shared" si="3066"/>
        <v>0</v>
      </c>
      <c r="Z5342" s="38">
        <f t="shared" si="3067"/>
        <v>9.395534315644575</v>
      </c>
      <c r="AA5342" s="39">
        <f t="shared" si="3068"/>
        <v>-9.395534315644575</v>
      </c>
      <c r="AB5342" s="56">
        <f t="shared" si="3055"/>
        <v>25.604465684355425</v>
      </c>
      <c r="AC5342" s="38">
        <f t="shared" si="3077"/>
        <v>-2.9909500000000051</v>
      </c>
      <c r="AD5342" s="38">
        <f t="shared" si="3056"/>
        <v>23.295534315644574</v>
      </c>
      <c r="AE5342" s="38">
        <f t="shared" si="3057"/>
        <v>23.295534315644574</v>
      </c>
      <c r="AF5342" s="38">
        <f t="shared" si="3069"/>
        <v>21.454425684355428</v>
      </c>
      <c r="AG5342" s="38">
        <f t="shared" si="3070"/>
        <v>0</v>
      </c>
      <c r="AH5342" s="38">
        <f t="shared" si="3071"/>
        <v>0</v>
      </c>
      <c r="AI5342" s="38">
        <f t="shared" si="3058"/>
        <v>21.454425684355428</v>
      </c>
      <c r="AJ5342" s="38">
        <f t="shared" si="3059"/>
        <v>360.81047277578909</v>
      </c>
      <c r="AK5342" s="38">
        <f t="shared" si="3060"/>
        <v>62033.479589917311</v>
      </c>
      <c r="AL5342" s="38">
        <f t="shared" si="3072"/>
        <v>0</v>
      </c>
      <c r="AM5342" s="38" t="str">
        <f t="shared" si="3061"/>
        <v>Y</v>
      </c>
      <c r="AN5342" s="38">
        <f t="shared" si="3073"/>
        <v>0</v>
      </c>
      <c r="AO5342" s="39">
        <f t="shared" si="3074"/>
        <v>0</v>
      </c>
      <c r="AP5342" s="32"/>
    </row>
    <row r="5343" spans="1:42" x14ac:dyDescent="0.2">
      <c r="A5343" s="51">
        <v>42958.5</v>
      </c>
      <c r="B5343" s="52">
        <f t="shared" si="3079"/>
        <v>12</v>
      </c>
      <c r="C5343" s="52">
        <v>48.4</v>
      </c>
      <c r="D5343" s="38">
        <f t="shared" si="3045"/>
        <v>48.4</v>
      </c>
      <c r="E5343" s="38">
        <f t="shared" si="3046"/>
        <v>35</v>
      </c>
      <c r="F5343" s="38">
        <v>3.2097199999999999</v>
      </c>
      <c r="G5343" s="38">
        <v>44.219549999999998</v>
      </c>
      <c r="H5343" s="38">
        <f t="shared" si="3047"/>
        <v>47.429269999999995</v>
      </c>
      <c r="I5343" s="38">
        <f t="shared" si="3062"/>
        <v>13.399999999999999</v>
      </c>
      <c r="J5343" s="38">
        <f t="shared" si="3063"/>
        <v>0</v>
      </c>
      <c r="K5343" s="38">
        <f t="shared" si="3064"/>
        <v>34.029269999999997</v>
      </c>
      <c r="L5343" s="39">
        <f t="shared" si="3048"/>
        <v>21.454425684355236</v>
      </c>
      <c r="M5343" s="56">
        <f t="shared" si="3049"/>
        <v>360.81047277578585</v>
      </c>
      <c r="N5343" s="38">
        <f t="shared" si="3050"/>
        <v>6.2132184733837654</v>
      </c>
      <c r="O5343" s="38">
        <f t="shared" si="3051"/>
        <v>1.4544256843552343</v>
      </c>
      <c r="P5343" s="38">
        <f t="shared" si="3052"/>
        <v>20</v>
      </c>
      <c r="Q5343" s="38" t="s">
        <v>2</v>
      </c>
      <c r="R5343" s="38" t="s">
        <v>2</v>
      </c>
      <c r="S5343" s="38">
        <f t="shared" si="3078"/>
        <v>0</v>
      </c>
      <c r="T5343" s="39">
        <f t="shared" si="3053"/>
        <v>0</v>
      </c>
      <c r="U5343" s="56">
        <f t="shared" si="3065"/>
        <v>62394.2900626931</v>
      </c>
      <c r="V5343" s="38">
        <f t="shared" si="3075"/>
        <v>360.81047277578909</v>
      </c>
      <c r="W5343" s="38">
        <f t="shared" si="3076"/>
        <v>0</v>
      </c>
      <c r="X5343" s="38">
        <f t="shared" si="3054"/>
        <v>21.454425684355428</v>
      </c>
      <c r="Y5343" s="38">
        <f t="shared" si="3066"/>
        <v>0</v>
      </c>
      <c r="Z5343" s="38">
        <f t="shared" si="3067"/>
        <v>12.574844315644569</v>
      </c>
      <c r="AA5343" s="39">
        <f t="shared" si="3068"/>
        <v>-12.574844315644569</v>
      </c>
      <c r="AB5343" s="56">
        <f t="shared" si="3055"/>
        <v>22.425155684355431</v>
      </c>
      <c r="AC5343" s="38">
        <f t="shared" si="3077"/>
        <v>-3.1793099999999939</v>
      </c>
      <c r="AD5343" s="38">
        <f t="shared" si="3056"/>
        <v>25.974844315644567</v>
      </c>
      <c r="AE5343" s="38">
        <f t="shared" si="3057"/>
        <v>25.974844315644567</v>
      </c>
      <c r="AF5343" s="38">
        <f t="shared" si="3069"/>
        <v>21.454425684355428</v>
      </c>
      <c r="AG5343" s="38">
        <f t="shared" si="3070"/>
        <v>0</v>
      </c>
      <c r="AH5343" s="38">
        <f t="shared" si="3071"/>
        <v>0</v>
      </c>
      <c r="AI5343" s="38">
        <f t="shared" si="3058"/>
        <v>21.454425684355428</v>
      </c>
      <c r="AJ5343" s="38">
        <f t="shared" si="3059"/>
        <v>360.81047277578909</v>
      </c>
      <c r="AK5343" s="38">
        <f t="shared" si="3060"/>
        <v>62394.2900626931</v>
      </c>
      <c r="AL5343" s="38">
        <f t="shared" si="3072"/>
        <v>0</v>
      </c>
      <c r="AM5343" s="38" t="str">
        <f t="shared" si="3061"/>
        <v>Y</v>
      </c>
      <c r="AN5343" s="38">
        <f t="shared" si="3073"/>
        <v>0</v>
      </c>
      <c r="AO5343" s="39">
        <f t="shared" si="3074"/>
        <v>0</v>
      </c>
      <c r="AP5343" s="32"/>
    </row>
    <row r="5344" spans="1:42" x14ac:dyDescent="0.2">
      <c r="A5344" s="51">
        <v>42958.541666666664</v>
      </c>
      <c r="B5344" s="52">
        <f t="shared" si="3079"/>
        <v>13</v>
      </c>
      <c r="C5344" s="52">
        <v>49.6</v>
      </c>
      <c r="D5344" s="38">
        <f t="shared" si="3045"/>
        <v>49.6</v>
      </c>
      <c r="E5344" s="38">
        <f t="shared" si="3046"/>
        <v>35</v>
      </c>
      <c r="F5344" s="38">
        <v>2.9528799999999999</v>
      </c>
      <c r="G5344" s="38">
        <v>42.803060000000002</v>
      </c>
      <c r="H5344" s="38">
        <f t="shared" si="3047"/>
        <v>45.755940000000002</v>
      </c>
      <c r="I5344" s="38">
        <f t="shared" si="3062"/>
        <v>14.600000000000001</v>
      </c>
      <c r="J5344" s="38">
        <f t="shared" si="3063"/>
        <v>0</v>
      </c>
      <c r="K5344" s="38">
        <f t="shared" si="3064"/>
        <v>31.155940000000001</v>
      </c>
      <c r="L5344" s="39">
        <f t="shared" si="3048"/>
        <v>21.454425684355236</v>
      </c>
      <c r="M5344" s="56">
        <f t="shared" si="3049"/>
        <v>360.81047277578585</v>
      </c>
      <c r="N5344" s="38">
        <f t="shared" si="3050"/>
        <v>6.2132184733837654</v>
      </c>
      <c r="O5344" s="38">
        <f t="shared" si="3051"/>
        <v>1.4544256843552343</v>
      </c>
      <c r="P5344" s="38">
        <f t="shared" si="3052"/>
        <v>20</v>
      </c>
      <c r="Q5344" s="38" t="s">
        <v>2</v>
      </c>
      <c r="R5344" s="38" t="s">
        <v>2</v>
      </c>
      <c r="S5344" s="38">
        <f t="shared" si="3078"/>
        <v>0</v>
      </c>
      <c r="T5344" s="39">
        <f t="shared" si="3053"/>
        <v>0</v>
      </c>
      <c r="U5344" s="56">
        <f t="shared" si="3065"/>
        <v>62755.10053546889</v>
      </c>
      <c r="V5344" s="38">
        <f t="shared" si="3075"/>
        <v>360.81047277578909</v>
      </c>
      <c r="W5344" s="38">
        <f t="shared" si="3076"/>
        <v>0</v>
      </c>
      <c r="X5344" s="38">
        <f t="shared" si="3054"/>
        <v>21.454425684355428</v>
      </c>
      <c r="Y5344" s="38">
        <f t="shared" si="3066"/>
        <v>0</v>
      </c>
      <c r="Z5344" s="38">
        <f t="shared" si="3067"/>
        <v>9.7015143156445731</v>
      </c>
      <c r="AA5344" s="39">
        <f t="shared" si="3068"/>
        <v>-9.7015143156445731</v>
      </c>
      <c r="AB5344" s="56">
        <f t="shared" si="3055"/>
        <v>25.298485684355427</v>
      </c>
      <c r="AC5344" s="38">
        <f t="shared" si="3077"/>
        <v>2.8733299999999957</v>
      </c>
      <c r="AD5344" s="38">
        <f t="shared" si="3056"/>
        <v>24.301514315644575</v>
      </c>
      <c r="AE5344" s="38">
        <f t="shared" si="3057"/>
        <v>24.301514315644575</v>
      </c>
      <c r="AF5344" s="38">
        <f t="shared" si="3069"/>
        <v>21.454425684355428</v>
      </c>
      <c r="AG5344" s="38">
        <f t="shared" si="3070"/>
        <v>0</v>
      </c>
      <c r="AH5344" s="38">
        <f t="shared" si="3071"/>
        <v>0</v>
      </c>
      <c r="AI5344" s="38">
        <f t="shared" si="3058"/>
        <v>21.454425684355428</v>
      </c>
      <c r="AJ5344" s="38">
        <f t="shared" si="3059"/>
        <v>360.81047277578909</v>
      </c>
      <c r="AK5344" s="38">
        <f t="shared" si="3060"/>
        <v>62755.10053546889</v>
      </c>
      <c r="AL5344" s="38">
        <f t="shared" si="3072"/>
        <v>0</v>
      </c>
      <c r="AM5344" s="38" t="str">
        <f t="shared" si="3061"/>
        <v>Y</v>
      </c>
      <c r="AN5344" s="38">
        <f t="shared" si="3073"/>
        <v>0</v>
      </c>
      <c r="AO5344" s="39">
        <f t="shared" si="3074"/>
        <v>0</v>
      </c>
      <c r="AP5344" s="32"/>
    </row>
    <row r="5345" spans="1:42" x14ac:dyDescent="0.2">
      <c r="A5345" s="51">
        <v>42958.583333333336</v>
      </c>
      <c r="B5345" s="52">
        <f t="shared" si="3079"/>
        <v>14</v>
      </c>
      <c r="C5345" s="52">
        <v>48.9</v>
      </c>
      <c r="D5345" s="38">
        <f t="shared" si="3045"/>
        <v>48.9</v>
      </c>
      <c r="E5345" s="38">
        <f t="shared" si="3046"/>
        <v>35</v>
      </c>
      <c r="F5345" s="38">
        <v>4.4553099999999999</v>
      </c>
      <c r="G5345" s="38">
        <v>38.383279999999999</v>
      </c>
      <c r="H5345" s="38">
        <f t="shared" si="3047"/>
        <v>42.838589999999996</v>
      </c>
      <c r="I5345" s="38">
        <f t="shared" si="3062"/>
        <v>13.899999999999999</v>
      </c>
      <c r="J5345" s="38">
        <f t="shared" si="3063"/>
        <v>0</v>
      </c>
      <c r="K5345" s="38">
        <f t="shared" si="3064"/>
        <v>28.938589999999998</v>
      </c>
      <c r="L5345" s="39">
        <f t="shared" si="3048"/>
        <v>21.454425684355236</v>
      </c>
      <c r="M5345" s="56">
        <f t="shared" si="3049"/>
        <v>360.81047277578585</v>
      </c>
      <c r="N5345" s="38">
        <f t="shared" si="3050"/>
        <v>6.2132184733837654</v>
      </c>
      <c r="O5345" s="38">
        <f t="shared" si="3051"/>
        <v>1.4544256843552343</v>
      </c>
      <c r="P5345" s="38">
        <f t="shared" si="3052"/>
        <v>20</v>
      </c>
      <c r="Q5345" s="38" t="s">
        <v>2</v>
      </c>
      <c r="R5345" s="38" t="s">
        <v>2</v>
      </c>
      <c r="S5345" s="38">
        <f t="shared" si="3078"/>
        <v>0</v>
      </c>
      <c r="T5345" s="39">
        <f t="shared" si="3053"/>
        <v>0</v>
      </c>
      <c r="U5345" s="56">
        <f t="shared" si="3065"/>
        <v>63115.911008244679</v>
      </c>
      <c r="V5345" s="38">
        <f t="shared" si="3075"/>
        <v>360.81047277578909</v>
      </c>
      <c r="W5345" s="38">
        <f t="shared" si="3076"/>
        <v>0</v>
      </c>
      <c r="X5345" s="38">
        <f t="shared" si="3054"/>
        <v>21.454425684355428</v>
      </c>
      <c r="Y5345" s="38">
        <f t="shared" si="3066"/>
        <v>0</v>
      </c>
      <c r="Z5345" s="38">
        <f t="shared" si="3067"/>
        <v>7.4841643156445699</v>
      </c>
      <c r="AA5345" s="39">
        <f t="shared" si="3068"/>
        <v>-7.4841643156445699</v>
      </c>
      <c r="AB5345" s="56">
        <f t="shared" si="3055"/>
        <v>27.51583568435543</v>
      </c>
      <c r="AC5345" s="38">
        <f t="shared" si="3077"/>
        <v>2.2173500000000033</v>
      </c>
      <c r="AD5345" s="38">
        <f t="shared" si="3056"/>
        <v>21.384164315644568</v>
      </c>
      <c r="AE5345" s="38">
        <f t="shared" si="3057"/>
        <v>21.384164315644568</v>
      </c>
      <c r="AF5345" s="38">
        <f t="shared" si="3069"/>
        <v>21.454425684355428</v>
      </c>
      <c r="AG5345" s="38">
        <f t="shared" si="3070"/>
        <v>0</v>
      </c>
      <c r="AH5345" s="38">
        <f t="shared" si="3071"/>
        <v>0</v>
      </c>
      <c r="AI5345" s="38">
        <f t="shared" si="3058"/>
        <v>21.454425684355428</v>
      </c>
      <c r="AJ5345" s="38">
        <f t="shared" si="3059"/>
        <v>360.81047277578909</v>
      </c>
      <c r="AK5345" s="38">
        <f t="shared" si="3060"/>
        <v>63115.911008244679</v>
      </c>
      <c r="AL5345" s="38">
        <f t="shared" si="3072"/>
        <v>0</v>
      </c>
      <c r="AM5345" s="38" t="str">
        <f t="shared" si="3061"/>
        <v>Y</v>
      </c>
      <c r="AN5345" s="38">
        <f t="shared" si="3073"/>
        <v>0</v>
      </c>
      <c r="AO5345" s="39">
        <f t="shared" si="3074"/>
        <v>0</v>
      </c>
      <c r="AP5345" s="32"/>
    </row>
    <row r="5346" spans="1:42" x14ac:dyDescent="0.2">
      <c r="A5346" s="51">
        <v>42958.625</v>
      </c>
      <c r="B5346" s="52">
        <f t="shared" si="3079"/>
        <v>15</v>
      </c>
      <c r="C5346" s="52">
        <v>50.6</v>
      </c>
      <c r="D5346" s="38">
        <f t="shared" si="3045"/>
        <v>50.6</v>
      </c>
      <c r="E5346" s="38">
        <f t="shared" si="3046"/>
        <v>35</v>
      </c>
      <c r="F5346" s="38">
        <v>4.7916499999999997</v>
      </c>
      <c r="G5346" s="38">
        <v>29.975949999999997</v>
      </c>
      <c r="H5346" s="38">
        <f t="shared" si="3047"/>
        <v>34.767599999999995</v>
      </c>
      <c r="I5346" s="38">
        <f t="shared" si="3062"/>
        <v>15.600000000000001</v>
      </c>
      <c r="J5346" s="38">
        <f t="shared" si="3063"/>
        <v>0</v>
      </c>
      <c r="K5346" s="38">
        <f t="shared" si="3064"/>
        <v>19.167599999999993</v>
      </c>
      <c r="L5346" s="39">
        <f t="shared" si="3048"/>
        <v>19.167599999999993</v>
      </c>
      <c r="M5346" s="56">
        <f t="shared" si="3049"/>
        <v>322.35171053869163</v>
      </c>
      <c r="N5346" s="38">
        <f t="shared" si="3050"/>
        <v>5.55095196499592</v>
      </c>
      <c r="O5346" s="38">
        <f t="shared" si="3051"/>
        <v>1.2993985556917593</v>
      </c>
      <c r="P5346" s="38">
        <f t="shared" si="3052"/>
        <v>17.868201444308234</v>
      </c>
      <c r="Q5346" s="38" t="s">
        <v>2</v>
      </c>
      <c r="R5346" s="38" t="s">
        <v>2</v>
      </c>
      <c r="S5346" s="38">
        <f t="shared" si="3078"/>
        <v>0</v>
      </c>
      <c r="T5346" s="39">
        <f t="shared" si="3053"/>
        <v>0</v>
      </c>
      <c r="U5346" s="56">
        <f t="shared" si="3065"/>
        <v>63438.262718783371</v>
      </c>
      <c r="V5346" s="38">
        <f t="shared" si="3075"/>
        <v>322.35171053869271</v>
      </c>
      <c r="W5346" s="38">
        <f t="shared" si="3076"/>
        <v>0</v>
      </c>
      <c r="X5346" s="38">
        <f t="shared" si="3054"/>
        <v>19.167600000000057</v>
      </c>
      <c r="Y5346" s="38">
        <f t="shared" si="3066"/>
        <v>0</v>
      </c>
      <c r="Z5346" s="38">
        <f t="shared" si="3067"/>
        <v>-6.3948846218409017E-14</v>
      </c>
      <c r="AA5346" s="39">
        <f t="shared" si="3068"/>
        <v>6.3948846218409017E-14</v>
      </c>
      <c r="AB5346" s="56">
        <f t="shared" si="3055"/>
        <v>35.000000000000064</v>
      </c>
      <c r="AC5346" s="38">
        <f t="shared" si="3077"/>
        <v>7.4841643156446338</v>
      </c>
      <c r="AD5346" s="38">
        <f t="shared" si="3056"/>
        <v>15.599999999999937</v>
      </c>
      <c r="AE5346" s="38">
        <f t="shared" si="3057"/>
        <v>15.599999999999937</v>
      </c>
      <c r="AF5346" s="38">
        <f t="shared" si="3069"/>
        <v>19.167600000000057</v>
      </c>
      <c r="AG5346" s="38">
        <f t="shared" si="3070"/>
        <v>0</v>
      </c>
      <c r="AH5346" s="38">
        <f t="shared" si="3071"/>
        <v>0</v>
      </c>
      <c r="AI5346" s="38">
        <f t="shared" si="3058"/>
        <v>19.167600000000057</v>
      </c>
      <c r="AJ5346" s="38">
        <f t="shared" si="3059"/>
        <v>322.35171053869271</v>
      </c>
      <c r="AK5346" s="38">
        <f t="shared" si="3060"/>
        <v>63438.262718783371</v>
      </c>
      <c r="AL5346" s="38">
        <f t="shared" si="3072"/>
        <v>0</v>
      </c>
      <c r="AM5346" s="38" t="str">
        <f t="shared" si="3061"/>
        <v>Y</v>
      </c>
      <c r="AN5346" s="38">
        <f t="shared" si="3073"/>
        <v>0</v>
      </c>
      <c r="AO5346" s="39">
        <f t="shared" si="3074"/>
        <v>0</v>
      </c>
      <c r="AP5346" s="32"/>
    </row>
    <row r="5347" spans="1:42" x14ac:dyDescent="0.2">
      <c r="A5347" s="51">
        <v>42958.666666666664</v>
      </c>
      <c r="B5347" s="52">
        <f t="shared" si="3079"/>
        <v>16</v>
      </c>
      <c r="C5347" s="52">
        <v>51.3</v>
      </c>
      <c r="D5347" s="38">
        <f t="shared" si="3045"/>
        <v>51.3</v>
      </c>
      <c r="E5347" s="38">
        <f t="shared" si="3046"/>
        <v>35</v>
      </c>
      <c r="F5347" s="38">
        <v>2.38089</v>
      </c>
      <c r="G5347" s="38">
        <v>18.854790000000001</v>
      </c>
      <c r="H5347" s="38">
        <f t="shared" si="3047"/>
        <v>21.235680000000002</v>
      </c>
      <c r="I5347" s="38">
        <f t="shared" si="3062"/>
        <v>16.299999999999997</v>
      </c>
      <c r="J5347" s="38">
        <f t="shared" si="3063"/>
        <v>0</v>
      </c>
      <c r="K5347" s="38">
        <f t="shared" si="3064"/>
        <v>4.935680000000005</v>
      </c>
      <c r="L5347" s="39">
        <f t="shared" si="3048"/>
        <v>4.935680000000005</v>
      </c>
      <c r="M5347" s="56">
        <f t="shared" si="3049"/>
        <v>83.005952266930223</v>
      </c>
      <c r="N5347" s="38">
        <f t="shared" si="3050"/>
        <v>1.4293767918044564</v>
      </c>
      <c r="O5347" s="38">
        <f t="shared" si="3051"/>
        <v>0.33459668729296893</v>
      </c>
      <c r="P5347" s="38">
        <f t="shared" si="3052"/>
        <v>4.6010833127070354</v>
      </c>
      <c r="Q5347" s="38" t="s">
        <v>2</v>
      </c>
      <c r="R5347" s="38" t="s">
        <v>2</v>
      </c>
      <c r="S5347" s="38">
        <f t="shared" si="3078"/>
        <v>0</v>
      </c>
      <c r="T5347" s="39">
        <f t="shared" si="3053"/>
        <v>0</v>
      </c>
      <c r="U5347" s="56">
        <f t="shared" si="3065"/>
        <v>63521.268671050304</v>
      </c>
      <c r="V5347" s="38">
        <f t="shared" si="3075"/>
        <v>83.005952266932582</v>
      </c>
      <c r="W5347" s="38">
        <f t="shared" si="3076"/>
        <v>0</v>
      </c>
      <c r="X5347" s="38">
        <f t="shared" si="3054"/>
        <v>4.9356800000001453</v>
      </c>
      <c r="Y5347" s="38">
        <f t="shared" si="3066"/>
        <v>0</v>
      </c>
      <c r="Z5347" s="38">
        <f t="shared" si="3067"/>
        <v>-1.4033219031261979E-13</v>
      </c>
      <c r="AA5347" s="39">
        <f t="shared" si="3068"/>
        <v>1.4033219031261979E-13</v>
      </c>
      <c r="AB5347" s="56">
        <f t="shared" si="3055"/>
        <v>35.000000000000142</v>
      </c>
      <c r="AC5347" s="38">
        <f t="shared" si="3077"/>
        <v>7.815970093361102E-14</v>
      </c>
      <c r="AD5347" s="38">
        <f t="shared" si="3056"/>
        <v>16.299999999999855</v>
      </c>
      <c r="AE5347" s="38">
        <f t="shared" si="3057"/>
        <v>16.299999999999855</v>
      </c>
      <c r="AF5347" s="38">
        <f t="shared" si="3069"/>
        <v>4.9356800000001471</v>
      </c>
      <c r="AG5347" s="38">
        <f t="shared" si="3070"/>
        <v>0</v>
      </c>
      <c r="AH5347" s="38">
        <f t="shared" si="3071"/>
        <v>0</v>
      </c>
      <c r="AI5347" s="38">
        <f t="shared" si="3058"/>
        <v>4.9356800000001453</v>
      </c>
      <c r="AJ5347" s="38">
        <f t="shared" si="3059"/>
        <v>83.005952266932582</v>
      </c>
      <c r="AK5347" s="38">
        <f t="shared" si="3060"/>
        <v>63521.268671050304</v>
      </c>
      <c r="AL5347" s="38">
        <f t="shared" si="3072"/>
        <v>0</v>
      </c>
      <c r="AM5347" s="38" t="str">
        <f t="shared" si="3061"/>
        <v>N</v>
      </c>
      <c r="AN5347" s="38">
        <f t="shared" si="3073"/>
        <v>0</v>
      </c>
      <c r="AO5347" s="39">
        <f t="shared" si="3074"/>
        <v>0</v>
      </c>
      <c r="AP5347" s="32"/>
    </row>
    <row r="5348" spans="1:42" x14ac:dyDescent="0.2">
      <c r="A5348" s="51">
        <v>42958.708333333336</v>
      </c>
      <c r="B5348" s="52">
        <f t="shared" si="3079"/>
        <v>17</v>
      </c>
      <c r="C5348" s="52">
        <v>49.7</v>
      </c>
      <c r="D5348" s="38">
        <f t="shared" si="3045"/>
        <v>49.7</v>
      </c>
      <c r="E5348" s="38">
        <f t="shared" si="3046"/>
        <v>35</v>
      </c>
      <c r="F5348" s="38">
        <v>2.3906200000000002</v>
      </c>
      <c r="G5348" s="38">
        <v>6.9651519999999998</v>
      </c>
      <c r="H5348" s="38">
        <f t="shared" si="3047"/>
        <v>9.355772</v>
      </c>
      <c r="I5348" s="38">
        <f t="shared" si="3062"/>
        <v>14.700000000000003</v>
      </c>
      <c r="J5348" s="38">
        <f t="shared" si="3063"/>
        <v>5.3442280000000029</v>
      </c>
      <c r="K5348" s="38">
        <f t="shared" si="3064"/>
        <v>0</v>
      </c>
      <c r="L5348" s="39">
        <f t="shared" si="3048"/>
        <v>0</v>
      </c>
      <c r="M5348" s="56">
        <f t="shared" si="3049"/>
        <v>0</v>
      </c>
      <c r="N5348" s="38">
        <f t="shared" si="3050"/>
        <v>0</v>
      </c>
      <c r="O5348" s="38">
        <f t="shared" si="3051"/>
        <v>0</v>
      </c>
      <c r="P5348" s="38">
        <f t="shared" si="3052"/>
        <v>0</v>
      </c>
      <c r="Q5348" s="38" t="s">
        <v>2</v>
      </c>
      <c r="R5348" s="38" t="s">
        <v>2</v>
      </c>
      <c r="S5348" s="38">
        <f t="shared" si="3078"/>
        <v>5.3442280000000029</v>
      </c>
      <c r="T5348" s="39">
        <f t="shared" si="3053"/>
        <v>267.36736429583942</v>
      </c>
      <c r="U5348" s="56">
        <f t="shared" si="3065"/>
        <v>63253.901306754466</v>
      </c>
      <c r="V5348" s="38">
        <f t="shared" si="3075"/>
        <v>0</v>
      </c>
      <c r="W5348" s="38">
        <f t="shared" si="3076"/>
        <v>267.36736429583834</v>
      </c>
      <c r="X5348" s="38">
        <f t="shared" si="3054"/>
        <v>0</v>
      </c>
      <c r="Y5348" s="38">
        <f t="shared" si="3066"/>
        <v>5.3442279999999815</v>
      </c>
      <c r="Z5348" s="38">
        <f t="shared" si="3067"/>
        <v>0</v>
      </c>
      <c r="AA5348" s="39">
        <f t="shared" si="3068"/>
        <v>0</v>
      </c>
      <c r="AB5348" s="56">
        <f t="shared" si="3055"/>
        <v>35</v>
      </c>
      <c r="AC5348" s="38">
        <f t="shared" si="3077"/>
        <v>-1.4210854715202004E-13</v>
      </c>
      <c r="AD5348" s="38">
        <f t="shared" si="3056"/>
        <v>14.700000000000003</v>
      </c>
      <c r="AE5348" s="38">
        <f t="shared" si="3057"/>
        <v>9.355772</v>
      </c>
      <c r="AF5348" s="38">
        <f t="shared" si="3069"/>
        <v>0</v>
      </c>
      <c r="AG5348" s="38">
        <f t="shared" si="3070"/>
        <v>5.3442280000000011</v>
      </c>
      <c r="AH5348" s="38">
        <f t="shared" si="3071"/>
        <v>5.3442279999999815</v>
      </c>
      <c r="AI5348" s="38">
        <f t="shared" si="3058"/>
        <v>0</v>
      </c>
      <c r="AJ5348" s="38">
        <f t="shared" si="3059"/>
        <v>0</v>
      </c>
      <c r="AK5348" s="38">
        <f t="shared" si="3060"/>
        <v>63253.901306754466</v>
      </c>
      <c r="AL5348" s="38">
        <f t="shared" si="3072"/>
        <v>0</v>
      </c>
      <c r="AM5348" s="38" t="str">
        <f t="shared" si="3061"/>
        <v>N</v>
      </c>
      <c r="AN5348" s="38">
        <f t="shared" si="3073"/>
        <v>0</v>
      </c>
      <c r="AO5348" s="39">
        <f t="shared" si="3074"/>
        <v>0</v>
      </c>
      <c r="AP5348" s="32"/>
    </row>
    <row r="5349" spans="1:42" x14ac:dyDescent="0.2">
      <c r="A5349" s="51">
        <v>42958.75</v>
      </c>
      <c r="B5349" s="52">
        <f t="shared" si="3079"/>
        <v>18</v>
      </c>
      <c r="C5349" s="52">
        <v>47.8</v>
      </c>
      <c r="D5349" s="38">
        <f t="shared" si="3045"/>
        <v>47.8</v>
      </c>
      <c r="E5349" s="38">
        <f t="shared" si="3046"/>
        <v>35</v>
      </c>
      <c r="F5349" s="38">
        <v>2.3437800000000002</v>
      </c>
      <c r="G5349" s="38">
        <v>0.24926717000000001</v>
      </c>
      <c r="H5349" s="38">
        <f t="shared" si="3047"/>
        <v>2.5930471700000002</v>
      </c>
      <c r="I5349" s="38">
        <f t="shared" si="3062"/>
        <v>12.799999999999997</v>
      </c>
      <c r="J5349" s="38">
        <f t="shared" si="3063"/>
        <v>10.206952829999997</v>
      </c>
      <c r="K5349" s="38">
        <f t="shared" si="3064"/>
        <v>0</v>
      </c>
      <c r="L5349" s="39">
        <f t="shared" si="3048"/>
        <v>0</v>
      </c>
      <c r="M5349" s="56">
        <f t="shared" si="3049"/>
        <v>0</v>
      </c>
      <c r="N5349" s="38">
        <f t="shared" si="3050"/>
        <v>0</v>
      </c>
      <c r="O5349" s="38">
        <f t="shared" si="3051"/>
        <v>0</v>
      </c>
      <c r="P5349" s="38">
        <f t="shared" si="3052"/>
        <v>0</v>
      </c>
      <c r="Q5349" s="38" t="s">
        <v>2</v>
      </c>
      <c r="R5349" s="38" t="s">
        <v>2</v>
      </c>
      <c r="S5349" s="38">
        <f t="shared" si="3078"/>
        <v>10.206952829999997</v>
      </c>
      <c r="T5349" s="39">
        <f t="shared" si="3053"/>
        <v>510.64551805219696</v>
      </c>
      <c r="U5349" s="56">
        <f t="shared" si="3065"/>
        <v>62743.25578870227</v>
      </c>
      <c r="V5349" s="38">
        <f t="shared" si="3075"/>
        <v>0</v>
      </c>
      <c r="W5349" s="38">
        <f t="shared" si="3076"/>
        <v>510.64551805219526</v>
      </c>
      <c r="X5349" s="38">
        <f t="shared" si="3054"/>
        <v>0</v>
      </c>
      <c r="Y5349" s="38">
        <f t="shared" si="3066"/>
        <v>10.206952829999961</v>
      </c>
      <c r="Z5349" s="38">
        <f t="shared" si="3067"/>
        <v>0</v>
      </c>
      <c r="AA5349" s="39">
        <f t="shared" si="3068"/>
        <v>0</v>
      </c>
      <c r="AB5349" s="56">
        <f t="shared" si="3055"/>
        <v>35</v>
      </c>
      <c r="AC5349" s="38">
        <f t="shared" si="3077"/>
        <v>0</v>
      </c>
      <c r="AD5349" s="38">
        <f t="shared" si="3056"/>
        <v>12.799999999999997</v>
      </c>
      <c r="AE5349" s="38">
        <f t="shared" si="3057"/>
        <v>2.5930471700000002</v>
      </c>
      <c r="AF5349" s="38">
        <f t="shared" si="3069"/>
        <v>0</v>
      </c>
      <c r="AG5349" s="38">
        <f t="shared" si="3070"/>
        <v>10.206952829999999</v>
      </c>
      <c r="AH5349" s="38">
        <f t="shared" si="3071"/>
        <v>10.206952829999961</v>
      </c>
      <c r="AI5349" s="38">
        <f t="shared" si="3058"/>
        <v>0</v>
      </c>
      <c r="AJ5349" s="38">
        <f t="shared" si="3059"/>
        <v>0</v>
      </c>
      <c r="AK5349" s="38">
        <f t="shared" si="3060"/>
        <v>62743.25578870227</v>
      </c>
      <c r="AL5349" s="38">
        <f t="shared" si="3072"/>
        <v>0</v>
      </c>
      <c r="AM5349" s="38" t="str">
        <f t="shared" si="3061"/>
        <v>N</v>
      </c>
      <c r="AN5349" s="38">
        <f t="shared" si="3073"/>
        <v>0</v>
      </c>
      <c r="AO5349" s="39">
        <f t="shared" si="3074"/>
        <v>0</v>
      </c>
      <c r="AP5349" s="32"/>
    </row>
    <row r="5350" spans="1:42" x14ac:dyDescent="0.2">
      <c r="A5350" s="51">
        <v>42958.791666666664</v>
      </c>
      <c r="B5350" s="52">
        <f t="shared" si="3079"/>
        <v>19</v>
      </c>
      <c r="C5350" s="52">
        <v>48.7</v>
      </c>
      <c r="D5350" s="38">
        <f t="shared" si="3045"/>
        <v>48.7</v>
      </c>
      <c r="E5350" s="38">
        <f t="shared" si="3046"/>
        <v>35</v>
      </c>
      <c r="F5350" s="38">
        <v>1.60466</v>
      </c>
      <c r="G5350" s="38">
        <v>-1.5167529999999999E-2</v>
      </c>
      <c r="H5350" s="38">
        <f t="shared" si="3047"/>
        <v>1.5894924699999999</v>
      </c>
      <c r="I5350" s="38">
        <f t="shared" si="3062"/>
        <v>13.700000000000003</v>
      </c>
      <c r="J5350" s="38">
        <f t="shared" si="3063"/>
        <v>12.110507530000003</v>
      </c>
      <c r="K5350" s="38">
        <f t="shared" si="3064"/>
        <v>0</v>
      </c>
      <c r="L5350" s="39">
        <f t="shared" si="3048"/>
        <v>0</v>
      </c>
      <c r="M5350" s="56">
        <f t="shared" si="3049"/>
        <v>0</v>
      </c>
      <c r="N5350" s="38">
        <f t="shared" si="3050"/>
        <v>0</v>
      </c>
      <c r="O5350" s="38">
        <f t="shared" si="3051"/>
        <v>0</v>
      </c>
      <c r="P5350" s="38">
        <f t="shared" si="3052"/>
        <v>0</v>
      </c>
      <c r="Q5350" s="38" t="s">
        <v>2</v>
      </c>
      <c r="R5350" s="38" t="s">
        <v>2</v>
      </c>
      <c r="S5350" s="38">
        <f t="shared" si="3078"/>
        <v>12.110507530000003</v>
      </c>
      <c r="T5350" s="39">
        <f t="shared" si="3053"/>
        <v>605.87880580338549</v>
      </c>
      <c r="U5350" s="56">
        <f t="shared" si="3065"/>
        <v>62137.376982898888</v>
      </c>
      <c r="V5350" s="38">
        <f t="shared" si="3075"/>
        <v>0</v>
      </c>
      <c r="W5350" s="38">
        <f t="shared" si="3076"/>
        <v>605.87880580338242</v>
      </c>
      <c r="X5350" s="38">
        <f t="shared" si="3054"/>
        <v>0</v>
      </c>
      <c r="Y5350" s="38">
        <f t="shared" si="3066"/>
        <v>12.110507529999943</v>
      </c>
      <c r="Z5350" s="38">
        <f t="shared" si="3067"/>
        <v>0</v>
      </c>
      <c r="AA5350" s="39">
        <f t="shared" si="3068"/>
        <v>0</v>
      </c>
      <c r="AB5350" s="56">
        <f t="shared" si="3055"/>
        <v>35</v>
      </c>
      <c r="AC5350" s="38">
        <f t="shared" si="3077"/>
        <v>0</v>
      </c>
      <c r="AD5350" s="38">
        <f t="shared" si="3056"/>
        <v>13.700000000000003</v>
      </c>
      <c r="AE5350" s="38">
        <f t="shared" si="3057"/>
        <v>1.5894924699999999</v>
      </c>
      <c r="AF5350" s="38">
        <f t="shared" si="3069"/>
        <v>0</v>
      </c>
      <c r="AG5350" s="38">
        <f t="shared" si="3070"/>
        <v>12.11050753</v>
      </c>
      <c r="AH5350" s="38">
        <f t="shared" si="3071"/>
        <v>12.110507529999943</v>
      </c>
      <c r="AI5350" s="38">
        <f t="shared" si="3058"/>
        <v>0</v>
      </c>
      <c r="AJ5350" s="38">
        <f t="shared" si="3059"/>
        <v>0</v>
      </c>
      <c r="AK5350" s="38">
        <f t="shared" si="3060"/>
        <v>62137.376982898888</v>
      </c>
      <c r="AL5350" s="38">
        <f t="shared" si="3072"/>
        <v>0</v>
      </c>
      <c r="AM5350" s="38" t="str">
        <f t="shared" si="3061"/>
        <v>N</v>
      </c>
      <c r="AN5350" s="38">
        <f t="shared" si="3073"/>
        <v>0</v>
      </c>
      <c r="AO5350" s="39">
        <f t="shared" si="3074"/>
        <v>5.6843418860808015E-14</v>
      </c>
      <c r="AP5350" s="32"/>
    </row>
    <row r="5351" spans="1:42" x14ac:dyDescent="0.2">
      <c r="A5351" s="51">
        <v>42958.833333333336</v>
      </c>
      <c r="B5351" s="52">
        <f t="shared" si="3079"/>
        <v>20</v>
      </c>
      <c r="C5351" s="52">
        <v>47.5</v>
      </c>
      <c r="D5351" s="38">
        <f t="shared" si="3045"/>
        <v>47.5</v>
      </c>
      <c r="E5351" s="38">
        <f t="shared" si="3046"/>
        <v>35</v>
      </c>
      <c r="F5351" s="38">
        <v>2.5022700000000002</v>
      </c>
      <c r="G5351" s="38">
        <v>-1.5167529999999999E-2</v>
      </c>
      <c r="H5351" s="38">
        <f t="shared" si="3047"/>
        <v>2.4871024700000004</v>
      </c>
      <c r="I5351" s="38">
        <f t="shared" si="3062"/>
        <v>12.5</v>
      </c>
      <c r="J5351" s="38">
        <f t="shared" si="3063"/>
        <v>10.01289753</v>
      </c>
      <c r="K5351" s="38">
        <f t="shared" si="3064"/>
        <v>0</v>
      </c>
      <c r="L5351" s="39">
        <f t="shared" si="3048"/>
        <v>0</v>
      </c>
      <c r="M5351" s="56">
        <f t="shared" si="3049"/>
        <v>0</v>
      </c>
      <c r="N5351" s="38">
        <f t="shared" si="3050"/>
        <v>0</v>
      </c>
      <c r="O5351" s="38">
        <f t="shared" si="3051"/>
        <v>0</v>
      </c>
      <c r="P5351" s="38">
        <f t="shared" si="3052"/>
        <v>0</v>
      </c>
      <c r="Q5351" s="38" t="s">
        <v>2</v>
      </c>
      <c r="R5351" s="38" t="s">
        <v>2</v>
      </c>
      <c r="S5351" s="38">
        <f t="shared" si="3078"/>
        <v>10.01289753</v>
      </c>
      <c r="T5351" s="39">
        <f t="shared" si="3053"/>
        <v>500.93708980238472</v>
      </c>
      <c r="U5351" s="56">
        <f t="shared" si="3065"/>
        <v>61636.439893096504</v>
      </c>
      <c r="V5351" s="38">
        <f t="shared" si="3075"/>
        <v>0</v>
      </c>
      <c r="W5351" s="38">
        <f t="shared" si="3076"/>
        <v>500.93708980238443</v>
      </c>
      <c r="X5351" s="38">
        <f t="shared" si="3054"/>
        <v>0</v>
      </c>
      <c r="Y5351" s="38">
        <f t="shared" si="3066"/>
        <v>10.012897529999995</v>
      </c>
      <c r="Z5351" s="38">
        <f t="shared" si="3067"/>
        <v>0</v>
      </c>
      <c r="AA5351" s="39">
        <f t="shared" si="3068"/>
        <v>0</v>
      </c>
      <c r="AB5351" s="56">
        <f t="shared" si="3055"/>
        <v>35</v>
      </c>
      <c r="AC5351" s="38">
        <f t="shared" si="3077"/>
        <v>0</v>
      </c>
      <c r="AD5351" s="38">
        <f t="shared" si="3056"/>
        <v>12.5</v>
      </c>
      <c r="AE5351" s="38">
        <f t="shared" si="3057"/>
        <v>2.4871024700000004</v>
      </c>
      <c r="AF5351" s="38">
        <f t="shared" si="3069"/>
        <v>0</v>
      </c>
      <c r="AG5351" s="38">
        <f t="shared" si="3070"/>
        <v>10.012897529999996</v>
      </c>
      <c r="AH5351" s="38">
        <f t="shared" si="3071"/>
        <v>10.012897529999995</v>
      </c>
      <c r="AI5351" s="38">
        <f t="shared" si="3058"/>
        <v>0</v>
      </c>
      <c r="AJ5351" s="38">
        <f t="shared" si="3059"/>
        <v>0</v>
      </c>
      <c r="AK5351" s="38">
        <f t="shared" si="3060"/>
        <v>61636.439893096504</v>
      </c>
      <c r="AL5351" s="38">
        <f t="shared" si="3072"/>
        <v>0</v>
      </c>
      <c r="AM5351" s="38" t="str">
        <f t="shared" si="3061"/>
        <v>N</v>
      </c>
      <c r="AN5351" s="38">
        <f t="shared" si="3073"/>
        <v>0</v>
      </c>
      <c r="AO5351" s="39">
        <f t="shared" si="3074"/>
        <v>0</v>
      </c>
      <c r="AP5351" s="32"/>
    </row>
    <row r="5352" spans="1:42" x14ac:dyDescent="0.2">
      <c r="A5352" s="51">
        <v>42958.875</v>
      </c>
      <c r="B5352" s="52">
        <f t="shared" si="3079"/>
        <v>21</v>
      </c>
      <c r="C5352" s="52">
        <v>47</v>
      </c>
      <c r="D5352" s="38">
        <f t="shared" si="3045"/>
        <v>47</v>
      </c>
      <c r="E5352" s="38">
        <f t="shared" si="3046"/>
        <v>35</v>
      </c>
      <c r="F5352" s="38">
        <v>2.4345599999999998</v>
      </c>
      <c r="G5352" s="38">
        <v>-1.5167529999999999E-2</v>
      </c>
      <c r="H5352" s="38">
        <f t="shared" si="3047"/>
        <v>2.41939247</v>
      </c>
      <c r="I5352" s="38">
        <f t="shared" si="3062"/>
        <v>12</v>
      </c>
      <c r="J5352" s="38">
        <f t="shared" si="3063"/>
        <v>9.58060753</v>
      </c>
      <c r="K5352" s="38">
        <f t="shared" si="3064"/>
        <v>0</v>
      </c>
      <c r="L5352" s="39">
        <f t="shared" si="3048"/>
        <v>0</v>
      </c>
      <c r="M5352" s="56">
        <f t="shared" si="3049"/>
        <v>0</v>
      </c>
      <c r="N5352" s="38">
        <f t="shared" si="3050"/>
        <v>0</v>
      </c>
      <c r="O5352" s="38">
        <f t="shared" si="3051"/>
        <v>0</v>
      </c>
      <c r="P5352" s="38">
        <f t="shared" si="3052"/>
        <v>0</v>
      </c>
      <c r="Q5352" s="38" t="s">
        <v>2</v>
      </c>
      <c r="R5352" s="38" t="s">
        <v>2</v>
      </c>
      <c r="S5352" s="38">
        <f t="shared" si="3078"/>
        <v>9.58060753</v>
      </c>
      <c r="T5352" s="39">
        <f t="shared" si="3053"/>
        <v>479.30997398482452</v>
      </c>
      <c r="U5352" s="56">
        <f t="shared" si="3065"/>
        <v>61157.129919111678</v>
      </c>
      <c r="V5352" s="38">
        <f t="shared" si="3075"/>
        <v>0</v>
      </c>
      <c r="W5352" s="38">
        <f t="shared" si="3076"/>
        <v>479.30997398482577</v>
      </c>
      <c r="X5352" s="38">
        <f t="shared" si="3054"/>
        <v>0</v>
      </c>
      <c r="Y5352" s="38">
        <f t="shared" si="3066"/>
        <v>9.5806075300000266</v>
      </c>
      <c r="Z5352" s="38">
        <f t="shared" si="3067"/>
        <v>0</v>
      </c>
      <c r="AA5352" s="39">
        <f t="shared" si="3068"/>
        <v>0</v>
      </c>
      <c r="AB5352" s="56">
        <f t="shared" si="3055"/>
        <v>35</v>
      </c>
      <c r="AC5352" s="38">
        <f t="shared" si="3077"/>
        <v>0</v>
      </c>
      <c r="AD5352" s="38">
        <f t="shared" si="3056"/>
        <v>12</v>
      </c>
      <c r="AE5352" s="38">
        <f t="shared" si="3057"/>
        <v>2.41939247</v>
      </c>
      <c r="AF5352" s="38">
        <f t="shared" si="3069"/>
        <v>0</v>
      </c>
      <c r="AG5352" s="38">
        <f t="shared" si="3070"/>
        <v>9.5806075300000018</v>
      </c>
      <c r="AH5352" s="38">
        <f t="shared" si="3071"/>
        <v>9.5806075300000266</v>
      </c>
      <c r="AI5352" s="38">
        <f t="shared" si="3058"/>
        <v>0</v>
      </c>
      <c r="AJ5352" s="38">
        <f t="shared" si="3059"/>
        <v>0</v>
      </c>
      <c r="AK5352" s="38">
        <f t="shared" si="3060"/>
        <v>61157.129919111678</v>
      </c>
      <c r="AL5352" s="38">
        <f t="shared" si="3072"/>
        <v>0</v>
      </c>
      <c r="AM5352" s="38" t="str">
        <f t="shared" si="3061"/>
        <v>N</v>
      </c>
      <c r="AN5352" s="38">
        <f t="shared" si="3073"/>
        <v>0</v>
      </c>
      <c r="AO5352" s="39">
        <f t="shared" si="3074"/>
        <v>0</v>
      </c>
      <c r="AP5352" s="32"/>
    </row>
    <row r="5353" spans="1:42" x14ac:dyDescent="0.2">
      <c r="A5353" s="51">
        <v>42958.916666666664</v>
      </c>
      <c r="B5353" s="52">
        <f t="shared" si="3079"/>
        <v>22</v>
      </c>
      <c r="C5353" s="52">
        <v>44.2</v>
      </c>
      <c r="D5353" s="38">
        <f t="shared" si="3045"/>
        <v>44.2</v>
      </c>
      <c r="E5353" s="38">
        <f t="shared" si="3046"/>
        <v>35</v>
      </c>
      <c r="F5353" s="38">
        <v>2.3119700000000001</v>
      </c>
      <c r="G5353" s="38">
        <v>-1.5167529999999999E-2</v>
      </c>
      <c r="H5353" s="38">
        <f t="shared" si="3047"/>
        <v>2.2968024700000003</v>
      </c>
      <c r="I5353" s="38">
        <f t="shared" si="3062"/>
        <v>9.2000000000000028</v>
      </c>
      <c r="J5353" s="38">
        <f t="shared" si="3063"/>
        <v>6.9031975300000026</v>
      </c>
      <c r="K5353" s="38">
        <f t="shared" si="3064"/>
        <v>0</v>
      </c>
      <c r="L5353" s="39">
        <f t="shared" si="3048"/>
        <v>0</v>
      </c>
      <c r="M5353" s="56">
        <f t="shared" si="3049"/>
        <v>0</v>
      </c>
      <c r="N5353" s="38">
        <f t="shared" si="3050"/>
        <v>0</v>
      </c>
      <c r="O5353" s="38">
        <f t="shared" si="3051"/>
        <v>0</v>
      </c>
      <c r="P5353" s="38">
        <f t="shared" si="3052"/>
        <v>0</v>
      </c>
      <c r="Q5353" s="38" t="s">
        <v>2</v>
      </c>
      <c r="R5353" s="38" t="s">
        <v>2</v>
      </c>
      <c r="S5353" s="38">
        <f t="shared" si="3078"/>
        <v>6.9031975300000026</v>
      </c>
      <c r="T5353" s="39">
        <f t="shared" si="3053"/>
        <v>345.36133728008019</v>
      </c>
      <c r="U5353" s="56">
        <f t="shared" si="3065"/>
        <v>60811.768581831595</v>
      </c>
      <c r="V5353" s="38">
        <f t="shared" si="3075"/>
        <v>0</v>
      </c>
      <c r="W5353" s="38">
        <f t="shared" si="3076"/>
        <v>345.36133728008281</v>
      </c>
      <c r="X5353" s="38">
        <f t="shared" si="3054"/>
        <v>0</v>
      </c>
      <c r="Y5353" s="38">
        <f t="shared" si="3066"/>
        <v>6.903197530000055</v>
      </c>
      <c r="Z5353" s="38">
        <f t="shared" si="3067"/>
        <v>0</v>
      </c>
      <c r="AA5353" s="39">
        <f t="shared" si="3068"/>
        <v>0</v>
      </c>
      <c r="AB5353" s="56">
        <f t="shared" si="3055"/>
        <v>35</v>
      </c>
      <c r="AC5353" s="38">
        <f t="shared" si="3077"/>
        <v>0</v>
      </c>
      <c r="AD5353" s="38">
        <f t="shared" si="3056"/>
        <v>9.2000000000000028</v>
      </c>
      <c r="AE5353" s="38">
        <f t="shared" si="3057"/>
        <v>2.2968024700000003</v>
      </c>
      <c r="AF5353" s="38">
        <f t="shared" si="3069"/>
        <v>0</v>
      </c>
      <c r="AG5353" s="38">
        <f t="shared" si="3070"/>
        <v>6.9031975299999999</v>
      </c>
      <c r="AH5353" s="38">
        <f t="shared" si="3071"/>
        <v>6.903197530000055</v>
      </c>
      <c r="AI5353" s="38">
        <f t="shared" si="3058"/>
        <v>0</v>
      </c>
      <c r="AJ5353" s="38">
        <f t="shared" si="3059"/>
        <v>0</v>
      </c>
      <c r="AK5353" s="38">
        <f t="shared" si="3060"/>
        <v>60811.768581831595</v>
      </c>
      <c r="AL5353" s="38">
        <f t="shared" si="3072"/>
        <v>0</v>
      </c>
      <c r="AM5353" s="38" t="str">
        <f t="shared" si="3061"/>
        <v>N</v>
      </c>
      <c r="AN5353" s="38">
        <f t="shared" si="3073"/>
        <v>0</v>
      </c>
      <c r="AO5353" s="39">
        <f t="shared" si="3074"/>
        <v>-5.6843418860808015E-14</v>
      </c>
      <c r="AP5353" s="32"/>
    </row>
    <row r="5354" spans="1:42" x14ac:dyDescent="0.2">
      <c r="A5354" s="51">
        <v>42958.958333333336</v>
      </c>
      <c r="B5354" s="52">
        <f t="shared" si="3079"/>
        <v>23</v>
      </c>
      <c r="C5354" s="52">
        <v>41.8</v>
      </c>
      <c r="D5354" s="38">
        <f t="shared" si="3045"/>
        <v>41.8</v>
      </c>
      <c r="E5354" s="38">
        <f t="shared" si="3046"/>
        <v>35</v>
      </c>
      <c r="F5354" s="38">
        <v>2.1700900000000001</v>
      </c>
      <c r="G5354" s="38">
        <v>-1.5167529999999999E-2</v>
      </c>
      <c r="H5354" s="38">
        <f t="shared" si="3047"/>
        <v>2.1549224700000003</v>
      </c>
      <c r="I5354" s="38">
        <f t="shared" si="3062"/>
        <v>6.7999999999999972</v>
      </c>
      <c r="J5354" s="38">
        <f t="shared" si="3063"/>
        <v>4.6450775299999965</v>
      </c>
      <c r="K5354" s="38">
        <f t="shared" si="3064"/>
        <v>0</v>
      </c>
      <c r="L5354" s="39">
        <f t="shared" si="3048"/>
        <v>0</v>
      </c>
      <c r="M5354" s="56">
        <f t="shared" si="3049"/>
        <v>0</v>
      </c>
      <c r="N5354" s="38">
        <f t="shared" si="3050"/>
        <v>0</v>
      </c>
      <c r="O5354" s="38">
        <f t="shared" si="3051"/>
        <v>0</v>
      </c>
      <c r="P5354" s="38">
        <f t="shared" si="3052"/>
        <v>0</v>
      </c>
      <c r="Q5354" s="38">
        <f>SUM(N5331:N5354)</f>
        <v>50.549640307050524</v>
      </c>
      <c r="R5354" s="38">
        <f>SUM(M5331:M5354)</f>
        <v>2935.4898264022922</v>
      </c>
      <c r="S5354" s="38">
        <f t="shared" si="3078"/>
        <v>4.6450775299999965</v>
      </c>
      <c r="T5354" s="39">
        <f t="shared" si="3053"/>
        <v>232.38943700491936</v>
      </c>
      <c r="U5354" s="56">
        <f t="shared" si="3065"/>
        <v>60579.379144826678</v>
      </c>
      <c r="V5354" s="38">
        <f t="shared" si="3075"/>
        <v>0</v>
      </c>
      <c r="W5354" s="38">
        <f t="shared" si="3076"/>
        <v>232.38943700491654</v>
      </c>
      <c r="X5354" s="38">
        <f t="shared" si="3054"/>
        <v>0</v>
      </c>
      <c r="Y5354" s="38">
        <f t="shared" si="3066"/>
        <v>4.6450775299999405</v>
      </c>
      <c r="Z5354" s="38">
        <f t="shared" si="3067"/>
        <v>0</v>
      </c>
      <c r="AA5354" s="39">
        <f t="shared" si="3068"/>
        <v>0</v>
      </c>
      <c r="AB5354" s="56">
        <f t="shared" si="3055"/>
        <v>35</v>
      </c>
      <c r="AC5354" s="38">
        <f t="shared" si="3077"/>
        <v>0</v>
      </c>
      <c r="AD5354" s="38">
        <f t="shared" si="3056"/>
        <v>6.7999999999999972</v>
      </c>
      <c r="AE5354" s="38">
        <f t="shared" si="3057"/>
        <v>2.1549224700000003</v>
      </c>
      <c r="AF5354" s="38">
        <f t="shared" si="3069"/>
        <v>0</v>
      </c>
      <c r="AG5354" s="38">
        <f t="shared" si="3070"/>
        <v>4.6450775299999947</v>
      </c>
      <c r="AH5354" s="38">
        <f t="shared" si="3071"/>
        <v>4.6450775299999405</v>
      </c>
      <c r="AI5354" s="38">
        <f t="shared" si="3058"/>
        <v>0</v>
      </c>
      <c r="AJ5354" s="38">
        <f t="shared" si="3059"/>
        <v>0</v>
      </c>
      <c r="AK5354" s="38">
        <f t="shared" si="3060"/>
        <v>60579.379144826678</v>
      </c>
      <c r="AL5354" s="38">
        <f t="shared" si="3072"/>
        <v>0</v>
      </c>
      <c r="AM5354" s="38" t="str">
        <f t="shared" si="3061"/>
        <v>N</v>
      </c>
      <c r="AN5354" s="38">
        <f t="shared" si="3073"/>
        <v>0</v>
      </c>
      <c r="AO5354" s="39">
        <f t="shared" si="3074"/>
        <v>5.6843418860808015E-14</v>
      </c>
      <c r="AP5354" s="32"/>
    </row>
    <row r="5355" spans="1:42" x14ac:dyDescent="0.2">
      <c r="A5355" s="51">
        <v>42959</v>
      </c>
      <c r="B5355" s="52">
        <v>0</v>
      </c>
      <c r="C5355" s="52">
        <v>39.700000000000003</v>
      </c>
      <c r="D5355" s="38">
        <f t="shared" si="3045"/>
        <v>39.700000000000003</v>
      </c>
      <c r="E5355" s="38">
        <f t="shared" si="3046"/>
        <v>35</v>
      </c>
      <c r="F5355" s="38">
        <v>2.3940000000000001</v>
      </c>
      <c r="G5355" s="38">
        <v>-1.5167529999999999E-2</v>
      </c>
      <c r="H5355" s="38">
        <f t="shared" si="3047"/>
        <v>2.3788324700000003</v>
      </c>
      <c r="I5355" s="38">
        <f t="shared" si="3062"/>
        <v>4.7000000000000028</v>
      </c>
      <c r="J5355" s="38">
        <f t="shared" si="3063"/>
        <v>2.3211675300000025</v>
      </c>
      <c r="K5355" s="38">
        <f t="shared" si="3064"/>
        <v>0</v>
      </c>
      <c r="L5355" s="39">
        <f t="shared" si="3048"/>
        <v>0</v>
      </c>
      <c r="M5355" s="56">
        <f t="shared" si="3049"/>
        <v>0</v>
      </c>
      <c r="N5355" s="38">
        <f t="shared" si="3050"/>
        <v>0</v>
      </c>
      <c r="O5355" s="38">
        <f t="shared" si="3051"/>
        <v>0</v>
      </c>
      <c r="P5355" s="38">
        <f t="shared" si="3052"/>
        <v>0</v>
      </c>
      <c r="Q5355" s="38" t="s">
        <v>2</v>
      </c>
      <c r="R5355" s="38" t="s">
        <v>2</v>
      </c>
      <c r="S5355" s="38">
        <f t="shared" si="3078"/>
        <v>2.3211675300000025</v>
      </c>
      <c r="T5355" s="39">
        <f t="shared" si="3053"/>
        <v>116.12611673476208</v>
      </c>
      <c r="U5355" s="56">
        <f t="shared" si="3065"/>
        <v>60463.253028091916</v>
      </c>
      <c r="V5355" s="38">
        <f t="shared" si="3075"/>
        <v>0</v>
      </c>
      <c r="W5355" s="38">
        <f t="shared" si="3076"/>
        <v>116.12611673476204</v>
      </c>
      <c r="X5355" s="38">
        <f t="shared" si="3054"/>
        <v>0</v>
      </c>
      <c r="Y5355" s="38">
        <f t="shared" si="3066"/>
        <v>2.3211675300000021</v>
      </c>
      <c r="Z5355" s="38">
        <f t="shared" si="3067"/>
        <v>0</v>
      </c>
      <c r="AA5355" s="39">
        <f t="shared" si="3068"/>
        <v>0</v>
      </c>
      <c r="AB5355" s="56">
        <f t="shared" si="3055"/>
        <v>35</v>
      </c>
      <c r="AC5355" s="38">
        <f t="shared" si="3077"/>
        <v>0</v>
      </c>
      <c r="AD5355" s="38">
        <f t="shared" si="3056"/>
        <v>4.7000000000000028</v>
      </c>
      <c r="AE5355" s="38">
        <f t="shared" si="3057"/>
        <v>2.3788324700000003</v>
      </c>
      <c r="AF5355" s="38">
        <f t="shared" si="3069"/>
        <v>0</v>
      </c>
      <c r="AG5355" s="38">
        <f t="shared" si="3070"/>
        <v>2.3211675300000039</v>
      </c>
      <c r="AH5355" s="38">
        <f t="shared" si="3071"/>
        <v>2.3211675300000021</v>
      </c>
      <c r="AI5355" s="38">
        <f t="shared" si="3058"/>
        <v>0</v>
      </c>
      <c r="AJ5355" s="38">
        <f t="shared" si="3059"/>
        <v>0</v>
      </c>
      <c r="AK5355" s="38">
        <f t="shared" si="3060"/>
        <v>60463.253028091916</v>
      </c>
      <c r="AL5355" s="38">
        <f t="shared" si="3072"/>
        <v>0</v>
      </c>
      <c r="AM5355" s="38" t="str">
        <f t="shared" si="3061"/>
        <v>N</v>
      </c>
      <c r="AN5355" s="38">
        <f t="shared" si="3073"/>
        <v>0</v>
      </c>
      <c r="AO5355" s="39">
        <f t="shared" si="3074"/>
        <v>0</v>
      </c>
      <c r="AP5355" s="32"/>
    </row>
    <row r="5356" spans="1:42" x14ac:dyDescent="0.2">
      <c r="A5356" s="51">
        <v>42959.041666666664</v>
      </c>
      <c r="B5356" s="52">
        <f t="shared" ref="B5356:B5378" si="3080">B5355+1</f>
        <v>1</v>
      </c>
      <c r="C5356" s="52">
        <v>37.299999999999997</v>
      </c>
      <c r="D5356" s="38">
        <f t="shared" si="3045"/>
        <v>37.299999999999997</v>
      </c>
      <c r="E5356" s="38">
        <f t="shared" si="3046"/>
        <v>35</v>
      </c>
      <c r="F5356" s="38">
        <v>2.7111299999999998</v>
      </c>
      <c r="G5356" s="38">
        <v>-1.5167529999999999E-2</v>
      </c>
      <c r="H5356" s="38">
        <f t="shared" si="3047"/>
        <v>2.69596247</v>
      </c>
      <c r="I5356" s="38">
        <f t="shared" si="3062"/>
        <v>2.2999999999999972</v>
      </c>
      <c r="J5356" s="38">
        <f t="shared" si="3063"/>
        <v>0</v>
      </c>
      <c r="K5356" s="38">
        <f t="shared" si="3064"/>
        <v>0.39596247000000284</v>
      </c>
      <c r="L5356" s="39">
        <f t="shared" si="3048"/>
        <v>0.39596247000000284</v>
      </c>
      <c r="M5356" s="56">
        <f t="shared" si="3049"/>
        <v>6.6591111831228913</v>
      </c>
      <c r="N5356" s="38">
        <f t="shared" si="3050"/>
        <v>0.11467104128378902</v>
      </c>
      <c r="O5356" s="38">
        <f t="shared" si="3051"/>
        <v>2.6842852606802386E-2</v>
      </c>
      <c r="P5356" s="38">
        <f t="shared" si="3052"/>
        <v>0.36911961739320043</v>
      </c>
      <c r="Q5356" s="38" t="s">
        <v>2</v>
      </c>
      <c r="R5356" s="38" t="s">
        <v>2</v>
      </c>
      <c r="S5356" s="38">
        <f t="shared" si="3078"/>
        <v>0</v>
      </c>
      <c r="T5356" s="39">
        <f t="shared" si="3053"/>
        <v>0</v>
      </c>
      <c r="U5356" s="56">
        <f t="shared" si="3065"/>
        <v>60469.912139275038</v>
      </c>
      <c r="V5356" s="38">
        <f t="shared" si="3075"/>
        <v>6.6591111831221497</v>
      </c>
      <c r="W5356" s="38">
        <f t="shared" si="3076"/>
        <v>0</v>
      </c>
      <c r="X5356" s="38">
        <f t="shared" si="3054"/>
        <v>0.39596246999995871</v>
      </c>
      <c r="Y5356" s="38">
        <f t="shared" si="3066"/>
        <v>0</v>
      </c>
      <c r="Z5356" s="38">
        <f t="shared" si="3067"/>
        <v>4.4131365228849972E-14</v>
      </c>
      <c r="AA5356" s="39">
        <f t="shared" si="3068"/>
        <v>-4.4131365228849972E-14</v>
      </c>
      <c r="AB5356" s="56">
        <f t="shared" si="3055"/>
        <v>34.999999999999957</v>
      </c>
      <c r="AC5356" s="38">
        <f t="shared" si="3077"/>
        <v>0</v>
      </c>
      <c r="AD5356" s="38">
        <f t="shared" si="3056"/>
        <v>2.3000000000000398</v>
      </c>
      <c r="AE5356" s="38">
        <f t="shared" si="3057"/>
        <v>2.3000000000000398</v>
      </c>
      <c r="AF5356" s="38">
        <f t="shared" si="3069"/>
        <v>0.39596246999996021</v>
      </c>
      <c r="AG5356" s="38">
        <f t="shared" si="3070"/>
        <v>0</v>
      </c>
      <c r="AH5356" s="38">
        <f t="shared" si="3071"/>
        <v>0</v>
      </c>
      <c r="AI5356" s="38">
        <f t="shared" si="3058"/>
        <v>0.39596246999995871</v>
      </c>
      <c r="AJ5356" s="38">
        <f t="shared" si="3059"/>
        <v>6.6591111831221497</v>
      </c>
      <c r="AK5356" s="38">
        <f t="shared" si="3060"/>
        <v>60469.912139275038</v>
      </c>
      <c r="AL5356" s="38">
        <f t="shared" si="3072"/>
        <v>1.4988010832439613E-15</v>
      </c>
      <c r="AM5356" s="38" t="str">
        <f t="shared" si="3061"/>
        <v>N</v>
      </c>
      <c r="AN5356" s="38">
        <f t="shared" si="3073"/>
        <v>0</v>
      </c>
      <c r="AO5356" s="39">
        <f t="shared" si="3074"/>
        <v>0</v>
      </c>
      <c r="AP5356" s="32"/>
    </row>
    <row r="5357" spans="1:42" x14ac:dyDescent="0.2">
      <c r="A5357" s="51">
        <v>42959.083333333336</v>
      </c>
      <c r="B5357" s="52">
        <f t="shared" si="3080"/>
        <v>2</v>
      </c>
      <c r="C5357" s="52">
        <v>37.4</v>
      </c>
      <c r="D5357" s="38">
        <f t="shared" si="3045"/>
        <v>37.4</v>
      </c>
      <c r="E5357" s="38">
        <f t="shared" si="3046"/>
        <v>35</v>
      </c>
      <c r="F5357" s="38">
        <v>2.0331600000000001</v>
      </c>
      <c r="G5357" s="38">
        <v>-1.5167529999999999E-2</v>
      </c>
      <c r="H5357" s="38">
        <f t="shared" si="3047"/>
        <v>2.0179924700000003</v>
      </c>
      <c r="I5357" s="38">
        <f t="shared" si="3062"/>
        <v>2.3999999999999986</v>
      </c>
      <c r="J5357" s="38">
        <f t="shared" si="3063"/>
        <v>0.38200752999999832</v>
      </c>
      <c r="K5357" s="38">
        <f t="shared" si="3064"/>
        <v>0</v>
      </c>
      <c r="L5357" s="39">
        <f t="shared" si="3048"/>
        <v>0</v>
      </c>
      <c r="M5357" s="56">
        <f t="shared" si="3049"/>
        <v>0</v>
      </c>
      <c r="N5357" s="38">
        <f t="shared" si="3050"/>
        <v>0</v>
      </c>
      <c r="O5357" s="38">
        <f t="shared" si="3051"/>
        <v>0</v>
      </c>
      <c r="P5357" s="38">
        <f t="shared" si="3052"/>
        <v>0</v>
      </c>
      <c r="Q5357" s="38" t="s">
        <v>2</v>
      </c>
      <c r="R5357" s="38" t="s">
        <v>2</v>
      </c>
      <c r="S5357" s="38">
        <f t="shared" si="3078"/>
        <v>0.38200752999999832</v>
      </c>
      <c r="T5357" s="39">
        <f t="shared" si="3053"/>
        <v>19.111524889518805</v>
      </c>
      <c r="U5357" s="56">
        <f t="shared" si="3065"/>
        <v>60450.800614385516</v>
      </c>
      <c r="V5357" s="38">
        <f t="shared" si="3075"/>
        <v>0</v>
      </c>
      <c r="W5357" s="38">
        <f t="shared" si="3076"/>
        <v>19.111524889522116</v>
      </c>
      <c r="X5357" s="38">
        <f t="shared" si="3054"/>
        <v>0</v>
      </c>
      <c r="Y5357" s="38">
        <f t="shared" si="3066"/>
        <v>0.38200753000006454</v>
      </c>
      <c r="Z5357" s="38">
        <f t="shared" si="3067"/>
        <v>0</v>
      </c>
      <c r="AA5357" s="39">
        <f t="shared" si="3068"/>
        <v>0</v>
      </c>
      <c r="AB5357" s="56">
        <f t="shared" si="3055"/>
        <v>35</v>
      </c>
      <c r="AC5357" s="38">
        <f t="shared" si="3077"/>
        <v>0</v>
      </c>
      <c r="AD5357" s="38">
        <f t="shared" si="3056"/>
        <v>2.3999999999999986</v>
      </c>
      <c r="AE5357" s="38">
        <f t="shared" si="3057"/>
        <v>2.0179924700000003</v>
      </c>
      <c r="AF5357" s="38">
        <f t="shared" si="3069"/>
        <v>0</v>
      </c>
      <c r="AG5357" s="38">
        <f t="shared" si="3070"/>
        <v>0.38200752999999565</v>
      </c>
      <c r="AH5357" s="38">
        <f t="shared" si="3071"/>
        <v>0.38200753000006454</v>
      </c>
      <c r="AI5357" s="38">
        <f t="shared" si="3058"/>
        <v>0</v>
      </c>
      <c r="AJ5357" s="38">
        <f t="shared" si="3059"/>
        <v>0</v>
      </c>
      <c r="AK5357" s="38">
        <f t="shared" si="3060"/>
        <v>60450.800614385516</v>
      </c>
      <c r="AL5357" s="38">
        <f t="shared" si="3072"/>
        <v>0</v>
      </c>
      <c r="AM5357" s="38" t="str">
        <f t="shared" si="3061"/>
        <v>N</v>
      </c>
      <c r="AN5357" s="38">
        <f t="shared" si="3073"/>
        <v>0</v>
      </c>
      <c r="AO5357" s="39">
        <f t="shared" si="3074"/>
        <v>-7.1054273576010019E-14</v>
      </c>
      <c r="AP5357" s="32"/>
    </row>
    <row r="5358" spans="1:42" x14ac:dyDescent="0.2">
      <c r="A5358" s="51">
        <v>42959.125</v>
      </c>
      <c r="B5358" s="52">
        <f t="shared" si="3080"/>
        <v>3</v>
      </c>
      <c r="C5358" s="52">
        <v>37.1</v>
      </c>
      <c r="D5358" s="38">
        <f t="shared" si="3045"/>
        <v>37.1</v>
      </c>
      <c r="E5358" s="38">
        <f t="shared" si="3046"/>
        <v>35</v>
      </c>
      <c r="F5358" s="38">
        <v>2.1571899999999999</v>
      </c>
      <c r="G5358" s="38">
        <v>-1.5167529999999999E-2</v>
      </c>
      <c r="H5358" s="38">
        <f t="shared" si="3047"/>
        <v>2.1420224700000001</v>
      </c>
      <c r="I5358" s="38">
        <f t="shared" si="3062"/>
        <v>2.1000000000000014</v>
      </c>
      <c r="J5358" s="38">
        <f t="shared" si="3063"/>
        <v>0</v>
      </c>
      <c r="K5358" s="38">
        <f t="shared" si="3064"/>
        <v>4.2022469999998702E-2</v>
      </c>
      <c r="L5358" s="39">
        <f t="shared" si="3048"/>
        <v>4.2022469999998702E-2</v>
      </c>
      <c r="M5358" s="56">
        <f t="shared" si="3049"/>
        <v>0.70671419925084211</v>
      </c>
      <c r="N5358" s="38">
        <f t="shared" si="3050"/>
        <v>1.2169740208501586E-2</v>
      </c>
      <c r="O5358" s="38">
        <f t="shared" si="3051"/>
        <v>2.8487623293786709E-3</v>
      </c>
      <c r="P5358" s="38">
        <f t="shared" si="3052"/>
        <v>3.9173707670620034E-2</v>
      </c>
      <c r="Q5358" s="38" t="s">
        <v>2</v>
      </c>
      <c r="R5358" s="38" t="s">
        <v>2</v>
      </c>
      <c r="S5358" s="38">
        <f t="shared" si="3078"/>
        <v>0</v>
      </c>
      <c r="T5358" s="39">
        <f t="shared" si="3053"/>
        <v>0</v>
      </c>
      <c r="U5358" s="56">
        <f t="shared" si="3065"/>
        <v>60451.507328584768</v>
      </c>
      <c r="V5358" s="38">
        <f t="shared" si="3075"/>
        <v>0.70671419925201917</v>
      </c>
      <c r="W5358" s="38">
        <f t="shared" si="3076"/>
        <v>0</v>
      </c>
      <c r="X5358" s="38">
        <f t="shared" si="3054"/>
        <v>4.2022470000068694E-2</v>
      </c>
      <c r="Y5358" s="38">
        <f t="shared" si="3066"/>
        <v>0</v>
      </c>
      <c r="Z5358" s="38">
        <f t="shared" si="3067"/>
        <v>-6.9992622808712213E-14</v>
      </c>
      <c r="AA5358" s="39">
        <f t="shared" si="3068"/>
        <v>6.9992622808712213E-14</v>
      </c>
      <c r="AB5358" s="56">
        <f t="shared" si="3055"/>
        <v>35.000000000000071</v>
      </c>
      <c r="AC5358" s="38">
        <f t="shared" si="3077"/>
        <v>7.1054273576010019E-14</v>
      </c>
      <c r="AD5358" s="38">
        <f t="shared" si="3056"/>
        <v>2.0999999999999304</v>
      </c>
      <c r="AE5358" s="38">
        <f t="shared" si="3057"/>
        <v>2.0999999999999304</v>
      </c>
      <c r="AF5358" s="38">
        <f t="shared" si="3069"/>
        <v>4.2022470000069756E-2</v>
      </c>
      <c r="AG5358" s="38">
        <f t="shared" si="3070"/>
        <v>0</v>
      </c>
      <c r="AH5358" s="38">
        <f t="shared" si="3071"/>
        <v>0</v>
      </c>
      <c r="AI5358" s="38">
        <f t="shared" si="3058"/>
        <v>4.2022470000068694E-2</v>
      </c>
      <c r="AJ5358" s="38">
        <f t="shared" si="3059"/>
        <v>0.70671419925201917</v>
      </c>
      <c r="AK5358" s="38">
        <f t="shared" si="3060"/>
        <v>60451.507328584768</v>
      </c>
      <c r="AL5358" s="38">
        <f t="shared" si="3072"/>
        <v>1.0616507672978059E-15</v>
      </c>
      <c r="AM5358" s="38" t="str">
        <f t="shared" si="3061"/>
        <v>N</v>
      </c>
      <c r="AN5358" s="38">
        <f t="shared" si="3073"/>
        <v>0</v>
      </c>
      <c r="AO5358" s="39">
        <f t="shared" si="3074"/>
        <v>0</v>
      </c>
      <c r="AP5358" s="32"/>
    </row>
    <row r="5359" spans="1:42" x14ac:dyDescent="0.2">
      <c r="A5359" s="51">
        <v>42959.166666666664</v>
      </c>
      <c r="B5359" s="52">
        <f t="shared" si="3080"/>
        <v>4</v>
      </c>
      <c r="C5359" s="52">
        <v>36.9</v>
      </c>
      <c r="D5359" s="38">
        <f t="shared" si="3045"/>
        <v>36.9</v>
      </c>
      <c r="E5359" s="38">
        <f t="shared" si="3046"/>
        <v>35</v>
      </c>
      <c r="F5359" s="38">
        <v>2.0474000000000001</v>
      </c>
      <c r="G5359" s="38">
        <v>-1.5167529999999999E-2</v>
      </c>
      <c r="H5359" s="38">
        <f t="shared" si="3047"/>
        <v>2.0322324700000003</v>
      </c>
      <c r="I5359" s="38">
        <f t="shared" si="3062"/>
        <v>1.8999999999999986</v>
      </c>
      <c r="J5359" s="38">
        <f t="shared" si="3063"/>
        <v>0</v>
      </c>
      <c r="K5359" s="38">
        <f t="shared" si="3064"/>
        <v>0.13223247000000171</v>
      </c>
      <c r="L5359" s="39">
        <f t="shared" si="3048"/>
        <v>0.13223247000000171</v>
      </c>
      <c r="M5359" s="56">
        <f t="shared" si="3049"/>
        <v>2.2238236864947512</v>
      </c>
      <c r="N5359" s="38">
        <f t="shared" si="3050"/>
        <v>3.8294626827707894E-2</v>
      </c>
      <c r="O5359" s="38">
        <f t="shared" si="3051"/>
        <v>8.9642250742688785E-3</v>
      </c>
      <c r="P5359" s="38">
        <f t="shared" si="3052"/>
        <v>0.12326824492573282</v>
      </c>
      <c r="Q5359" s="38" t="s">
        <v>2</v>
      </c>
      <c r="R5359" s="38" t="s">
        <v>2</v>
      </c>
      <c r="S5359" s="38">
        <f t="shared" si="3078"/>
        <v>0</v>
      </c>
      <c r="T5359" s="39">
        <f t="shared" si="3053"/>
        <v>0</v>
      </c>
      <c r="U5359" s="56">
        <f t="shared" si="3065"/>
        <v>60453.731152271263</v>
      </c>
      <c r="V5359" s="38">
        <f t="shared" si="3075"/>
        <v>2.2238236864941427</v>
      </c>
      <c r="W5359" s="38">
        <f t="shared" si="3076"/>
        <v>0</v>
      </c>
      <c r="X5359" s="38">
        <f t="shared" si="3054"/>
        <v>0.13223246999996552</v>
      </c>
      <c r="Y5359" s="38">
        <f t="shared" si="3066"/>
        <v>0</v>
      </c>
      <c r="Z5359" s="38">
        <f t="shared" si="3067"/>
        <v>3.6193270602780103E-14</v>
      </c>
      <c r="AA5359" s="39">
        <f t="shared" si="3068"/>
        <v>-3.6193270602780103E-14</v>
      </c>
      <c r="AB5359" s="56">
        <f t="shared" si="3055"/>
        <v>34.999999999999964</v>
      </c>
      <c r="AC5359" s="38">
        <f t="shared" si="3077"/>
        <v>-1.0658141036401503E-13</v>
      </c>
      <c r="AD5359" s="38">
        <f t="shared" si="3056"/>
        <v>1.9000000000000341</v>
      </c>
      <c r="AE5359" s="38">
        <f t="shared" si="3057"/>
        <v>1.9000000000000341</v>
      </c>
      <c r="AF5359" s="38">
        <f t="shared" si="3069"/>
        <v>0.13223246999996618</v>
      </c>
      <c r="AG5359" s="38">
        <f t="shared" si="3070"/>
        <v>0</v>
      </c>
      <c r="AH5359" s="38">
        <f t="shared" si="3071"/>
        <v>0</v>
      </c>
      <c r="AI5359" s="38">
        <f t="shared" si="3058"/>
        <v>0.13223246999996552</v>
      </c>
      <c r="AJ5359" s="38">
        <f t="shared" si="3059"/>
        <v>2.2238236864941427</v>
      </c>
      <c r="AK5359" s="38">
        <f t="shared" si="3060"/>
        <v>60453.731152271263</v>
      </c>
      <c r="AL5359" s="38">
        <f t="shared" si="3072"/>
        <v>6.6613381477509392E-16</v>
      </c>
      <c r="AM5359" s="38" t="str">
        <f t="shared" si="3061"/>
        <v>N</v>
      </c>
      <c r="AN5359" s="38">
        <f t="shared" si="3073"/>
        <v>0</v>
      </c>
      <c r="AO5359" s="39">
        <f t="shared" si="3074"/>
        <v>0</v>
      </c>
      <c r="AP5359" s="32"/>
    </row>
    <row r="5360" spans="1:42" x14ac:dyDescent="0.2">
      <c r="A5360" s="51">
        <v>42959.208333333336</v>
      </c>
      <c r="B5360" s="52">
        <f t="shared" si="3080"/>
        <v>5</v>
      </c>
      <c r="C5360" s="52">
        <v>36.700000000000003</v>
      </c>
      <c r="D5360" s="38">
        <f t="shared" si="3045"/>
        <v>36.700000000000003</v>
      </c>
      <c r="E5360" s="38">
        <f t="shared" si="3046"/>
        <v>35</v>
      </c>
      <c r="F5360" s="38">
        <v>2.7948599999999999</v>
      </c>
      <c r="G5360" s="38">
        <v>-1.5167529999999999E-2</v>
      </c>
      <c r="H5360" s="38">
        <f t="shared" si="3047"/>
        <v>2.7796924700000001</v>
      </c>
      <c r="I5360" s="38">
        <f t="shared" si="3062"/>
        <v>1.7000000000000028</v>
      </c>
      <c r="J5360" s="38">
        <f t="shared" si="3063"/>
        <v>0</v>
      </c>
      <c r="K5360" s="38">
        <f t="shared" si="3064"/>
        <v>1.0796924699999972</v>
      </c>
      <c r="L5360" s="39">
        <f t="shared" si="3048"/>
        <v>1.0796924699999972</v>
      </c>
      <c r="M5360" s="56">
        <f t="shared" si="3049"/>
        <v>18.157761773004665</v>
      </c>
      <c r="N5360" s="38">
        <f t="shared" si="3050"/>
        <v>0.31267978452898565</v>
      </c>
      <c r="O5360" s="38">
        <f t="shared" si="3051"/>
        <v>7.3193870704170841E-2</v>
      </c>
      <c r="P5360" s="38">
        <f t="shared" si="3052"/>
        <v>1.0064985992958262</v>
      </c>
      <c r="Q5360" s="38" t="s">
        <v>2</v>
      </c>
      <c r="R5360" s="38" t="s">
        <v>2</v>
      </c>
      <c r="S5360" s="38">
        <f t="shared" si="3078"/>
        <v>0</v>
      </c>
      <c r="T5360" s="39">
        <f t="shared" si="3053"/>
        <v>0</v>
      </c>
      <c r="U5360" s="56">
        <f t="shared" si="3065"/>
        <v>60471.88891404427</v>
      </c>
      <c r="V5360" s="38">
        <f t="shared" si="3075"/>
        <v>18.157761773007223</v>
      </c>
      <c r="W5360" s="38">
        <f t="shared" si="3076"/>
        <v>0</v>
      </c>
      <c r="X5360" s="38">
        <f t="shared" si="3054"/>
        <v>1.0796924700001493</v>
      </c>
      <c r="Y5360" s="38">
        <f t="shared" si="3066"/>
        <v>0</v>
      </c>
      <c r="Z5360" s="38">
        <f t="shared" si="3067"/>
        <v>-1.5210055437364645E-13</v>
      </c>
      <c r="AA5360" s="39">
        <f t="shared" si="3068"/>
        <v>1.5210055437364645E-13</v>
      </c>
      <c r="AB5360" s="56">
        <f t="shared" si="3055"/>
        <v>35.000000000000149</v>
      </c>
      <c r="AC5360" s="38">
        <f t="shared" si="3077"/>
        <v>1.8474111129762605E-13</v>
      </c>
      <c r="AD5360" s="38">
        <f t="shared" si="3056"/>
        <v>1.6999999999998536</v>
      </c>
      <c r="AE5360" s="38">
        <f t="shared" si="3057"/>
        <v>1.6999999999998536</v>
      </c>
      <c r="AF5360" s="38">
        <f t="shared" si="3069"/>
        <v>1.0796924700001465</v>
      </c>
      <c r="AG5360" s="38">
        <f t="shared" si="3070"/>
        <v>0</v>
      </c>
      <c r="AH5360" s="38">
        <f t="shared" si="3071"/>
        <v>0</v>
      </c>
      <c r="AI5360" s="38">
        <f t="shared" si="3058"/>
        <v>1.0796924700001493</v>
      </c>
      <c r="AJ5360" s="38">
        <f t="shared" si="3059"/>
        <v>18.157761773007223</v>
      </c>
      <c r="AK5360" s="38">
        <f t="shared" si="3060"/>
        <v>60471.88891404427</v>
      </c>
      <c r="AL5360" s="38">
        <f t="shared" si="3072"/>
        <v>-2.886579864025407E-15</v>
      </c>
      <c r="AM5360" s="38" t="str">
        <f t="shared" si="3061"/>
        <v>N</v>
      </c>
      <c r="AN5360" s="38">
        <f t="shared" si="3073"/>
        <v>0</v>
      </c>
      <c r="AO5360" s="39">
        <f t="shared" si="3074"/>
        <v>0</v>
      </c>
      <c r="AP5360" s="32"/>
    </row>
    <row r="5361" spans="1:42" x14ac:dyDescent="0.2">
      <c r="A5361" s="51">
        <v>42959.25</v>
      </c>
      <c r="B5361" s="52">
        <f t="shared" si="3080"/>
        <v>6</v>
      </c>
      <c r="C5361" s="52">
        <v>37.4</v>
      </c>
      <c r="D5361" s="38">
        <f t="shared" si="3045"/>
        <v>37.4</v>
      </c>
      <c r="E5361" s="38">
        <f t="shared" si="3046"/>
        <v>35</v>
      </c>
      <c r="F5361" s="38">
        <v>2.7540100000000001</v>
      </c>
      <c r="G5361" s="38">
        <v>1.0358911700000002</v>
      </c>
      <c r="H5361" s="38">
        <f t="shared" si="3047"/>
        <v>3.7899011700000003</v>
      </c>
      <c r="I5361" s="38">
        <f t="shared" si="3062"/>
        <v>2.3999999999999986</v>
      </c>
      <c r="J5361" s="38">
        <f t="shared" si="3063"/>
        <v>0</v>
      </c>
      <c r="K5361" s="38">
        <f t="shared" si="3064"/>
        <v>1.3899011700000017</v>
      </c>
      <c r="L5361" s="39">
        <f t="shared" si="3048"/>
        <v>1.3899011700000017</v>
      </c>
      <c r="M5361" s="56">
        <f t="shared" si="3049"/>
        <v>23.374706255829086</v>
      </c>
      <c r="N5361" s="38">
        <f t="shared" si="3050"/>
        <v>0.40251646689004578</v>
      </c>
      <c r="O5361" s="38">
        <f t="shared" si="3051"/>
        <v>9.4223354663718423E-2</v>
      </c>
      <c r="P5361" s="38">
        <f t="shared" si="3052"/>
        <v>1.2956778153362833</v>
      </c>
      <c r="Q5361" s="38" t="s">
        <v>2</v>
      </c>
      <c r="R5361" s="38" t="s">
        <v>2</v>
      </c>
      <c r="S5361" s="38">
        <f t="shared" si="3078"/>
        <v>0</v>
      </c>
      <c r="T5361" s="39">
        <f t="shared" si="3053"/>
        <v>0</v>
      </c>
      <c r="U5361" s="56">
        <f t="shared" si="3065"/>
        <v>60495.263620300102</v>
      </c>
      <c r="V5361" s="38">
        <f t="shared" si="3075"/>
        <v>23.37470625583228</v>
      </c>
      <c r="W5361" s="38">
        <f t="shared" si="3076"/>
        <v>0</v>
      </c>
      <c r="X5361" s="38">
        <f t="shared" si="3054"/>
        <v>1.3899011700001918</v>
      </c>
      <c r="Y5361" s="38">
        <f t="shared" si="3066"/>
        <v>0</v>
      </c>
      <c r="Z5361" s="38">
        <f t="shared" si="3067"/>
        <v>-1.900701818158268E-13</v>
      </c>
      <c r="AA5361" s="39">
        <f t="shared" si="3068"/>
        <v>1.900701818158268E-13</v>
      </c>
      <c r="AB5361" s="56">
        <f t="shared" si="3055"/>
        <v>35.000000000000192</v>
      </c>
      <c r="AC5361" s="38">
        <f t="shared" si="3077"/>
        <v>0</v>
      </c>
      <c r="AD5361" s="38">
        <f t="shared" si="3056"/>
        <v>2.3999999999998067</v>
      </c>
      <c r="AE5361" s="38">
        <f t="shared" si="3057"/>
        <v>2.3999999999998067</v>
      </c>
      <c r="AF5361" s="38">
        <f t="shared" si="3069"/>
        <v>1.3899011700001935</v>
      </c>
      <c r="AG5361" s="38">
        <f t="shared" si="3070"/>
        <v>0</v>
      </c>
      <c r="AH5361" s="38">
        <f t="shared" si="3071"/>
        <v>0</v>
      </c>
      <c r="AI5361" s="38">
        <f t="shared" si="3058"/>
        <v>1.3899011700001918</v>
      </c>
      <c r="AJ5361" s="38">
        <f t="shared" si="3059"/>
        <v>23.37470625583228</v>
      </c>
      <c r="AK5361" s="38">
        <f t="shared" si="3060"/>
        <v>60495.263620300102</v>
      </c>
      <c r="AL5361" s="38">
        <f t="shared" si="3072"/>
        <v>1.7763568394002505E-15</v>
      </c>
      <c r="AM5361" s="38" t="str">
        <f t="shared" si="3061"/>
        <v>N</v>
      </c>
      <c r="AN5361" s="38">
        <f t="shared" si="3073"/>
        <v>0</v>
      </c>
      <c r="AO5361" s="39">
        <f t="shared" si="3074"/>
        <v>0</v>
      </c>
      <c r="AP5361" s="32"/>
    </row>
    <row r="5362" spans="1:42" x14ac:dyDescent="0.2">
      <c r="A5362" s="51">
        <v>42959.291666666664</v>
      </c>
      <c r="B5362" s="52">
        <f t="shared" si="3080"/>
        <v>7</v>
      </c>
      <c r="C5362" s="52">
        <v>40</v>
      </c>
      <c r="D5362" s="38">
        <f t="shared" si="3045"/>
        <v>40</v>
      </c>
      <c r="E5362" s="38">
        <f t="shared" si="3046"/>
        <v>35</v>
      </c>
      <c r="F5362" s="38">
        <v>2.0554600000000001</v>
      </c>
      <c r="G5362" s="38">
        <v>9.0242000000000004</v>
      </c>
      <c r="H5362" s="38">
        <f t="shared" si="3047"/>
        <v>11.079660000000001</v>
      </c>
      <c r="I5362" s="38">
        <f t="shared" si="3062"/>
        <v>5</v>
      </c>
      <c r="J5362" s="38">
        <f t="shared" si="3063"/>
        <v>0</v>
      </c>
      <c r="K5362" s="38">
        <f t="shared" si="3064"/>
        <v>6.0796600000000005</v>
      </c>
      <c r="L5362" s="39">
        <f t="shared" si="3048"/>
        <v>6.0796600000000005</v>
      </c>
      <c r="M5362" s="56">
        <f t="shared" si="3049"/>
        <v>102.24487157983593</v>
      </c>
      <c r="N5362" s="38">
        <f t="shared" si="3050"/>
        <v>1.7606742953477283</v>
      </c>
      <c r="O5362" s="38">
        <f t="shared" si="3051"/>
        <v>0.41214870005096965</v>
      </c>
      <c r="P5362" s="38">
        <f t="shared" si="3052"/>
        <v>5.6675112999490311</v>
      </c>
      <c r="Q5362" s="38" t="s">
        <v>2</v>
      </c>
      <c r="R5362" s="38" t="s">
        <v>2</v>
      </c>
      <c r="S5362" s="38">
        <f t="shared" si="3078"/>
        <v>0</v>
      </c>
      <c r="T5362" s="39">
        <f t="shared" si="3053"/>
        <v>0</v>
      </c>
      <c r="U5362" s="56">
        <f t="shared" si="3065"/>
        <v>60597.50849187994</v>
      </c>
      <c r="V5362" s="38">
        <f t="shared" si="3075"/>
        <v>102.24487157983822</v>
      </c>
      <c r="W5362" s="38">
        <f t="shared" si="3076"/>
        <v>0</v>
      </c>
      <c r="X5362" s="38">
        <f t="shared" si="3054"/>
        <v>6.0796600000001373</v>
      </c>
      <c r="Y5362" s="38">
        <f t="shared" si="3066"/>
        <v>0</v>
      </c>
      <c r="Z5362" s="38">
        <f t="shared" si="3067"/>
        <v>-1.3677947663381929E-13</v>
      </c>
      <c r="AA5362" s="39">
        <f t="shared" si="3068"/>
        <v>1.3677947663381929E-13</v>
      </c>
      <c r="AB5362" s="56">
        <f t="shared" si="3055"/>
        <v>35.000000000000135</v>
      </c>
      <c r="AC5362" s="38">
        <f t="shared" si="3077"/>
        <v>-5.6843418860808015E-14</v>
      </c>
      <c r="AD5362" s="38">
        <f t="shared" si="3056"/>
        <v>4.999999999999865</v>
      </c>
      <c r="AE5362" s="38">
        <f t="shared" si="3057"/>
        <v>4.999999999999865</v>
      </c>
      <c r="AF5362" s="38">
        <f t="shared" si="3069"/>
        <v>6.0796600000001355</v>
      </c>
      <c r="AG5362" s="38">
        <f t="shared" si="3070"/>
        <v>0</v>
      </c>
      <c r="AH5362" s="38">
        <f t="shared" si="3071"/>
        <v>0</v>
      </c>
      <c r="AI5362" s="38">
        <f t="shared" si="3058"/>
        <v>6.0796600000001373</v>
      </c>
      <c r="AJ5362" s="38">
        <f t="shared" si="3059"/>
        <v>102.24487157983822</v>
      </c>
      <c r="AK5362" s="38">
        <f t="shared" si="3060"/>
        <v>60597.50849187994</v>
      </c>
      <c r="AL5362" s="38">
        <f t="shared" si="3072"/>
        <v>0</v>
      </c>
      <c r="AM5362" s="38" t="str">
        <f t="shared" si="3061"/>
        <v>Y</v>
      </c>
      <c r="AN5362" s="38">
        <f t="shared" si="3073"/>
        <v>0</v>
      </c>
      <c r="AO5362" s="39">
        <f t="shared" si="3074"/>
        <v>0</v>
      </c>
      <c r="AP5362" s="32"/>
    </row>
    <row r="5363" spans="1:42" x14ac:dyDescent="0.2">
      <c r="A5363" s="51">
        <v>42959.333333333336</v>
      </c>
      <c r="B5363" s="52">
        <f t="shared" si="3080"/>
        <v>8</v>
      </c>
      <c r="C5363" s="52">
        <v>43.6</v>
      </c>
      <c r="D5363" s="38">
        <f t="shared" si="3045"/>
        <v>43.6</v>
      </c>
      <c r="E5363" s="38">
        <f t="shared" si="3046"/>
        <v>35</v>
      </c>
      <c r="F5363" s="38">
        <v>1.9819599999999999</v>
      </c>
      <c r="G5363" s="38">
        <v>19.916010000000004</v>
      </c>
      <c r="H5363" s="38">
        <f t="shared" si="3047"/>
        <v>21.897970000000004</v>
      </c>
      <c r="I5363" s="38">
        <f t="shared" si="3062"/>
        <v>8.6000000000000014</v>
      </c>
      <c r="J5363" s="38">
        <f t="shared" si="3063"/>
        <v>0</v>
      </c>
      <c r="K5363" s="38">
        <f t="shared" si="3064"/>
        <v>13.297970000000003</v>
      </c>
      <c r="L5363" s="39">
        <f t="shared" si="3048"/>
        <v>13.297970000000003</v>
      </c>
      <c r="M5363" s="56">
        <f t="shared" si="3049"/>
        <v>223.63902503141802</v>
      </c>
      <c r="N5363" s="38">
        <f t="shared" si="3050"/>
        <v>3.8511025220662392</v>
      </c>
      <c r="O5363" s="38">
        <f t="shared" si="3051"/>
        <v>0.90148808466539132</v>
      </c>
      <c r="P5363" s="38">
        <f t="shared" si="3052"/>
        <v>12.396481915334611</v>
      </c>
      <c r="Q5363" s="38" t="s">
        <v>2</v>
      </c>
      <c r="R5363" s="38" t="s">
        <v>2</v>
      </c>
      <c r="S5363" s="38">
        <f t="shared" si="3078"/>
        <v>0</v>
      </c>
      <c r="T5363" s="39">
        <f t="shared" si="3053"/>
        <v>0</v>
      </c>
      <c r="U5363" s="56">
        <f t="shared" si="3065"/>
        <v>60821.147516911362</v>
      </c>
      <c r="V5363" s="38">
        <f t="shared" si="3075"/>
        <v>223.63902503142162</v>
      </c>
      <c r="W5363" s="38">
        <f t="shared" si="3076"/>
        <v>0</v>
      </c>
      <c r="X5363" s="38">
        <f t="shared" si="3054"/>
        <v>13.297970000000218</v>
      </c>
      <c r="Y5363" s="38">
        <f t="shared" si="3066"/>
        <v>0</v>
      </c>
      <c r="Z5363" s="38">
        <f t="shared" si="3067"/>
        <v>-2.1493917756743031E-13</v>
      </c>
      <c r="AA5363" s="39">
        <f t="shared" si="3068"/>
        <v>2.1493917756743031E-13</v>
      </c>
      <c r="AB5363" s="56">
        <f t="shared" si="3055"/>
        <v>35.000000000000213</v>
      </c>
      <c r="AC5363" s="38">
        <f t="shared" si="3077"/>
        <v>7.815970093361102E-14</v>
      </c>
      <c r="AD5363" s="38">
        <f t="shared" si="3056"/>
        <v>8.5999999999997883</v>
      </c>
      <c r="AE5363" s="38">
        <f t="shared" si="3057"/>
        <v>8.5999999999997883</v>
      </c>
      <c r="AF5363" s="38">
        <f t="shared" si="3069"/>
        <v>13.297970000000216</v>
      </c>
      <c r="AG5363" s="38">
        <f t="shared" si="3070"/>
        <v>0</v>
      </c>
      <c r="AH5363" s="38">
        <f t="shared" si="3071"/>
        <v>0</v>
      </c>
      <c r="AI5363" s="38">
        <f t="shared" si="3058"/>
        <v>13.297970000000218</v>
      </c>
      <c r="AJ5363" s="38">
        <f t="shared" si="3059"/>
        <v>223.63902503142162</v>
      </c>
      <c r="AK5363" s="38">
        <f t="shared" si="3060"/>
        <v>60821.147516911362</v>
      </c>
      <c r="AL5363" s="38">
        <f t="shared" si="3072"/>
        <v>0</v>
      </c>
      <c r="AM5363" s="38" t="str">
        <f t="shared" si="3061"/>
        <v>Y</v>
      </c>
      <c r="AN5363" s="38">
        <f t="shared" si="3073"/>
        <v>0</v>
      </c>
      <c r="AO5363" s="39">
        <f t="shared" si="3074"/>
        <v>0</v>
      </c>
      <c r="AP5363" s="32"/>
    </row>
    <row r="5364" spans="1:42" x14ac:dyDescent="0.2">
      <c r="A5364" s="51">
        <v>42959.375</v>
      </c>
      <c r="B5364" s="52">
        <f t="shared" si="3080"/>
        <v>9</v>
      </c>
      <c r="C5364" s="52">
        <v>45.1</v>
      </c>
      <c r="D5364" s="38">
        <f t="shared" si="3045"/>
        <v>45.1</v>
      </c>
      <c r="E5364" s="38">
        <f t="shared" si="3046"/>
        <v>35</v>
      </c>
      <c r="F5364" s="38">
        <v>3.1489099999999999</v>
      </c>
      <c r="G5364" s="38">
        <v>31.526340000000001</v>
      </c>
      <c r="H5364" s="38">
        <f t="shared" si="3047"/>
        <v>34.675249999999998</v>
      </c>
      <c r="I5364" s="38">
        <f t="shared" si="3062"/>
        <v>10.100000000000001</v>
      </c>
      <c r="J5364" s="38">
        <f t="shared" si="3063"/>
        <v>0</v>
      </c>
      <c r="K5364" s="38">
        <f t="shared" si="3064"/>
        <v>24.575249999999997</v>
      </c>
      <c r="L5364" s="39">
        <f t="shared" si="3048"/>
        <v>21.454425684355236</v>
      </c>
      <c r="M5364" s="56">
        <f t="shared" si="3049"/>
        <v>360.81047277578585</v>
      </c>
      <c r="N5364" s="38">
        <f t="shared" si="3050"/>
        <v>6.2132184733837654</v>
      </c>
      <c r="O5364" s="38">
        <f t="shared" si="3051"/>
        <v>1.4544256843552343</v>
      </c>
      <c r="P5364" s="38">
        <f t="shared" si="3052"/>
        <v>20</v>
      </c>
      <c r="Q5364" s="38" t="s">
        <v>2</v>
      </c>
      <c r="R5364" s="38" t="s">
        <v>2</v>
      </c>
      <c r="S5364" s="38">
        <f t="shared" si="3078"/>
        <v>0</v>
      </c>
      <c r="T5364" s="39">
        <f t="shared" si="3053"/>
        <v>0</v>
      </c>
      <c r="U5364" s="56">
        <f t="shared" si="3065"/>
        <v>61181.957989687151</v>
      </c>
      <c r="V5364" s="38">
        <f t="shared" si="3075"/>
        <v>360.81047277578909</v>
      </c>
      <c r="W5364" s="38">
        <f t="shared" si="3076"/>
        <v>0</v>
      </c>
      <c r="X5364" s="38">
        <f t="shared" si="3054"/>
        <v>21.454425684355428</v>
      </c>
      <c r="Y5364" s="38">
        <f t="shared" si="3066"/>
        <v>0</v>
      </c>
      <c r="Z5364" s="38">
        <f t="shared" si="3067"/>
        <v>3.120824315644569</v>
      </c>
      <c r="AA5364" s="39">
        <f t="shared" si="3068"/>
        <v>-3.120824315644569</v>
      </c>
      <c r="AB5364" s="56">
        <f t="shared" si="3055"/>
        <v>31.879175684355431</v>
      </c>
      <c r="AC5364" s="38">
        <f t="shared" si="3077"/>
        <v>-3.1208243156447821</v>
      </c>
      <c r="AD5364" s="38">
        <f t="shared" si="3056"/>
        <v>13.22082431564457</v>
      </c>
      <c r="AE5364" s="38">
        <f t="shared" si="3057"/>
        <v>13.22082431564457</v>
      </c>
      <c r="AF5364" s="38">
        <f t="shared" si="3069"/>
        <v>21.454425684355428</v>
      </c>
      <c r="AG5364" s="38">
        <f t="shared" si="3070"/>
        <v>0</v>
      </c>
      <c r="AH5364" s="38">
        <f t="shared" si="3071"/>
        <v>0</v>
      </c>
      <c r="AI5364" s="38">
        <f t="shared" si="3058"/>
        <v>21.454425684355428</v>
      </c>
      <c r="AJ5364" s="38">
        <f t="shared" si="3059"/>
        <v>360.81047277578909</v>
      </c>
      <c r="AK5364" s="38">
        <f t="shared" si="3060"/>
        <v>61181.957989687151</v>
      </c>
      <c r="AL5364" s="38">
        <f t="shared" si="3072"/>
        <v>0</v>
      </c>
      <c r="AM5364" s="38" t="str">
        <f t="shared" si="3061"/>
        <v>Y</v>
      </c>
      <c r="AN5364" s="38">
        <f t="shared" si="3073"/>
        <v>0</v>
      </c>
      <c r="AO5364" s="39">
        <f t="shared" si="3074"/>
        <v>0</v>
      </c>
      <c r="AP5364" s="32"/>
    </row>
    <row r="5365" spans="1:42" x14ac:dyDescent="0.2">
      <c r="A5365" s="51">
        <v>42959.416666666664</v>
      </c>
      <c r="B5365" s="52">
        <f t="shared" si="3080"/>
        <v>10</v>
      </c>
      <c r="C5365" s="52">
        <v>41.3</v>
      </c>
      <c r="D5365" s="38">
        <f t="shared" si="3045"/>
        <v>41.3</v>
      </c>
      <c r="E5365" s="38">
        <f t="shared" si="3046"/>
        <v>35</v>
      </c>
      <c r="F5365" s="38">
        <v>4.3819299999999997</v>
      </c>
      <c r="G5365" s="38">
        <v>39.270690000000002</v>
      </c>
      <c r="H5365" s="38">
        <f t="shared" si="3047"/>
        <v>43.652619999999999</v>
      </c>
      <c r="I5365" s="38">
        <f t="shared" si="3062"/>
        <v>6.2999999999999972</v>
      </c>
      <c r="J5365" s="38">
        <f t="shared" si="3063"/>
        <v>0</v>
      </c>
      <c r="K5365" s="38">
        <f t="shared" si="3064"/>
        <v>37.352620000000002</v>
      </c>
      <c r="L5365" s="39">
        <f t="shared" si="3048"/>
        <v>21.454425684355236</v>
      </c>
      <c r="M5365" s="56">
        <f t="shared" si="3049"/>
        <v>360.81047277578585</v>
      </c>
      <c r="N5365" s="38">
        <f t="shared" si="3050"/>
        <v>6.2132184733837654</v>
      </c>
      <c r="O5365" s="38">
        <f t="shared" si="3051"/>
        <v>1.4544256843552343</v>
      </c>
      <c r="P5365" s="38">
        <f t="shared" si="3052"/>
        <v>20</v>
      </c>
      <c r="Q5365" s="38" t="s">
        <v>2</v>
      </c>
      <c r="R5365" s="38" t="s">
        <v>2</v>
      </c>
      <c r="S5365" s="38">
        <f t="shared" si="3078"/>
        <v>0</v>
      </c>
      <c r="T5365" s="39">
        <f t="shared" si="3053"/>
        <v>0</v>
      </c>
      <c r="U5365" s="56">
        <f t="shared" si="3065"/>
        <v>61542.76846246294</v>
      </c>
      <c r="V5365" s="38">
        <f t="shared" si="3075"/>
        <v>360.81047277578909</v>
      </c>
      <c r="W5365" s="38">
        <f t="shared" si="3076"/>
        <v>0</v>
      </c>
      <c r="X5365" s="38">
        <f t="shared" si="3054"/>
        <v>21.454425684355428</v>
      </c>
      <c r="Y5365" s="38">
        <f t="shared" si="3066"/>
        <v>0</v>
      </c>
      <c r="Z5365" s="38">
        <f t="shared" si="3067"/>
        <v>15.898194315644574</v>
      </c>
      <c r="AA5365" s="39">
        <f t="shared" si="3068"/>
        <v>-15.898194315644574</v>
      </c>
      <c r="AB5365" s="56">
        <f t="shared" si="3055"/>
        <v>19.101805684355426</v>
      </c>
      <c r="AC5365" s="38">
        <f t="shared" si="3077"/>
        <v>-12.777370000000005</v>
      </c>
      <c r="AD5365" s="38">
        <f t="shared" si="3056"/>
        <v>22.198194315644571</v>
      </c>
      <c r="AE5365" s="38">
        <f t="shared" si="3057"/>
        <v>22.198194315644571</v>
      </c>
      <c r="AF5365" s="38">
        <f t="shared" si="3069"/>
        <v>21.454425684355428</v>
      </c>
      <c r="AG5365" s="38">
        <f t="shared" si="3070"/>
        <v>0</v>
      </c>
      <c r="AH5365" s="38">
        <f t="shared" si="3071"/>
        <v>0</v>
      </c>
      <c r="AI5365" s="38">
        <f t="shared" si="3058"/>
        <v>21.454425684355428</v>
      </c>
      <c r="AJ5365" s="38">
        <f t="shared" si="3059"/>
        <v>360.81047277578909</v>
      </c>
      <c r="AK5365" s="38">
        <f t="shared" si="3060"/>
        <v>61542.76846246294</v>
      </c>
      <c r="AL5365" s="38">
        <f t="shared" si="3072"/>
        <v>0</v>
      </c>
      <c r="AM5365" s="38" t="str">
        <f t="shared" si="3061"/>
        <v>Y</v>
      </c>
      <c r="AN5365" s="38">
        <f t="shared" si="3073"/>
        <v>0</v>
      </c>
      <c r="AO5365" s="39">
        <f t="shared" si="3074"/>
        <v>0</v>
      </c>
      <c r="AP5365" s="32"/>
    </row>
    <row r="5366" spans="1:42" x14ac:dyDescent="0.2">
      <c r="A5366" s="51">
        <v>42959.458333333336</v>
      </c>
      <c r="B5366" s="52">
        <f t="shared" si="3080"/>
        <v>11</v>
      </c>
      <c r="C5366" s="52">
        <v>45.8</v>
      </c>
      <c r="D5366" s="38">
        <f t="shared" si="3045"/>
        <v>45.8</v>
      </c>
      <c r="E5366" s="38">
        <f t="shared" si="3046"/>
        <v>35</v>
      </c>
      <c r="F5366" s="38">
        <v>5.8662700000000001</v>
      </c>
      <c r="G5366" s="38">
        <v>43.460699999999996</v>
      </c>
      <c r="H5366" s="38">
        <f t="shared" si="3047"/>
        <v>49.326969999999996</v>
      </c>
      <c r="I5366" s="38">
        <f t="shared" si="3062"/>
        <v>10.799999999999997</v>
      </c>
      <c r="J5366" s="38">
        <f t="shared" si="3063"/>
        <v>0</v>
      </c>
      <c r="K5366" s="38">
        <f t="shared" si="3064"/>
        <v>38.526969999999999</v>
      </c>
      <c r="L5366" s="39">
        <f t="shared" si="3048"/>
        <v>21.454425684355236</v>
      </c>
      <c r="M5366" s="56">
        <f t="shared" si="3049"/>
        <v>360.81047277578585</v>
      </c>
      <c r="N5366" s="38">
        <f t="shared" si="3050"/>
        <v>6.2132184733837654</v>
      </c>
      <c r="O5366" s="38">
        <f t="shared" si="3051"/>
        <v>1.4544256843552343</v>
      </c>
      <c r="P5366" s="38">
        <f t="shared" si="3052"/>
        <v>20</v>
      </c>
      <c r="Q5366" s="38" t="s">
        <v>2</v>
      </c>
      <c r="R5366" s="38" t="s">
        <v>2</v>
      </c>
      <c r="S5366" s="38">
        <f t="shared" si="3078"/>
        <v>0</v>
      </c>
      <c r="T5366" s="39">
        <f t="shared" si="3053"/>
        <v>0</v>
      </c>
      <c r="U5366" s="56">
        <f t="shared" si="3065"/>
        <v>61903.578935238729</v>
      </c>
      <c r="V5366" s="38">
        <f t="shared" si="3075"/>
        <v>360.81047277578909</v>
      </c>
      <c r="W5366" s="38">
        <f t="shared" si="3076"/>
        <v>0</v>
      </c>
      <c r="X5366" s="38">
        <f t="shared" si="3054"/>
        <v>21.454425684355428</v>
      </c>
      <c r="Y5366" s="38">
        <f t="shared" si="3066"/>
        <v>0</v>
      </c>
      <c r="Z5366" s="38">
        <f t="shared" si="3067"/>
        <v>17.072544315644571</v>
      </c>
      <c r="AA5366" s="39">
        <f t="shared" si="3068"/>
        <v>-17.072544315644571</v>
      </c>
      <c r="AB5366" s="56">
        <f t="shared" si="3055"/>
        <v>17.927455684355429</v>
      </c>
      <c r="AC5366" s="38">
        <f t="shared" si="3077"/>
        <v>-1.1743499999999969</v>
      </c>
      <c r="AD5366" s="38">
        <f t="shared" si="3056"/>
        <v>27.872544315644568</v>
      </c>
      <c r="AE5366" s="38">
        <f t="shared" si="3057"/>
        <v>27.872544315644568</v>
      </c>
      <c r="AF5366" s="38">
        <f t="shared" si="3069"/>
        <v>21.454425684355428</v>
      </c>
      <c r="AG5366" s="38">
        <f t="shared" si="3070"/>
        <v>0</v>
      </c>
      <c r="AH5366" s="38">
        <f t="shared" si="3071"/>
        <v>0</v>
      </c>
      <c r="AI5366" s="38">
        <f t="shared" si="3058"/>
        <v>21.454425684355428</v>
      </c>
      <c r="AJ5366" s="38">
        <f t="shared" si="3059"/>
        <v>360.81047277578909</v>
      </c>
      <c r="AK5366" s="38">
        <f t="shared" si="3060"/>
        <v>61903.578935238729</v>
      </c>
      <c r="AL5366" s="38">
        <f t="shared" si="3072"/>
        <v>0</v>
      </c>
      <c r="AM5366" s="38" t="str">
        <f t="shared" si="3061"/>
        <v>Y</v>
      </c>
      <c r="AN5366" s="38">
        <f t="shared" si="3073"/>
        <v>0</v>
      </c>
      <c r="AO5366" s="39">
        <f t="shared" si="3074"/>
        <v>0</v>
      </c>
      <c r="AP5366" s="32"/>
    </row>
    <row r="5367" spans="1:42" x14ac:dyDescent="0.2">
      <c r="A5367" s="51">
        <v>42959.5</v>
      </c>
      <c r="B5367" s="52">
        <f t="shared" si="3080"/>
        <v>12</v>
      </c>
      <c r="C5367" s="52">
        <v>47.9</v>
      </c>
      <c r="D5367" s="38">
        <f t="shared" si="3045"/>
        <v>47.9</v>
      </c>
      <c r="E5367" s="38">
        <f t="shared" si="3046"/>
        <v>35</v>
      </c>
      <c r="F5367" s="38">
        <v>6.0973600000000001</v>
      </c>
      <c r="G5367" s="38">
        <v>27.850809999999999</v>
      </c>
      <c r="H5367" s="38">
        <f t="shared" si="3047"/>
        <v>33.948169999999998</v>
      </c>
      <c r="I5367" s="38">
        <f t="shared" si="3062"/>
        <v>12.899999999999999</v>
      </c>
      <c r="J5367" s="38">
        <f t="shared" si="3063"/>
        <v>0</v>
      </c>
      <c r="K5367" s="38">
        <f t="shared" si="3064"/>
        <v>21.048169999999999</v>
      </c>
      <c r="L5367" s="39">
        <f t="shared" si="3048"/>
        <v>21.048169999999999</v>
      </c>
      <c r="M5367" s="56">
        <f t="shared" si="3049"/>
        <v>353.97825513935891</v>
      </c>
      <c r="N5367" s="38">
        <f t="shared" si="3050"/>
        <v>6.0955665091648523</v>
      </c>
      <c r="O5367" s="38">
        <f t="shared" si="3051"/>
        <v>1.4268850402739324</v>
      </c>
      <c r="P5367" s="38">
        <f t="shared" si="3052"/>
        <v>19.621284959726069</v>
      </c>
      <c r="Q5367" s="38" t="s">
        <v>2</v>
      </c>
      <c r="R5367" s="38" t="s">
        <v>2</v>
      </c>
      <c r="S5367" s="38">
        <f t="shared" si="3078"/>
        <v>0</v>
      </c>
      <c r="T5367" s="39">
        <f t="shared" si="3053"/>
        <v>0</v>
      </c>
      <c r="U5367" s="56">
        <f t="shared" si="3065"/>
        <v>62257.557190378087</v>
      </c>
      <c r="V5367" s="38">
        <f t="shared" si="3075"/>
        <v>353.97825513935823</v>
      </c>
      <c r="W5367" s="38">
        <f t="shared" si="3076"/>
        <v>0</v>
      </c>
      <c r="X5367" s="38">
        <f t="shared" si="3054"/>
        <v>21.04816999999996</v>
      </c>
      <c r="Y5367" s="38">
        <f t="shared" si="3066"/>
        <v>0</v>
      </c>
      <c r="Z5367" s="38">
        <f t="shared" si="3067"/>
        <v>3.907985046680551E-14</v>
      </c>
      <c r="AA5367" s="39">
        <f t="shared" si="3068"/>
        <v>-3.907985046680551E-14</v>
      </c>
      <c r="AB5367" s="56">
        <f t="shared" si="3055"/>
        <v>34.999999999999957</v>
      </c>
      <c r="AC5367" s="38">
        <f t="shared" si="3077"/>
        <v>17.072544315644528</v>
      </c>
      <c r="AD5367" s="38">
        <f t="shared" si="3056"/>
        <v>12.900000000000041</v>
      </c>
      <c r="AE5367" s="38">
        <f t="shared" si="3057"/>
        <v>12.900000000000041</v>
      </c>
      <c r="AF5367" s="38">
        <f t="shared" si="3069"/>
        <v>21.048169999999956</v>
      </c>
      <c r="AG5367" s="38">
        <f t="shared" si="3070"/>
        <v>0</v>
      </c>
      <c r="AH5367" s="38">
        <f t="shared" si="3071"/>
        <v>0</v>
      </c>
      <c r="AI5367" s="38">
        <f t="shared" si="3058"/>
        <v>21.04816999999996</v>
      </c>
      <c r="AJ5367" s="38">
        <f t="shared" si="3059"/>
        <v>353.97825513935823</v>
      </c>
      <c r="AK5367" s="38">
        <f t="shared" si="3060"/>
        <v>62257.557190378087</v>
      </c>
      <c r="AL5367" s="38">
        <f t="shared" si="3072"/>
        <v>0</v>
      </c>
      <c r="AM5367" s="38" t="str">
        <f t="shared" si="3061"/>
        <v>Y</v>
      </c>
      <c r="AN5367" s="38">
        <f t="shared" si="3073"/>
        <v>0</v>
      </c>
      <c r="AO5367" s="39">
        <f t="shared" si="3074"/>
        <v>0</v>
      </c>
      <c r="AP5367" s="32"/>
    </row>
    <row r="5368" spans="1:42" x14ac:dyDescent="0.2">
      <c r="A5368" s="51">
        <v>42959.541666666664</v>
      </c>
      <c r="B5368" s="52">
        <f t="shared" si="3080"/>
        <v>13</v>
      </c>
      <c r="C5368" s="52">
        <v>49.1</v>
      </c>
      <c r="D5368" s="38">
        <f t="shared" si="3045"/>
        <v>49.1</v>
      </c>
      <c r="E5368" s="38">
        <f t="shared" si="3046"/>
        <v>35</v>
      </c>
      <c r="F5368" s="38">
        <v>4.7001799999999996</v>
      </c>
      <c r="G5368" s="38">
        <v>41.379159999999999</v>
      </c>
      <c r="H5368" s="38">
        <f t="shared" si="3047"/>
        <v>46.079340000000002</v>
      </c>
      <c r="I5368" s="38">
        <f t="shared" si="3062"/>
        <v>14.100000000000001</v>
      </c>
      <c r="J5368" s="38">
        <f t="shared" si="3063"/>
        <v>0</v>
      </c>
      <c r="K5368" s="38">
        <f t="shared" si="3064"/>
        <v>31.979340000000001</v>
      </c>
      <c r="L5368" s="39">
        <f t="shared" si="3048"/>
        <v>21.454425684355236</v>
      </c>
      <c r="M5368" s="56">
        <f t="shared" si="3049"/>
        <v>360.81047277578585</v>
      </c>
      <c r="N5368" s="38">
        <f t="shared" si="3050"/>
        <v>6.2132184733837654</v>
      </c>
      <c r="O5368" s="38">
        <f t="shared" si="3051"/>
        <v>1.4544256843552343</v>
      </c>
      <c r="P5368" s="38">
        <f t="shared" si="3052"/>
        <v>20</v>
      </c>
      <c r="Q5368" s="38" t="s">
        <v>2</v>
      </c>
      <c r="R5368" s="38" t="s">
        <v>2</v>
      </c>
      <c r="S5368" s="38">
        <f t="shared" si="3078"/>
        <v>0</v>
      </c>
      <c r="T5368" s="39">
        <f t="shared" si="3053"/>
        <v>0</v>
      </c>
      <c r="U5368" s="56">
        <f t="shared" si="3065"/>
        <v>62618.367663153876</v>
      </c>
      <c r="V5368" s="38">
        <f t="shared" si="3075"/>
        <v>360.81047277578909</v>
      </c>
      <c r="W5368" s="38">
        <f t="shared" si="3076"/>
        <v>0</v>
      </c>
      <c r="X5368" s="38">
        <f t="shared" si="3054"/>
        <v>21.454425684355428</v>
      </c>
      <c r="Y5368" s="38">
        <f t="shared" si="3066"/>
        <v>0</v>
      </c>
      <c r="Z5368" s="38">
        <f t="shared" si="3067"/>
        <v>10.524914315644573</v>
      </c>
      <c r="AA5368" s="39">
        <f t="shared" si="3068"/>
        <v>-10.524914315644573</v>
      </c>
      <c r="AB5368" s="56">
        <f t="shared" si="3055"/>
        <v>24.475085684355427</v>
      </c>
      <c r="AC5368" s="38">
        <f t="shared" si="3077"/>
        <v>-10.52491431564453</v>
      </c>
      <c r="AD5368" s="38">
        <f t="shared" si="3056"/>
        <v>24.624914315644574</v>
      </c>
      <c r="AE5368" s="38">
        <f t="shared" si="3057"/>
        <v>24.624914315644574</v>
      </c>
      <c r="AF5368" s="38">
        <f t="shared" si="3069"/>
        <v>21.454425684355428</v>
      </c>
      <c r="AG5368" s="38">
        <f t="shared" si="3070"/>
        <v>0</v>
      </c>
      <c r="AH5368" s="38">
        <f t="shared" si="3071"/>
        <v>0</v>
      </c>
      <c r="AI5368" s="38">
        <f t="shared" si="3058"/>
        <v>21.454425684355428</v>
      </c>
      <c r="AJ5368" s="38">
        <f t="shared" si="3059"/>
        <v>360.81047277578909</v>
      </c>
      <c r="AK5368" s="38">
        <f t="shared" si="3060"/>
        <v>62618.367663153876</v>
      </c>
      <c r="AL5368" s="38">
        <f t="shared" si="3072"/>
        <v>0</v>
      </c>
      <c r="AM5368" s="38" t="str">
        <f t="shared" si="3061"/>
        <v>Y</v>
      </c>
      <c r="AN5368" s="38">
        <f t="shared" si="3073"/>
        <v>0</v>
      </c>
      <c r="AO5368" s="39">
        <f t="shared" si="3074"/>
        <v>0</v>
      </c>
      <c r="AP5368" s="32"/>
    </row>
    <row r="5369" spans="1:42" x14ac:dyDescent="0.2">
      <c r="A5369" s="51">
        <v>42959.583333333336</v>
      </c>
      <c r="B5369" s="52">
        <f t="shared" si="3080"/>
        <v>14</v>
      </c>
      <c r="C5369" s="52">
        <v>48.9</v>
      </c>
      <c r="D5369" s="38">
        <f t="shared" si="3045"/>
        <v>48.9</v>
      </c>
      <c r="E5369" s="38">
        <f t="shared" si="3046"/>
        <v>35</v>
      </c>
      <c r="F5369" s="38">
        <v>4.3073399999999999</v>
      </c>
      <c r="G5369" s="38">
        <v>30.845610000000001</v>
      </c>
      <c r="H5369" s="38">
        <f t="shared" si="3047"/>
        <v>35.152950000000004</v>
      </c>
      <c r="I5369" s="38">
        <f t="shared" si="3062"/>
        <v>13.899999999999999</v>
      </c>
      <c r="J5369" s="38">
        <f t="shared" si="3063"/>
        <v>0</v>
      </c>
      <c r="K5369" s="38">
        <f t="shared" si="3064"/>
        <v>21.252950000000006</v>
      </c>
      <c r="L5369" s="39">
        <f t="shared" si="3048"/>
        <v>21.252950000000006</v>
      </c>
      <c r="M5369" s="56">
        <f t="shared" si="3049"/>
        <v>357.42214917325543</v>
      </c>
      <c r="N5369" s="38">
        <f t="shared" si="3050"/>
        <v>6.154870957473034</v>
      </c>
      <c r="O5369" s="38">
        <f t="shared" si="3051"/>
        <v>1.4407673644164731</v>
      </c>
      <c r="P5369" s="38">
        <f t="shared" si="3052"/>
        <v>19.812182635583532</v>
      </c>
      <c r="Q5369" s="38" t="s">
        <v>2</v>
      </c>
      <c r="R5369" s="38" t="s">
        <v>2</v>
      </c>
      <c r="S5369" s="38">
        <f t="shared" si="3078"/>
        <v>0</v>
      </c>
      <c r="T5369" s="39">
        <f t="shared" si="3053"/>
        <v>0</v>
      </c>
      <c r="U5369" s="56">
        <f t="shared" si="3065"/>
        <v>62975.78981232713</v>
      </c>
      <c r="V5369" s="38">
        <f t="shared" si="3075"/>
        <v>357.42214917325327</v>
      </c>
      <c r="W5369" s="38">
        <f t="shared" si="3076"/>
        <v>0</v>
      </c>
      <c r="X5369" s="38">
        <f t="shared" si="3054"/>
        <v>21.252949999999878</v>
      </c>
      <c r="Y5369" s="38">
        <f t="shared" si="3066"/>
        <v>0</v>
      </c>
      <c r="Z5369" s="38">
        <f t="shared" si="3067"/>
        <v>1.2789769243681803E-13</v>
      </c>
      <c r="AA5369" s="39">
        <f t="shared" si="3068"/>
        <v>-1.2789769243681803E-13</v>
      </c>
      <c r="AB5369" s="56">
        <f t="shared" si="3055"/>
        <v>34.999999999999872</v>
      </c>
      <c r="AC5369" s="38">
        <f t="shared" si="3077"/>
        <v>10.524914315644445</v>
      </c>
      <c r="AD5369" s="38">
        <f t="shared" si="3056"/>
        <v>13.900000000000126</v>
      </c>
      <c r="AE5369" s="38">
        <f t="shared" si="3057"/>
        <v>13.900000000000126</v>
      </c>
      <c r="AF5369" s="38">
        <f t="shared" si="3069"/>
        <v>21.252949999999878</v>
      </c>
      <c r="AG5369" s="38">
        <f t="shared" si="3070"/>
        <v>0</v>
      </c>
      <c r="AH5369" s="38">
        <f t="shared" si="3071"/>
        <v>0</v>
      </c>
      <c r="AI5369" s="38">
        <f t="shared" si="3058"/>
        <v>21.252949999999878</v>
      </c>
      <c r="AJ5369" s="38">
        <f t="shared" si="3059"/>
        <v>357.42214917325327</v>
      </c>
      <c r="AK5369" s="38">
        <f t="shared" si="3060"/>
        <v>62975.78981232713</v>
      </c>
      <c r="AL5369" s="38">
        <f t="shared" si="3072"/>
        <v>0</v>
      </c>
      <c r="AM5369" s="38" t="str">
        <f t="shared" si="3061"/>
        <v>Y</v>
      </c>
      <c r="AN5369" s="38">
        <f t="shared" si="3073"/>
        <v>0</v>
      </c>
      <c r="AO5369" s="39">
        <f t="shared" si="3074"/>
        <v>0</v>
      </c>
      <c r="AP5369" s="32"/>
    </row>
    <row r="5370" spans="1:42" x14ac:dyDescent="0.2">
      <c r="A5370" s="51">
        <v>42959.625</v>
      </c>
      <c r="B5370" s="52">
        <f t="shared" si="3080"/>
        <v>15</v>
      </c>
      <c r="C5370" s="52">
        <v>49.1</v>
      </c>
      <c r="D5370" s="38">
        <f t="shared" si="3045"/>
        <v>49.1</v>
      </c>
      <c r="E5370" s="38">
        <f t="shared" si="3046"/>
        <v>35</v>
      </c>
      <c r="F5370" s="38">
        <v>3.7817500000000002</v>
      </c>
      <c r="G5370" s="38">
        <v>26.031379999999999</v>
      </c>
      <c r="H5370" s="38">
        <f t="shared" si="3047"/>
        <v>29.813129999999997</v>
      </c>
      <c r="I5370" s="38">
        <f t="shared" si="3062"/>
        <v>14.100000000000001</v>
      </c>
      <c r="J5370" s="38">
        <f t="shared" si="3063"/>
        <v>0</v>
      </c>
      <c r="K5370" s="38">
        <f t="shared" si="3064"/>
        <v>15.713129999999996</v>
      </c>
      <c r="L5370" s="39">
        <f t="shared" si="3048"/>
        <v>15.713129999999996</v>
      </c>
      <c r="M5370" s="56">
        <f t="shared" si="3049"/>
        <v>264.25605362261484</v>
      </c>
      <c r="N5370" s="38">
        <f t="shared" si="3050"/>
        <v>4.5505347487289143</v>
      </c>
      <c r="O5370" s="38">
        <f t="shared" si="3051"/>
        <v>1.0652151770381715</v>
      </c>
      <c r="P5370" s="38">
        <f t="shared" si="3052"/>
        <v>14.647914822961823</v>
      </c>
      <c r="Q5370" s="38" t="s">
        <v>2</v>
      </c>
      <c r="R5370" s="38" t="s">
        <v>2</v>
      </c>
      <c r="S5370" s="38">
        <f t="shared" si="3078"/>
        <v>0</v>
      </c>
      <c r="T5370" s="39">
        <f t="shared" si="3053"/>
        <v>0</v>
      </c>
      <c r="U5370" s="56">
        <f t="shared" si="3065"/>
        <v>63240.045865949745</v>
      </c>
      <c r="V5370" s="38">
        <f t="shared" si="3075"/>
        <v>264.25605362261558</v>
      </c>
      <c r="W5370" s="38">
        <f t="shared" si="3076"/>
        <v>0</v>
      </c>
      <c r="X5370" s="38">
        <f t="shared" si="3054"/>
        <v>15.713130000000039</v>
      </c>
      <c r="Y5370" s="38">
        <f t="shared" si="3066"/>
        <v>0</v>
      </c>
      <c r="Z5370" s="38">
        <f t="shared" si="3067"/>
        <v>-4.2632564145606011E-14</v>
      </c>
      <c r="AA5370" s="39">
        <f t="shared" si="3068"/>
        <v>4.2632564145606011E-14</v>
      </c>
      <c r="AB5370" s="56">
        <f t="shared" si="3055"/>
        <v>35.000000000000043</v>
      </c>
      <c r="AC5370" s="38">
        <f t="shared" si="3077"/>
        <v>1.7053025658242404E-13</v>
      </c>
      <c r="AD5370" s="38">
        <f t="shared" si="3056"/>
        <v>14.099999999999959</v>
      </c>
      <c r="AE5370" s="38">
        <f t="shared" si="3057"/>
        <v>14.099999999999959</v>
      </c>
      <c r="AF5370" s="38">
        <f t="shared" si="3069"/>
        <v>15.713130000000039</v>
      </c>
      <c r="AG5370" s="38">
        <f t="shared" si="3070"/>
        <v>0</v>
      </c>
      <c r="AH5370" s="38">
        <f t="shared" si="3071"/>
        <v>0</v>
      </c>
      <c r="AI5370" s="38">
        <f t="shared" si="3058"/>
        <v>15.713130000000039</v>
      </c>
      <c r="AJ5370" s="38">
        <f t="shared" si="3059"/>
        <v>264.25605362261558</v>
      </c>
      <c r="AK5370" s="38">
        <f t="shared" si="3060"/>
        <v>63240.045865949745</v>
      </c>
      <c r="AL5370" s="38">
        <f t="shared" si="3072"/>
        <v>0</v>
      </c>
      <c r="AM5370" s="38" t="str">
        <f t="shared" si="3061"/>
        <v>Y</v>
      </c>
      <c r="AN5370" s="38">
        <f t="shared" si="3073"/>
        <v>0</v>
      </c>
      <c r="AO5370" s="39">
        <f t="shared" si="3074"/>
        <v>0</v>
      </c>
      <c r="AP5370" s="32"/>
    </row>
    <row r="5371" spans="1:42" x14ac:dyDescent="0.2">
      <c r="A5371" s="51">
        <v>42959.666666666664</v>
      </c>
      <c r="B5371" s="52">
        <f t="shared" si="3080"/>
        <v>16</v>
      </c>
      <c r="C5371" s="52">
        <v>49.6</v>
      </c>
      <c r="D5371" s="38">
        <f t="shared" si="3045"/>
        <v>49.6</v>
      </c>
      <c r="E5371" s="38">
        <f t="shared" si="3046"/>
        <v>35</v>
      </c>
      <c r="F5371" s="38">
        <v>3.4394999999999998</v>
      </c>
      <c r="G5371" s="38">
        <v>18.79091</v>
      </c>
      <c r="H5371" s="38">
        <f t="shared" si="3047"/>
        <v>22.230409999999999</v>
      </c>
      <c r="I5371" s="38">
        <f t="shared" si="3062"/>
        <v>14.600000000000001</v>
      </c>
      <c r="J5371" s="38">
        <f t="shared" si="3063"/>
        <v>0</v>
      </c>
      <c r="K5371" s="38">
        <f t="shared" si="3064"/>
        <v>7.6304099999999977</v>
      </c>
      <c r="L5371" s="39">
        <f t="shared" si="3048"/>
        <v>7.6304099999999977</v>
      </c>
      <c r="M5371" s="56">
        <f t="shared" si="3049"/>
        <v>128.32465804855789</v>
      </c>
      <c r="N5371" s="38">
        <f t="shared" si="3050"/>
        <v>2.2097727093232602</v>
      </c>
      <c r="O5371" s="38">
        <f t="shared" si="3051"/>
        <v>0.5172762230710134</v>
      </c>
      <c r="P5371" s="38">
        <f t="shared" si="3052"/>
        <v>7.1131337769289837</v>
      </c>
      <c r="Q5371" s="38" t="s">
        <v>2</v>
      </c>
      <c r="R5371" s="38" t="s">
        <v>2</v>
      </c>
      <c r="S5371" s="38">
        <f t="shared" si="3078"/>
        <v>0</v>
      </c>
      <c r="T5371" s="39">
        <f t="shared" si="3053"/>
        <v>0</v>
      </c>
      <c r="U5371" s="56">
        <f t="shared" si="3065"/>
        <v>63368.370523998303</v>
      </c>
      <c r="V5371" s="38">
        <f t="shared" si="3075"/>
        <v>128.32465804855747</v>
      </c>
      <c r="W5371" s="38">
        <f t="shared" si="3076"/>
        <v>0</v>
      </c>
      <c r="X5371" s="38">
        <f t="shared" si="3054"/>
        <v>7.6304099999999728</v>
      </c>
      <c r="Y5371" s="38">
        <f t="shared" si="3066"/>
        <v>0</v>
      </c>
      <c r="Z5371" s="38">
        <f t="shared" si="3067"/>
        <v>2.4868995751603507E-14</v>
      </c>
      <c r="AA5371" s="39">
        <f t="shared" si="3068"/>
        <v>-2.4868995751603507E-14</v>
      </c>
      <c r="AB5371" s="56">
        <f t="shared" si="3055"/>
        <v>34.999999999999972</v>
      </c>
      <c r="AC5371" s="38">
        <f t="shared" si="3077"/>
        <v>-7.1054273576010019E-14</v>
      </c>
      <c r="AD5371" s="38">
        <f t="shared" si="3056"/>
        <v>14.60000000000003</v>
      </c>
      <c r="AE5371" s="38">
        <f t="shared" si="3057"/>
        <v>14.60000000000003</v>
      </c>
      <c r="AF5371" s="38">
        <f t="shared" si="3069"/>
        <v>7.6304099999999693</v>
      </c>
      <c r="AG5371" s="38">
        <f t="shared" si="3070"/>
        <v>0</v>
      </c>
      <c r="AH5371" s="38">
        <f t="shared" si="3071"/>
        <v>0</v>
      </c>
      <c r="AI5371" s="38">
        <f t="shared" si="3058"/>
        <v>7.6304099999999728</v>
      </c>
      <c r="AJ5371" s="38">
        <f t="shared" si="3059"/>
        <v>128.32465804855747</v>
      </c>
      <c r="AK5371" s="38">
        <f t="shared" si="3060"/>
        <v>63368.370523998303</v>
      </c>
      <c r="AL5371" s="38">
        <f t="shared" si="3072"/>
        <v>0</v>
      </c>
      <c r="AM5371" s="38" t="str">
        <f t="shared" si="3061"/>
        <v>N</v>
      </c>
      <c r="AN5371" s="38">
        <f t="shared" si="3073"/>
        <v>0</v>
      </c>
      <c r="AO5371" s="39">
        <f t="shared" si="3074"/>
        <v>0</v>
      </c>
      <c r="AP5371" s="32"/>
    </row>
    <row r="5372" spans="1:42" x14ac:dyDescent="0.2">
      <c r="A5372" s="51">
        <v>42959.708333333336</v>
      </c>
      <c r="B5372" s="52">
        <f t="shared" si="3080"/>
        <v>17</v>
      </c>
      <c r="C5372" s="52">
        <v>49.1</v>
      </c>
      <c r="D5372" s="38">
        <f t="shared" si="3045"/>
        <v>49.1</v>
      </c>
      <c r="E5372" s="38">
        <f t="shared" si="3046"/>
        <v>35</v>
      </c>
      <c r="F5372" s="38">
        <v>1.8736600000000001</v>
      </c>
      <c r="G5372" s="38">
        <v>6.7894959999999998</v>
      </c>
      <c r="H5372" s="38">
        <f t="shared" si="3047"/>
        <v>8.6631560000000007</v>
      </c>
      <c r="I5372" s="38">
        <f t="shared" si="3062"/>
        <v>14.100000000000001</v>
      </c>
      <c r="J5372" s="38">
        <f t="shared" si="3063"/>
        <v>5.4368440000000007</v>
      </c>
      <c r="K5372" s="38">
        <f t="shared" si="3064"/>
        <v>0</v>
      </c>
      <c r="L5372" s="39">
        <f t="shared" si="3048"/>
        <v>0</v>
      </c>
      <c r="M5372" s="56">
        <f t="shared" si="3049"/>
        <v>0</v>
      </c>
      <c r="N5372" s="38">
        <f t="shared" si="3050"/>
        <v>0</v>
      </c>
      <c r="O5372" s="38">
        <f t="shared" si="3051"/>
        <v>0</v>
      </c>
      <c r="P5372" s="38">
        <f t="shared" si="3052"/>
        <v>0</v>
      </c>
      <c r="Q5372" s="38" t="s">
        <v>2</v>
      </c>
      <c r="R5372" s="38" t="s">
        <v>2</v>
      </c>
      <c r="S5372" s="38">
        <f t="shared" si="3078"/>
        <v>5.4368440000000007</v>
      </c>
      <c r="T5372" s="39">
        <f t="shared" si="3053"/>
        <v>272.0008671725173</v>
      </c>
      <c r="U5372" s="56">
        <f t="shared" si="3065"/>
        <v>63096.369656825787</v>
      </c>
      <c r="V5372" s="38">
        <f t="shared" si="3075"/>
        <v>0</v>
      </c>
      <c r="W5372" s="38">
        <f t="shared" si="3076"/>
        <v>272.00086717251543</v>
      </c>
      <c r="X5372" s="38">
        <f t="shared" si="3054"/>
        <v>0</v>
      </c>
      <c r="Y5372" s="38">
        <f t="shared" si="3066"/>
        <v>5.4368439999999625</v>
      </c>
      <c r="Z5372" s="38">
        <f t="shared" si="3067"/>
        <v>0</v>
      </c>
      <c r="AA5372" s="39">
        <f t="shared" si="3068"/>
        <v>0</v>
      </c>
      <c r="AB5372" s="56">
        <f t="shared" si="3055"/>
        <v>35</v>
      </c>
      <c r="AC5372" s="38">
        <f t="shared" si="3077"/>
        <v>0</v>
      </c>
      <c r="AD5372" s="38">
        <f t="shared" si="3056"/>
        <v>14.100000000000001</v>
      </c>
      <c r="AE5372" s="38">
        <f t="shared" si="3057"/>
        <v>8.6631560000000007</v>
      </c>
      <c r="AF5372" s="38">
        <f t="shared" si="3069"/>
        <v>0</v>
      </c>
      <c r="AG5372" s="38">
        <f t="shared" si="3070"/>
        <v>5.4368440000000007</v>
      </c>
      <c r="AH5372" s="38">
        <f t="shared" si="3071"/>
        <v>5.4368439999999625</v>
      </c>
      <c r="AI5372" s="38">
        <f t="shared" si="3058"/>
        <v>0</v>
      </c>
      <c r="AJ5372" s="38">
        <f t="shared" si="3059"/>
        <v>0</v>
      </c>
      <c r="AK5372" s="38">
        <f t="shared" si="3060"/>
        <v>63096.369656825787</v>
      </c>
      <c r="AL5372" s="38">
        <f t="shared" si="3072"/>
        <v>0</v>
      </c>
      <c r="AM5372" s="38" t="str">
        <f t="shared" si="3061"/>
        <v>N</v>
      </c>
      <c r="AN5372" s="38">
        <f t="shared" si="3073"/>
        <v>0</v>
      </c>
      <c r="AO5372" s="39">
        <f t="shared" si="3074"/>
        <v>0</v>
      </c>
      <c r="AP5372" s="32"/>
    </row>
    <row r="5373" spans="1:42" x14ac:dyDescent="0.2">
      <c r="A5373" s="51">
        <v>42959.75</v>
      </c>
      <c r="B5373" s="52">
        <f t="shared" si="3080"/>
        <v>18</v>
      </c>
      <c r="C5373" s="52">
        <v>48.1</v>
      </c>
      <c r="D5373" s="38">
        <f t="shared" si="3045"/>
        <v>48.1</v>
      </c>
      <c r="E5373" s="38">
        <f t="shared" si="3046"/>
        <v>35</v>
      </c>
      <c r="F5373" s="38">
        <v>1.6664099999999999</v>
      </c>
      <c r="G5373" s="38">
        <v>0.22961916999999998</v>
      </c>
      <c r="H5373" s="38">
        <f t="shared" si="3047"/>
        <v>1.8960291699999998</v>
      </c>
      <c r="I5373" s="38">
        <f t="shared" si="3062"/>
        <v>13.100000000000001</v>
      </c>
      <c r="J5373" s="38">
        <f t="shared" si="3063"/>
        <v>11.203970830000001</v>
      </c>
      <c r="K5373" s="38">
        <f t="shared" si="3064"/>
        <v>0</v>
      </c>
      <c r="L5373" s="39">
        <f t="shared" si="3048"/>
        <v>0</v>
      </c>
      <c r="M5373" s="56">
        <f t="shared" si="3049"/>
        <v>0</v>
      </c>
      <c r="N5373" s="38">
        <f t="shared" si="3050"/>
        <v>0</v>
      </c>
      <c r="O5373" s="38">
        <f t="shared" si="3051"/>
        <v>0</v>
      </c>
      <c r="P5373" s="38">
        <f t="shared" si="3052"/>
        <v>0</v>
      </c>
      <c r="Q5373" s="38" t="s">
        <v>2</v>
      </c>
      <c r="R5373" s="38" t="s">
        <v>2</v>
      </c>
      <c r="S5373" s="38">
        <f t="shared" si="3078"/>
        <v>11.203970830000001</v>
      </c>
      <c r="T5373" s="39">
        <f t="shared" si="3053"/>
        <v>560.52551471691822</v>
      </c>
      <c r="U5373" s="56">
        <f t="shared" si="3065"/>
        <v>62535.844142108872</v>
      </c>
      <c r="V5373" s="38">
        <f t="shared" si="3075"/>
        <v>0</v>
      </c>
      <c r="W5373" s="38">
        <f t="shared" si="3076"/>
        <v>560.5255147169155</v>
      </c>
      <c r="X5373" s="38">
        <f t="shared" si="3054"/>
        <v>0</v>
      </c>
      <c r="Y5373" s="38">
        <f t="shared" si="3066"/>
        <v>11.203970829999946</v>
      </c>
      <c r="Z5373" s="38">
        <f t="shared" si="3067"/>
        <v>0</v>
      </c>
      <c r="AA5373" s="39">
        <f t="shared" si="3068"/>
        <v>0</v>
      </c>
      <c r="AB5373" s="56">
        <f t="shared" si="3055"/>
        <v>35</v>
      </c>
      <c r="AC5373" s="38">
        <f t="shared" si="3077"/>
        <v>0</v>
      </c>
      <c r="AD5373" s="38">
        <f t="shared" si="3056"/>
        <v>13.100000000000001</v>
      </c>
      <c r="AE5373" s="38">
        <f t="shared" si="3057"/>
        <v>1.8960291699999998</v>
      </c>
      <c r="AF5373" s="38">
        <f t="shared" si="3069"/>
        <v>0</v>
      </c>
      <c r="AG5373" s="38">
        <f t="shared" si="3070"/>
        <v>11.203970830000003</v>
      </c>
      <c r="AH5373" s="38">
        <f t="shared" si="3071"/>
        <v>11.203970829999946</v>
      </c>
      <c r="AI5373" s="38">
        <f t="shared" si="3058"/>
        <v>0</v>
      </c>
      <c r="AJ5373" s="38">
        <f t="shared" si="3059"/>
        <v>0</v>
      </c>
      <c r="AK5373" s="38">
        <f t="shared" si="3060"/>
        <v>62535.844142108872</v>
      </c>
      <c r="AL5373" s="38">
        <f t="shared" si="3072"/>
        <v>0</v>
      </c>
      <c r="AM5373" s="38" t="str">
        <f t="shared" si="3061"/>
        <v>N</v>
      </c>
      <c r="AN5373" s="38">
        <f t="shared" si="3073"/>
        <v>0</v>
      </c>
      <c r="AO5373" s="39">
        <f t="shared" si="3074"/>
        <v>5.6843418860808015E-14</v>
      </c>
      <c r="AP5373" s="32"/>
    </row>
    <row r="5374" spans="1:42" x14ac:dyDescent="0.2">
      <c r="A5374" s="51">
        <v>42959.791666666664</v>
      </c>
      <c r="B5374" s="52">
        <f t="shared" si="3080"/>
        <v>19</v>
      </c>
      <c r="C5374" s="52">
        <v>48.7</v>
      </c>
      <c r="D5374" s="38">
        <f t="shared" si="3045"/>
        <v>48.7</v>
      </c>
      <c r="E5374" s="38">
        <f t="shared" si="3046"/>
        <v>35</v>
      </c>
      <c r="F5374" s="38">
        <v>1.73874</v>
      </c>
      <c r="G5374" s="38">
        <v>-1.5167529999999999E-2</v>
      </c>
      <c r="H5374" s="38">
        <f t="shared" si="3047"/>
        <v>1.7235724699999999</v>
      </c>
      <c r="I5374" s="38">
        <f t="shared" si="3062"/>
        <v>13.700000000000003</v>
      </c>
      <c r="J5374" s="38">
        <f t="shared" si="3063"/>
        <v>11.976427530000002</v>
      </c>
      <c r="K5374" s="38">
        <f t="shared" si="3064"/>
        <v>0</v>
      </c>
      <c r="L5374" s="39">
        <f t="shared" si="3048"/>
        <v>0</v>
      </c>
      <c r="M5374" s="56">
        <f t="shared" si="3049"/>
        <v>0</v>
      </c>
      <c r="N5374" s="38">
        <f t="shared" si="3050"/>
        <v>0</v>
      </c>
      <c r="O5374" s="38">
        <f t="shared" si="3051"/>
        <v>0</v>
      </c>
      <c r="P5374" s="38">
        <f t="shared" si="3052"/>
        <v>0</v>
      </c>
      <c r="Q5374" s="38" t="s">
        <v>2</v>
      </c>
      <c r="R5374" s="38" t="s">
        <v>2</v>
      </c>
      <c r="S5374" s="38">
        <f t="shared" si="3078"/>
        <v>11.976427530000002</v>
      </c>
      <c r="T5374" s="39">
        <f t="shared" si="3053"/>
        <v>599.170892854165</v>
      </c>
      <c r="U5374" s="56">
        <f t="shared" si="3065"/>
        <v>61936.673249254709</v>
      </c>
      <c r="V5374" s="38">
        <f t="shared" si="3075"/>
        <v>0</v>
      </c>
      <c r="W5374" s="38">
        <f t="shared" si="3076"/>
        <v>599.17089285416296</v>
      </c>
      <c r="X5374" s="38">
        <f t="shared" si="3054"/>
        <v>0</v>
      </c>
      <c r="Y5374" s="38">
        <f t="shared" si="3066"/>
        <v>11.976427529999961</v>
      </c>
      <c r="Z5374" s="38">
        <f t="shared" si="3067"/>
        <v>0</v>
      </c>
      <c r="AA5374" s="39">
        <f t="shared" si="3068"/>
        <v>0</v>
      </c>
      <c r="AB5374" s="56">
        <f t="shared" si="3055"/>
        <v>35</v>
      </c>
      <c r="AC5374" s="38">
        <f t="shared" si="3077"/>
        <v>0</v>
      </c>
      <c r="AD5374" s="38">
        <f t="shared" si="3056"/>
        <v>13.700000000000003</v>
      </c>
      <c r="AE5374" s="38">
        <f t="shared" si="3057"/>
        <v>1.7235724699999999</v>
      </c>
      <c r="AF5374" s="38">
        <f t="shared" si="3069"/>
        <v>0</v>
      </c>
      <c r="AG5374" s="38">
        <f t="shared" si="3070"/>
        <v>11.976427530000002</v>
      </c>
      <c r="AH5374" s="38">
        <f t="shared" si="3071"/>
        <v>11.976427529999961</v>
      </c>
      <c r="AI5374" s="38">
        <f t="shared" si="3058"/>
        <v>0</v>
      </c>
      <c r="AJ5374" s="38">
        <f t="shared" si="3059"/>
        <v>0</v>
      </c>
      <c r="AK5374" s="38">
        <f t="shared" si="3060"/>
        <v>61936.673249254709</v>
      </c>
      <c r="AL5374" s="38">
        <f t="shared" si="3072"/>
        <v>0</v>
      </c>
      <c r="AM5374" s="38" t="str">
        <f t="shared" si="3061"/>
        <v>N</v>
      </c>
      <c r="AN5374" s="38">
        <f t="shared" si="3073"/>
        <v>0</v>
      </c>
      <c r="AO5374" s="39">
        <f t="shared" si="3074"/>
        <v>0</v>
      </c>
      <c r="AP5374" s="32"/>
    </row>
    <row r="5375" spans="1:42" x14ac:dyDescent="0.2">
      <c r="A5375" s="51">
        <v>42959.833333333336</v>
      </c>
      <c r="B5375" s="52">
        <f t="shared" si="3080"/>
        <v>20</v>
      </c>
      <c r="C5375" s="52">
        <v>48.9</v>
      </c>
      <c r="D5375" s="38">
        <f t="shared" si="3045"/>
        <v>48.9</v>
      </c>
      <c r="E5375" s="38">
        <f t="shared" si="3046"/>
        <v>35</v>
      </c>
      <c r="F5375" s="38">
        <v>1.6865600000000001</v>
      </c>
      <c r="G5375" s="38">
        <v>-1.5167529999999999E-2</v>
      </c>
      <c r="H5375" s="38">
        <f t="shared" si="3047"/>
        <v>1.67139247</v>
      </c>
      <c r="I5375" s="38">
        <f t="shared" si="3062"/>
        <v>13.899999999999999</v>
      </c>
      <c r="J5375" s="38">
        <f t="shared" si="3063"/>
        <v>12.228607529999998</v>
      </c>
      <c r="K5375" s="38">
        <f t="shared" si="3064"/>
        <v>0</v>
      </c>
      <c r="L5375" s="39">
        <f t="shared" si="3048"/>
        <v>0</v>
      </c>
      <c r="M5375" s="56">
        <f t="shared" si="3049"/>
        <v>0</v>
      </c>
      <c r="N5375" s="38">
        <f t="shared" si="3050"/>
        <v>0</v>
      </c>
      <c r="O5375" s="38">
        <f t="shared" si="3051"/>
        <v>0</v>
      </c>
      <c r="P5375" s="38">
        <f t="shared" si="3052"/>
        <v>0</v>
      </c>
      <c r="Q5375" s="38" t="s">
        <v>2</v>
      </c>
      <c r="R5375" s="38" t="s">
        <v>2</v>
      </c>
      <c r="S5375" s="38">
        <f t="shared" si="3078"/>
        <v>12.228607529999998</v>
      </c>
      <c r="T5375" s="39">
        <f t="shared" si="3053"/>
        <v>611.78725239723167</v>
      </c>
      <c r="U5375" s="56">
        <f t="shared" si="3065"/>
        <v>61324.885996857476</v>
      </c>
      <c r="V5375" s="38">
        <f t="shared" si="3075"/>
        <v>0</v>
      </c>
      <c r="W5375" s="38">
        <f t="shared" si="3076"/>
        <v>611.78725239723281</v>
      </c>
      <c r="X5375" s="38">
        <f t="shared" si="3054"/>
        <v>0</v>
      </c>
      <c r="Y5375" s="38">
        <f t="shared" si="3066"/>
        <v>12.228607530000021</v>
      </c>
      <c r="Z5375" s="38">
        <f t="shared" si="3067"/>
        <v>0</v>
      </c>
      <c r="AA5375" s="39">
        <f t="shared" si="3068"/>
        <v>0</v>
      </c>
      <c r="AB5375" s="56">
        <f t="shared" si="3055"/>
        <v>35</v>
      </c>
      <c r="AC5375" s="38">
        <f t="shared" si="3077"/>
        <v>0</v>
      </c>
      <c r="AD5375" s="38">
        <f t="shared" si="3056"/>
        <v>13.899999999999999</v>
      </c>
      <c r="AE5375" s="38">
        <f t="shared" si="3057"/>
        <v>1.67139247</v>
      </c>
      <c r="AF5375" s="38">
        <f t="shared" si="3069"/>
        <v>0</v>
      </c>
      <c r="AG5375" s="38">
        <f t="shared" si="3070"/>
        <v>12.228607529999998</v>
      </c>
      <c r="AH5375" s="38">
        <f t="shared" si="3071"/>
        <v>12.228607530000021</v>
      </c>
      <c r="AI5375" s="38">
        <f t="shared" si="3058"/>
        <v>0</v>
      </c>
      <c r="AJ5375" s="38">
        <f t="shared" si="3059"/>
        <v>0</v>
      </c>
      <c r="AK5375" s="38">
        <f t="shared" si="3060"/>
        <v>61324.885996857476</v>
      </c>
      <c r="AL5375" s="38">
        <f t="shared" si="3072"/>
        <v>0</v>
      </c>
      <c r="AM5375" s="38" t="str">
        <f t="shared" si="3061"/>
        <v>N</v>
      </c>
      <c r="AN5375" s="38">
        <f t="shared" si="3073"/>
        <v>0</v>
      </c>
      <c r="AO5375" s="39">
        <f t="shared" si="3074"/>
        <v>0</v>
      </c>
      <c r="AP5375" s="32"/>
    </row>
    <row r="5376" spans="1:42" x14ac:dyDescent="0.2">
      <c r="A5376" s="51">
        <v>42959.875</v>
      </c>
      <c r="B5376" s="52">
        <f t="shared" si="3080"/>
        <v>21</v>
      </c>
      <c r="C5376" s="52">
        <v>45.6</v>
      </c>
      <c r="D5376" s="38">
        <f t="shared" si="3045"/>
        <v>45.6</v>
      </c>
      <c r="E5376" s="38">
        <f t="shared" si="3046"/>
        <v>35</v>
      </c>
      <c r="F5376" s="38">
        <v>3.48725</v>
      </c>
      <c r="G5376" s="38">
        <v>-1.5167529999999999E-2</v>
      </c>
      <c r="H5376" s="38">
        <f t="shared" si="3047"/>
        <v>3.4720824700000001</v>
      </c>
      <c r="I5376" s="38">
        <f t="shared" si="3062"/>
        <v>10.600000000000001</v>
      </c>
      <c r="J5376" s="38">
        <f t="shared" si="3063"/>
        <v>7.1279175300000013</v>
      </c>
      <c r="K5376" s="38">
        <f t="shared" si="3064"/>
        <v>0</v>
      </c>
      <c r="L5376" s="39">
        <f t="shared" si="3048"/>
        <v>0</v>
      </c>
      <c r="M5376" s="56">
        <f t="shared" si="3049"/>
        <v>0</v>
      </c>
      <c r="N5376" s="38">
        <f t="shared" si="3050"/>
        <v>0</v>
      </c>
      <c r="O5376" s="38">
        <f t="shared" si="3051"/>
        <v>0</v>
      </c>
      <c r="P5376" s="38">
        <f t="shared" si="3052"/>
        <v>0</v>
      </c>
      <c r="Q5376" s="38" t="s">
        <v>2</v>
      </c>
      <c r="R5376" s="38" t="s">
        <v>2</v>
      </c>
      <c r="S5376" s="38">
        <f t="shared" si="3078"/>
        <v>7.1279175300000013</v>
      </c>
      <c r="T5376" s="39">
        <f t="shared" si="3053"/>
        <v>356.60389543900618</v>
      </c>
      <c r="U5376" s="56">
        <f t="shared" si="3065"/>
        <v>60968.282101418466</v>
      </c>
      <c r="V5376" s="38">
        <f t="shared" si="3075"/>
        <v>0</v>
      </c>
      <c r="W5376" s="38">
        <f t="shared" si="3076"/>
        <v>356.60389543900965</v>
      </c>
      <c r="X5376" s="38">
        <f t="shared" si="3054"/>
        <v>0</v>
      </c>
      <c r="Y5376" s="38">
        <f t="shared" si="3066"/>
        <v>7.1279175300000714</v>
      </c>
      <c r="Z5376" s="38">
        <f t="shared" si="3067"/>
        <v>0</v>
      </c>
      <c r="AA5376" s="39">
        <f t="shared" si="3068"/>
        <v>0</v>
      </c>
      <c r="AB5376" s="56">
        <f t="shared" si="3055"/>
        <v>35</v>
      </c>
      <c r="AC5376" s="38">
        <f t="shared" si="3077"/>
        <v>0</v>
      </c>
      <c r="AD5376" s="38">
        <f t="shared" si="3056"/>
        <v>10.600000000000001</v>
      </c>
      <c r="AE5376" s="38">
        <f t="shared" si="3057"/>
        <v>3.4720824700000001</v>
      </c>
      <c r="AF5376" s="38">
        <f t="shared" si="3069"/>
        <v>0</v>
      </c>
      <c r="AG5376" s="38">
        <f t="shared" si="3070"/>
        <v>7.1279175299999977</v>
      </c>
      <c r="AH5376" s="38">
        <f t="shared" si="3071"/>
        <v>7.1279175300000714</v>
      </c>
      <c r="AI5376" s="38">
        <f t="shared" si="3058"/>
        <v>0</v>
      </c>
      <c r="AJ5376" s="38">
        <f t="shared" si="3059"/>
        <v>0</v>
      </c>
      <c r="AK5376" s="38">
        <f t="shared" si="3060"/>
        <v>60968.282101418466</v>
      </c>
      <c r="AL5376" s="38">
        <f t="shared" si="3072"/>
        <v>0</v>
      </c>
      <c r="AM5376" s="38" t="str">
        <f t="shared" si="3061"/>
        <v>N</v>
      </c>
      <c r="AN5376" s="38">
        <f t="shared" si="3073"/>
        <v>0</v>
      </c>
      <c r="AO5376" s="39">
        <f t="shared" si="3074"/>
        <v>-7.1054273576010019E-14</v>
      </c>
      <c r="AP5376" s="32"/>
    </row>
    <row r="5377" spans="1:42" x14ac:dyDescent="0.2">
      <c r="A5377" s="51">
        <v>42959.916666666664</v>
      </c>
      <c r="B5377" s="52">
        <f t="shared" si="3080"/>
        <v>22</v>
      </c>
      <c r="C5377" s="52">
        <v>44</v>
      </c>
      <c r="D5377" s="38">
        <f t="shared" si="3045"/>
        <v>44</v>
      </c>
      <c r="E5377" s="38">
        <f t="shared" si="3046"/>
        <v>35</v>
      </c>
      <c r="F5377" s="38">
        <v>6.1617699999999997</v>
      </c>
      <c r="G5377" s="38">
        <v>-1.5167529999999999E-2</v>
      </c>
      <c r="H5377" s="38">
        <f t="shared" si="3047"/>
        <v>6.1466024699999995</v>
      </c>
      <c r="I5377" s="38">
        <f t="shared" si="3062"/>
        <v>9</v>
      </c>
      <c r="J5377" s="38">
        <f t="shared" si="3063"/>
        <v>2.8533975300000005</v>
      </c>
      <c r="K5377" s="38">
        <f t="shared" si="3064"/>
        <v>0</v>
      </c>
      <c r="L5377" s="39">
        <f t="shared" si="3048"/>
        <v>0</v>
      </c>
      <c r="M5377" s="56">
        <f t="shared" si="3049"/>
        <v>0</v>
      </c>
      <c r="N5377" s="38">
        <f t="shared" si="3050"/>
        <v>0</v>
      </c>
      <c r="O5377" s="38">
        <f t="shared" si="3051"/>
        <v>0</v>
      </c>
      <c r="P5377" s="38">
        <f t="shared" si="3052"/>
        <v>0</v>
      </c>
      <c r="Q5377" s="38" t="s">
        <v>2</v>
      </c>
      <c r="R5377" s="38" t="s">
        <v>2</v>
      </c>
      <c r="S5377" s="38">
        <f t="shared" si="3078"/>
        <v>2.8533975300000005</v>
      </c>
      <c r="T5377" s="39">
        <f t="shared" si="3053"/>
        <v>142.75314917034939</v>
      </c>
      <c r="U5377" s="56">
        <f t="shared" si="3065"/>
        <v>60825.528952248118</v>
      </c>
      <c r="V5377" s="38">
        <f t="shared" si="3075"/>
        <v>0</v>
      </c>
      <c r="W5377" s="38">
        <f t="shared" si="3076"/>
        <v>142.75314917034848</v>
      </c>
      <c r="X5377" s="38">
        <f t="shared" si="3054"/>
        <v>0</v>
      </c>
      <c r="Y5377" s="38">
        <f t="shared" si="3066"/>
        <v>2.8533975299999819</v>
      </c>
      <c r="Z5377" s="38">
        <f t="shared" si="3067"/>
        <v>0</v>
      </c>
      <c r="AA5377" s="39">
        <f t="shared" si="3068"/>
        <v>0</v>
      </c>
      <c r="AB5377" s="56">
        <f t="shared" si="3055"/>
        <v>35</v>
      </c>
      <c r="AC5377" s="38">
        <f t="shared" si="3077"/>
        <v>0</v>
      </c>
      <c r="AD5377" s="38">
        <f t="shared" si="3056"/>
        <v>9</v>
      </c>
      <c r="AE5377" s="38">
        <f t="shared" si="3057"/>
        <v>6.1466024699999995</v>
      </c>
      <c r="AF5377" s="38">
        <f t="shared" si="3069"/>
        <v>0</v>
      </c>
      <c r="AG5377" s="38">
        <f t="shared" si="3070"/>
        <v>2.8533975300000023</v>
      </c>
      <c r="AH5377" s="38">
        <f t="shared" si="3071"/>
        <v>2.8533975299999819</v>
      </c>
      <c r="AI5377" s="38">
        <f t="shared" si="3058"/>
        <v>0</v>
      </c>
      <c r="AJ5377" s="38">
        <f t="shared" si="3059"/>
        <v>0</v>
      </c>
      <c r="AK5377" s="38">
        <f t="shared" si="3060"/>
        <v>60825.528952248118</v>
      </c>
      <c r="AL5377" s="38">
        <f t="shared" si="3072"/>
        <v>0</v>
      </c>
      <c r="AM5377" s="38" t="str">
        <f t="shared" si="3061"/>
        <v>N</v>
      </c>
      <c r="AN5377" s="38">
        <f t="shared" si="3073"/>
        <v>0</v>
      </c>
      <c r="AO5377" s="39">
        <f t="shared" si="3074"/>
        <v>0</v>
      </c>
      <c r="AP5377" s="32"/>
    </row>
    <row r="5378" spans="1:42" x14ac:dyDescent="0.2">
      <c r="A5378" s="51">
        <v>42959.958333333336</v>
      </c>
      <c r="B5378" s="52">
        <f t="shared" si="3080"/>
        <v>23</v>
      </c>
      <c r="C5378" s="52">
        <v>42.4</v>
      </c>
      <c r="D5378" s="38">
        <f t="shared" si="3045"/>
        <v>42.4</v>
      </c>
      <c r="E5378" s="38">
        <f t="shared" si="3046"/>
        <v>35</v>
      </c>
      <c r="F5378" s="38">
        <v>5.3477499999999996</v>
      </c>
      <c r="G5378" s="38">
        <v>-1.5167529999999999E-2</v>
      </c>
      <c r="H5378" s="38">
        <f t="shared" si="3047"/>
        <v>5.3325824699999993</v>
      </c>
      <c r="I5378" s="38">
        <f t="shared" si="3062"/>
        <v>7.3999999999999986</v>
      </c>
      <c r="J5378" s="38">
        <f t="shared" si="3063"/>
        <v>2.0674175299999993</v>
      </c>
      <c r="K5378" s="38">
        <f t="shared" si="3064"/>
        <v>0</v>
      </c>
      <c r="L5378" s="39">
        <f t="shared" si="3048"/>
        <v>0</v>
      </c>
      <c r="M5378" s="56">
        <f t="shared" si="3049"/>
        <v>0</v>
      </c>
      <c r="N5378" s="38">
        <f t="shared" si="3050"/>
        <v>0</v>
      </c>
      <c r="O5378" s="38">
        <f t="shared" si="3051"/>
        <v>0</v>
      </c>
      <c r="P5378" s="38">
        <f t="shared" si="3052"/>
        <v>0</v>
      </c>
      <c r="Q5378" s="38">
        <f>SUM(N5355:N5378)</f>
        <v>50.355727295378124</v>
      </c>
      <c r="R5378" s="38">
        <f>SUM(M5355:M5378)</f>
        <v>2924.2290207958868</v>
      </c>
      <c r="S5378" s="38">
        <f t="shared" si="3078"/>
        <v>2.0674175299999993</v>
      </c>
      <c r="T5378" s="39">
        <f t="shared" si="3053"/>
        <v>103.43121137330105</v>
      </c>
      <c r="U5378" s="56">
        <f t="shared" si="3065"/>
        <v>60722.097740874815</v>
      </c>
      <c r="V5378" s="38">
        <f t="shared" si="3075"/>
        <v>0</v>
      </c>
      <c r="W5378" s="38">
        <f t="shared" si="3076"/>
        <v>103.43121137330309</v>
      </c>
      <c r="X5378" s="38">
        <f t="shared" si="3054"/>
        <v>0</v>
      </c>
      <c r="Y5378" s="38">
        <f t="shared" si="3066"/>
        <v>2.0674175300000397</v>
      </c>
      <c r="Z5378" s="38">
        <f t="shared" si="3067"/>
        <v>0</v>
      </c>
      <c r="AA5378" s="39">
        <f t="shared" si="3068"/>
        <v>0</v>
      </c>
      <c r="AB5378" s="56">
        <f t="shared" si="3055"/>
        <v>35</v>
      </c>
      <c r="AC5378" s="38">
        <f t="shared" si="3077"/>
        <v>0</v>
      </c>
      <c r="AD5378" s="38">
        <f t="shared" si="3056"/>
        <v>7.3999999999999986</v>
      </c>
      <c r="AE5378" s="38">
        <f t="shared" si="3057"/>
        <v>5.3325824699999993</v>
      </c>
      <c r="AF5378" s="38">
        <f t="shared" si="3069"/>
        <v>0</v>
      </c>
      <c r="AG5378" s="38">
        <f t="shared" si="3070"/>
        <v>2.0674175300000002</v>
      </c>
      <c r="AH5378" s="38">
        <f t="shared" si="3071"/>
        <v>2.0674175300000397</v>
      </c>
      <c r="AI5378" s="38">
        <f t="shared" si="3058"/>
        <v>0</v>
      </c>
      <c r="AJ5378" s="38">
        <f t="shared" si="3059"/>
        <v>0</v>
      </c>
      <c r="AK5378" s="38">
        <f t="shared" si="3060"/>
        <v>60722.097740874815</v>
      </c>
      <c r="AL5378" s="38">
        <f t="shared" si="3072"/>
        <v>0</v>
      </c>
      <c r="AM5378" s="38" t="str">
        <f t="shared" si="3061"/>
        <v>N</v>
      </c>
      <c r="AN5378" s="38">
        <f t="shared" si="3073"/>
        <v>0</v>
      </c>
      <c r="AO5378" s="39">
        <f t="shared" si="3074"/>
        <v>0</v>
      </c>
      <c r="AP5378" s="32"/>
    </row>
    <row r="5379" spans="1:42" x14ac:dyDescent="0.2">
      <c r="A5379" s="51">
        <v>42960</v>
      </c>
      <c r="B5379" s="52">
        <v>0</v>
      </c>
      <c r="C5379" s="52">
        <v>40.1</v>
      </c>
      <c r="D5379" s="38">
        <f t="shared" ref="D5379:D5442" si="3081">C5379/$AQ$36*$AQ$37</f>
        <v>40.1</v>
      </c>
      <c r="E5379" s="38">
        <f t="shared" ref="E5379:E5442" si="3082">IF(D5379&lt;$AQ$33, D5379, $AQ$33)</f>
        <v>35</v>
      </c>
      <c r="F5379" s="38">
        <v>4.5903200000000002</v>
      </c>
      <c r="G5379" s="38">
        <v>-1.5167529999999999E-2</v>
      </c>
      <c r="H5379" s="38">
        <f t="shared" ref="H5379:H5442" si="3083">(F5379+G5379)</f>
        <v>4.5751524699999999</v>
      </c>
      <c r="I5379" s="38">
        <f t="shared" si="3062"/>
        <v>5.1000000000000014</v>
      </c>
      <c r="J5379" s="38">
        <f t="shared" si="3063"/>
        <v>0.52484753000000151</v>
      </c>
      <c r="K5379" s="38">
        <f t="shared" si="3064"/>
        <v>0</v>
      </c>
      <c r="L5379" s="39">
        <f t="shared" ref="L5379:L5442" si="3084">IF(K5379&gt;$AQ$13+$AQ$31,$AQ$13+$AQ$31,K5379)</f>
        <v>0</v>
      </c>
      <c r="M5379" s="56">
        <f t="shared" ref="M5379:M5442" si="3085">L5379*1000/$AQ$30</f>
        <v>0</v>
      </c>
      <c r="N5379" s="38">
        <f t="shared" ref="N5379:N5442" si="3086">M5379/$AQ$4*$AQ$12/1000</f>
        <v>0</v>
      </c>
      <c r="O5379" s="38">
        <f t="shared" ref="O5379:O5442" si="3087">(M5379*$AQ$23/1000)+(N5379*$AQ$6/1000)</f>
        <v>0</v>
      </c>
      <c r="P5379" s="38">
        <f t="shared" ref="P5379:P5442" si="3088">M5379*$AQ$9/1000</f>
        <v>0</v>
      </c>
      <c r="Q5379" s="38" t="s">
        <v>2</v>
      </c>
      <c r="R5379" s="38" t="s">
        <v>2</v>
      </c>
      <c r="S5379" s="38">
        <f t="shared" si="3078"/>
        <v>0.52484753000000151</v>
      </c>
      <c r="T5379" s="39">
        <f t="shared" ref="T5379:T5442" si="3089">S5379/$AQ$16*1000</f>
        <v>26.257693487867996</v>
      </c>
      <c r="U5379" s="56">
        <f t="shared" si="3065"/>
        <v>60695.840047386948</v>
      </c>
      <c r="V5379" s="38">
        <f t="shared" si="3075"/>
        <v>0</v>
      </c>
      <c r="W5379" s="38">
        <f t="shared" si="3076"/>
        <v>26.257693487867073</v>
      </c>
      <c r="X5379" s="38">
        <f t="shared" ref="X5379:X5442" si="3090">V5379*$AQ$30/1000</f>
        <v>0</v>
      </c>
      <c r="Y5379" s="38">
        <f t="shared" si="3066"/>
        <v>0.52484752999998296</v>
      </c>
      <c r="Z5379" s="38">
        <f t="shared" si="3067"/>
        <v>0</v>
      </c>
      <c r="AA5379" s="39">
        <f t="shared" si="3068"/>
        <v>0</v>
      </c>
      <c r="AB5379" s="56">
        <f t="shared" ref="AB5379:AB5442" si="3091">IF(E5379+AA5379&gt; $AQ$34, E5379+AA5379, $AQ$34)</f>
        <v>35</v>
      </c>
      <c r="AC5379" s="38">
        <f t="shared" si="3077"/>
        <v>0</v>
      </c>
      <c r="AD5379" s="38">
        <f t="shared" ref="AD5379:AD5442" si="3092">D5379-AB5379</f>
        <v>5.1000000000000014</v>
      </c>
      <c r="AE5379" s="38">
        <f t="shared" ref="AE5379:AE5442" si="3093">IF(AD5379&gt;H5379, H5379, AD5379)</f>
        <v>4.5751524699999999</v>
      </c>
      <c r="AF5379" s="38">
        <f t="shared" si="3069"/>
        <v>0</v>
      </c>
      <c r="AG5379" s="38">
        <f t="shared" si="3070"/>
        <v>0.52484753000000239</v>
      </c>
      <c r="AH5379" s="38">
        <f t="shared" si="3071"/>
        <v>0.52484752999998296</v>
      </c>
      <c r="AI5379" s="38">
        <f t="shared" ref="AI5379:AI5442" si="3094">IF(AD5379-AE5379&gt;0, 0, X5379)</f>
        <v>0</v>
      </c>
      <c r="AJ5379" s="38">
        <f t="shared" ref="AJ5379:AJ5442" si="3095">V5379</f>
        <v>0</v>
      </c>
      <c r="AK5379" s="38">
        <f t="shared" ref="AK5379:AK5442" si="3096">U5379</f>
        <v>60695.840047386948</v>
      </c>
      <c r="AL5379" s="38">
        <f t="shared" si="3072"/>
        <v>0</v>
      </c>
      <c r="AM5379" s="38" t="str">
        <f t="shared" ref="AM5379:AM5442" si="3097">IF(AND(B5380&gt;7,B5380&lt;17),"Y","N")</f>
        <v>N</v>
      </c>
      <c r="AN5379" s="38">
        <f t="shared" si="3073"/>
        <v>0</v>
      </c>
      <c r="AO5379" s="39">
        <f t="shared" si="3074"/>
        <v>0</v>
      </c>
      <c r="AP5379" s="32"/>
    </row>
    <row r="5380" spans="1:42" x14ac:dyDescent="0.2">
      <c r="A5380" s="51">
        <v>42960.041666666664</v>
      </c>
      <c r="B5380" s="52">
        <f t="shared" ref="B5380:B5402" si="3098">B5379+1</f>
        <v>1</v>
      </c>
      <c r="C5380" s="52">
        <v>38.700000000000003</v>
      </c>
      <c r="D5380" s="38">
        <f t="shared" si="3081"/>
        <v>38.700000000000003</v>
      </c>
      <c r="E5380" s="38">
        <f t="shared" si="3082"/>
        <v>35</v>
      </c>
      <c r="F5380" s="38">
        <v>3.56162</v>
      </c>
      <c r="G5380" s="38">
        <v>-1.5167529999999999E-2</v>
      </c>
      <c r="H5380" s="38">
        <f t="shared" si="3083"/>
        <v>3.5464524700000002</v>
      </c>
      <c r="I5380" s="38">
        <f t="shared" ref="I5380:I5443" si="3099">D5380-E5380</f>
        <v>3.7000000000000028</v>
      </c>
      <c r="J5380" s="38">
        <f t="shared" ref="J5380:J5443" si="3100">IF(I5380-H5380&gt;0, I5380-H5380, 0)</f>
        <v>0.15354753000000265</v>
      </c>
      <c r="K5380" s="38">
        <f t="shared" ref="K5380:K5443" si="3101">IF(J5380=0, H5380-I5380, 0)</f>
        <v>0</v>
      </c>
      <c r="L5380" s="39">
        <f t="shared" si="3084"/>
        <v>0</v>
      </c>
      <c r="M5380" s="56">
        <f t="shared" si="3085"/>
        <v>0</v>
      </c>
      <c r="N5380" s="38">
        <f t="shared" si="3086"/>
        <v>0</v>
      </c>
      <c r="O5380" s="38">
        <f t="shared" si="3087"/>
        <v>0</v>
      </c>
      <c r="P5380" s="38">
        <f t="shared" si="3088"/>
        <v>0</v>
      </c>
      <c r="Q5380" s="38" t="s">
        <v>2</v>
      </c>
      <c r="R5380" s="38" t="s">
        <v>2</v>
      </c>
      <c r="S5380" s="38">
        <f t="shared" si="3078"/>
        <v>0.15354753000000265</v>
      </c>
      <c r="T5380" s="39">
        <f t="shared" si="3089"/>
        <v>7.6818575835905607</v>
      </c>
      <c r="U5380" s="56">
        <f t="shared" ref="U5380:U5443" si="3102">IF(U5379+M5380-T5380&gt;$AQ$27, IF(U5379+M5380-T5380&lt;$AQ$28, U5379+M5380-T5380,$AQ$28), $AQ$27)</f>
        <v>60688.158189803355</v>
      </c>
      <c r="V5380" s="38">
        <f t="shared" si="3075"/>
        <v>0</v>
      </c>
      <c r="W5380" s="38">
        <f t="shared" si="3076"/>
        <v>7.6818575835932279</v>
      </c>
      <c r="X5380" s="38">
        <f t="shared" si="3090"/>
        <v>0</v>
      </c>
      <c r="Y5380" s="38">
        <f t="shared" ref="Y5380:Y5443" si="3103">$AQ$16*W5380/1000</f>
        <v>0.15354753000005597</v>
      </c>
      <c r="Z5380" s="38">
        <f t="shared" ref="Z5380:Z5443" si="3104">K5380-X5380</f>
        <v>0</v>
      </c>
      <c r="AA5380" s="39">
        <f t="shared" ref="AA5380:AA5443" si="3105">-Z5380</f>
        <v>0</v>
      </c>
      <c r="AB5380" s="56">
        <f t="shared" si="3091"/>
        <v>35</v>
      </c>
      <c r="AC5380" s="38">
        <f t="shared" si="3077"/>
        <v>0</v>
      </c>
      <c r="AD5380" s="38">
        <f t="shared" si="3092"/>
        <v>3.7000000000000028</v>
      </c>
      <c r="AE5380" s="38">
        <f t="shared" si="3093"/>
        <v>3.5464524700000002</v>
      </c>
      <c r="AF5380" s="38">
        <f t="shared" ref="AF5380:AF5443" si="3106">H5380-AE5380</f>
        <v>0</v>
      </c>
      <c r="AG5380" s="38">
        <f t="shared" ref="AG5380:AG5443" si="3107">D5380-(AB5380+AE5380)</f>
        <v>0.15354753000000443</v>
      </c>
      <c r="AH5380" s="38">
        <f t="shared" ref="AH5380:AH5443" si="3108">Y5380</f>
        <v>0.15354753000005597</v>
      </c>
      <c r="AI5380" s="38">
        <f t="shared" si="3094"/>
        <v>0</v>
      </c>
      <c r="AJ5380" s="38">
        <f t="shared" si="3095"/>
        <v>0</v>
      </c>
      <c r="AK5380" s="38">
        <f t="shared" si="3096"/>
        <v>60688.158189803355</v>
      </c>
      <c r="AL5380" s="38">
        <f t="shared" ref="AL5380:AL5443" si="3109">H5380-AE5380-AI5380</f>
        <v>0</v>
      </c>
      <c r="AM5380" s="38" t="str">
        <f t="shared" si="3097"/>
        <v>N</v>
      </c>
      <c r="AN5380" s="38">
        <f t="shared" ref="AN5380:AN5443" si="3110">IF(AM5380="Y", AL5380, 0)</f>
        <v>0</v>
      </c>
      <c r="AO5380" s="39">
        <f t="shared" ref="AO5380:AO5443" si="3111">D5380-(AB5380+AE5380+AH5380)</f>
        <v>0</v>
      </c>
      <c r="AP5380" s="32"/>
    </row>
    <row r="5381" spans="1:42" x14ac:dyDescent="0.2">
      <c r="A5381" s="51">
        <v>42960.083333333336</v>
      </c>
      <c r="B5381" s="52">
        <f t="shared" si="3098"/>
        <v>2</v>
      </c>
      <c r="C5381" s="52">
        <v>37.6</v>
      </c>
      <c r="D5381" s="38">
        <f t="shared" si="3081"/>
        <v>37.6</v>
      </c>
      <c r="E5381" s="38">
        <f t="shared" si="3082"/>
        <v>35</v>
      </c>
      <c r="F5381" s="38">
        <v>4.6718299999999999</v>
      </c>
      <c r="G5381" s="38">
        <v>-1.5167529999999999E-2</v>
      </c>
      <c r="H5381" s="38">
        <f t="shared" si="3083"/>
        <v>4.6566624699999997</v>
      </c>
      <c r="I5381" s="38">
        <f t="shared" si="3099"/>
        <v>2.6000000000000014</v>
      </c>
      <c r="J5381" s="38">
        <f t="shared" si="3100"/>
        <v>0</v>
      </c>
      <c r="K5381" s="38">
        <f t="shared" si="3101"/>
        <v>2.0566624699999982</v>
      </c>
      <c r="L5381" s="39">
        <f t="shared" si="3084"/>
        <v>2.0566624699999982</v>
      </c>
      <c r="M5381" s="56">
        <f t="shared" si="3085"/>
        <v>34.587985204471629</v>
      </c>
      <c r="N5381" s="38">
        <f t="shared" si="3086"/>
        <v>0.59561106133161468</v>
      </c>
      <c r="O5381" s="38">
        <f t="shared" si="3087"/>
        <v>0.13942404072828343</v>
      </c>
      <c r="P5381" s="38">
        <f t="shared" si="3088"/>
        <v>1.9172384292717153</v>
      </c>
      <c r="Q5381" s="38" t="s">
        <v>2</v>
      </c>
      <c r="R5381" s="38" t="s">
        <v>2</v>
      </c>
      <c r="S5381" s="38">
        <f t="shared" si="3078"/>
        <v>0</v>
      </c>
      <c r="T5381" s="39">
        <f t="shared" si="3089"/>
        <v>0</v>
      </c>
      <c r="U5381" s="56">
        <f t="shared" si="3102"/>
        <v>60722.746175007829</v>
      </c>
      <c r="V5381" s="38">
        <f t="shared" ref="V5381:V5444" si="3112">IF(U5381-U5380&gt;0, U5381-U5380, 0)</f>
        <v>34.587985204474535</v>
      </c>
      <c r="W5381" s="38">
        <f t="shared" ref="W5381:W5444" si="3113">IF(U5381-U5380&lt;0, ABS(U5381-U5380), 0)</f>
        <v>0</v>
      </c>
      <c r="X5381" s="38">
        <f t="shared" si="3090"/>
        <v>2.056662470000171</v>
      </c>
      <c r="Y5381" s="38">
        <f t="shared" si="3103"/>
        <v>0</v>
      </c>
      <c r="Z5381" s="38">
        <f t="shared" si="3104"/>
        <v>-1.7275070263167436E-13</v>
      </c>
      <c r="AA5381" s="39">
        <f t="shared" si="3105"/>
        <v>1.7275070263167436E-13</v>
      </c>
      <c r="AB5381" s="56">
        <f t="shared" si="3091"/>
        <v>35.000000000000171</v>
      </c>
      <c r="AC5381" s="38">
        <f t="shared" ref="AC5381:AC5444" si="3114" xml:space="preserve"> AB5381 - AB5380</f>
        <v>1.7053025658242404E-13</v>
      </c>
      <c r="AD5381" s="38">
        <f t="shared" si="3092"/>
        <v>2.5999999999998309</v>
      </c>
      <c r="AE5381" s="38">
        <f t="shared" si="3093"/>
        <v>2.5999999999998309</v>
      </c>
      <c r="AF5381" s="38">
        <f t="shared" si="3106"/>
        <v>2.0566624700001688</v>
      </c>
      <c r="AG5381" s="38">
        <f t="shared" si="3107"/>
        <v>0</v>
      </c>
      <c r="AH5381" s="38">
        <f t="shared" si="3108"/>
        <v>0</v>
      </c>
      <c r="AI5381" s="38">
        <f t="shared" si="3094"/>
        <v>2.056662470000171</v>
      </c>
      <c r="AJ5381" s="38">
        <f t="shared" si="3095"/>
        <v>34.587985204474535</v>
      </c>
      <c r="AK5381" s="38">
        <f t="shared" si="3096"/>
        <v>60722.746175007829</v>
      </c>
      <c r="AL5381" s="38">
        <f t="shared" si="3109"/>
        <v>0</v>
      </c>
      <c r="AM5381" s="38" t="str">
        <f t="shared" si="3097"/>
        <v>N</v>
      </c>
      <c r="AN5381" s="38">
        <f t="shared" si="3110"/>
        <v>0</v>
      </c>
      <c r="AO5381" s="39">
        <f t="shared" si="3111"/>
        <v>0</v>
      </c>
      <c r="AP5381" s="32"/>
    </row>
    <row r="5382" spans="1:42" x14ac:dyDescent="0.2">
      <c r="A5382" s="51">
        <v>42960.125</v>
      </c>
      <c r="B5382" s="52">
        <f t="shared" si="3098"/>
        <v>3</v>
      </c>
      <c r="C5382" s="52">
        <v>38.1</v>
      </c>
      <c r="D5382" s="38">
        <f t="shared" si="3081"/>
        <v>38.1</v>
      </c>
      <c r="E5382" s="38">
        <f t="shared" si="3082"/>
        <v>35</v>
      </c>
      <c r="F5382" s="38">
        <v>4.25101</v>
      </c>
      <c r="G5382" s="38">
        <v>-1.5167529999999999E-2</v>
      </c>
      <c r="H5382" s="38">
        <f t="shared" si="3083"/>
        <v>4.2358424699999997</v>
      </c>
      <c r="I5382" s="38">
        <f t="shared" si="3099"/>
        <v>3.1000000000000014</v>
      </c>
      <c r="J5382" s="38">
        <f t="shared" si="3100"/>
        <v>0</v>
      </c>
      <c r="K5382" s="38">
        <f t="shared" si="3101"/>
        <v>1.1358424699999983</v>
      </c>
      <c r="L5382" s="39">
        <f t="shared" si="3084"/>
        <v>1.1358424699999983</v>
      </c>
      <c r="M5382" s="56">
        <f t="shared" si="3085"/>
        <v>19.102066148448014</v>
      </c>
      <c r="N5382" s="38">
        <f t="shared" si="3086"/>
        <v>0.32894086848495963</v>
      </c>
      <c r="O5382" s="38">
        <f t="shared" si="3087"/>
        <v>7.7000358157064991E-2</v>
      </c>
      <c r="P5382" s="38">
        <f t="shared" si="3088"/>
        <v>1.0588421118429332</v>
      </c>
      <c r="Q5382" s="38" t="s">
        <v>2</v>
      </c>
      <c r="R5382" s="38" t="s">
        <v>2</v>
      </c>
      <c r="S5382" s="38">
        <f t="shared" si="3078"/>
        <v>0</v>
      </c>
      <c r="T5382" s="39">
        <f t="shared" si="3089"/>
        <v>0</v>
      </c>
      <c r="U5382" s="56">
        <f t="shared" si="3102"/>
        <v>60741.84824115628</v>
      </c>
      <c r="V5382" s="38">
        <f t="shared" si="3112"/>
        <v>19.102066148450831</v>
      </c>
      <c r="W5382" s="38">
        <f t="shared" si="3113"/>
        <v>0</v>
      </c>
      <c r="X5382" s="38">
        <f t="shared" si="3090"/>
        <v>1.1358424700001657</v>
      </c>
      <c r="Y5382" s="38">
        <f t="shared" si="3103"/>
        <v>0</v>
      </c>
      <c r="Z5382" s="38">
        <f t="shared" si="3104"/>
        <v>-1.6742163211347361E-13</v>
      </c>
      <c r="AA5382" s="39">
        <f t="shared" si="3105"/>
        <v>1.6742163211347361E-13</v>
      </c>
      <c r="AB5382" s="56">
        <f t="shared" si="3091"/>
        <v>35.000000000000171</v>
      </c>
      <c r="AC5382" s="38">
        <f t="shared" si="3114"/>
        <v>0</v>
      </c>
      <c r="AD5382" s="38">
        <f t="shared" si="3092"/>
        <v>3.0999999999998309</v>
      </c>
      <c r="AE5382" s="38">
        <f t="shared" si="3093"/>
        <v>3.0999999999998309</v>
      </c>
      <c r="AF5382" s="38">
        <f t="shared" si="3106"/>
        <v>1.1358424700001688</v>
      </c>
      <c r="AG5382" s="38">
        <f t="shared" si="3107"/>
        <v>0</v>
      </c>
      <c r="AH5382" s="38">
        <f t="shared" si="3108"/>
        <v>0</v>
      </c>
      <c r="AI5382" s="38">
        <f t="shared" si="3094"/>
        <v>1.1358424700001657</v>
      </c>
      <c r="AJ5382" s="38">
        <f t="shared" si="3095"/>
        <v>19.102066148450831</v>
      </c>
      <c r="AK5382" s="38">
        <f t="shared" si="3096"/>
        <v>60741.84824115628</v>
      </c>
      <c r="AL5382" s="38">
        <f t="shared" si="3109"/>
        <v>3.1086244689504383E-15</v>
      </c>
      <c r="AM5382" s="38" t="str">
        <f t="shared" si="3097"/>
        <v>N</v>
      </c>
      <c r="AN5382" s="38">
        <f t="shared" si="3110"/>
        <v>0</v>
      </c>
      <c r="AO5382" s="39">
        <f t="shared" si="3111"/>
        <v>0</v>
      </c>
      <c r="AP5382" s="32"/>
    </row>
    <row r="5383" spans="1:42" x14ac:dyDescent="0.2">
      <c r="A5383" s="51">
        <v>42960.166666666664</v>
      </c>
      <c r="B5383" s="52">
        <f t="shared" si="3098"/>
        <v>4</v>
      </c>
      <c r="C5383" s="52">
        <v>35.5</v>
      </c>
      <c r="D5383" s="38">
        <f t="shared" si="3081"/>
        <v>35.5</v>
      </c>
      <c r="E5383" s="38">
        <f t="shared" si="3082"/>
        <v>35</v>
      </c>
      <c r="F5383" s="38">
        <v>2.0413000000000001</v>
      </c>
      <c r="G5383" s="38">
        <v>-1.5167529999999999E-2</v>
      </c>
      <c r="H5383" s="38">
        <f t="shared" si="3083"/>
        <v>2.0261324700000003</v>
      </c>
      <c r="I5383" s="38">
        <f t="shared" si="3099"/>
        <v>0.5</v>
      </c>
      <c r="J5383" s="38">
        <f t="shared" si="3100"/>
        <v>0</v>
      </c>
      <c r="K5383" s="38">
        <f t="shared" si="3101"/>
        <v>1.5261324700000003</v>
      </c>
      <c r="L5383" s="39">
        <f t="shared" si="3084"/>
        <v>1.5261324700000003</v>
      </c>
      <c r="M5383" s="56">
        <f t="shared" si="3085"/>
        <v>25.665780390509962</v>
      </c>
      <c r="N5383" s="38">
        <f t="shared" si="3086"/>
        <v>0.44196915801616171</v>
      </c>
      <c r="O5383" s="38">
        <f t="shared" si="3087"/>
        <v>0.10345866604646893</v>
      </c>
      <c r="P5383" s="38">
        <f t="shared" si="3088"/>
        <v>1.4226738039535312</v>
      </c>
      <c r="Q5383" s="38" t="s">
        <v>2</v>
      </c>
      <c r="R5383" s="38" t="s">
        <v>2</v>
      </c>
      <c r="S5383" s="38">
        <f t="shared" si="3078"/>
        <v>0</v>
      </c>
      <c r="T5383" s="39">
        <f t="shared" si="3089"/>
        <v>0</v>
      </c>
      <c r="U5383" s="56">
        <f t="shared" si="3102"/>
        <v>60767.514021546791</v>
      </c>
      <c r="V5383" s="38">
        <f t="shared" si="3112"/>
        <v>25.665780390510918</v>
      </c>
      <c r="W5383" s="38">
        <f t="shared" si="3113"/>
        <v>0</v>
      </c>
      <c r="X5383" s="38">
        <f t="shared" si="3090"/>
        <v>1.5261324700000571</v>
      </c>
      <c r="Y5383" s="38">
        <f t="shared" si="3103"/>
        <v>0</v>
      </c>
      <c r="Z5383" s="38">
        <f t="shared" si="3104"/>
        <v>-5.6843418860808015E-14</v>
      </c>
      <c r="AA5383" s="39">
        <f t="shared" si="3105"/>
        <v>5.6843418860808015E-14</v>
      </c>
      <c r="AB5383" s="56">
        <f t="shared" si="3091"/>
        <v>35.000000000000057</v>
      </c>
      <c r="AC5383" s="38">
        <f t="shared" si="3114"/>
        <v>-1.1368683772161603E-13</v>
      </c>
      <c r="AD5383" s="38">
        <f t="shared" si="3092"/>
        <v>0.49999999999994316</v>
      </c>
      <c r="AE5383" s="38">
        <f t="shared" si="3093"/>
        <v>0.49999999999994316</v>
      </c>
      <c r="AF5383" s="38">
        <f t="shared" si="3106"/>
        <v>1.5261324700000571</v>
      </c>
      <c r="AG5383" s="38">
        <f t="shared" si="3107"/>
        <v>0</v>
      </c>
      <c r="AH5383" s="38">
        <f t="shared" si="3108"/>
        <v>0</v>
      </c>
      <c r="AI5383" s="38">
        <f t="shared" si="3094"/>
        <v>1.5261324700000571</v>
      </c>
      <c r="AJ5383" s="38">
        <f t="shared" si="3095"/>
        <v>25.665780390510918</v>
      </c>
      <c r="AK5383" s="38">
        <f t="shared" si="3096"/>
        <v>60767.514021546791</v>
      </c>
      <c r="AL5383" s="38">
        <f t="shared" si="3109"/>
        <v>0</v>
      </c>
      <c r="AM5383" s="38" t="str">
        <f t="shared" si="3097"/>
        <v>N</v>
      </c>
      <c r="AN5383" s="38">
        <f t="shared" si="3110"/>
        <v>0</v>
      </c>
      <c r="AO5383" s="39">
        <f t="shared" si="3111"/>
        <v>0</v>
      </c>
      <c r="AP5383" s="32"/>
    </row>
    <row r="5384" spans="1:42" x14ac:dyDescent="0.2">
      <c r="A5384" s="51">
        <v>42960.208333333336</v>
      </c>
      <c r="B5384" s="52">
        <f t="shared" si="3098"/>
        <v>5</v>
      </c>
      <c r="C5384" s="52">
        <v>37.200000000000003</v>
      </c>
      <c r="D5384" s="38">
        <f t="shared" si="3081"/>
        <v>37.200000000000003</v>
      </c>
      <c r="E5384" s="38">
        <f t="shared" si="3082"/>
        <v>35</v>
      </c>
      <c r="F5384" s="38">
        <v>3.33379</v>
      </c>
      <c r="G5384" s="38">
        <v>-1.5167529999999999E-2</v>
      </c>
      <c r="H5384" s="38">
        <f t="shared" si="3083"/>
        <v>3.3186224700000002</v>
      </c>
      <c r="I5384" s="38">
        <f t="shared" si="3099"/>
        <v>2.2000000000000028</v>
      </c>
      <c r="J5384" s="38">
        <f t="shared" si="3100"/>
        <v>0</v>
      </c>
      <c r="K5384" s="38">
        <f t="shared" si="3101"/>
        <v>1.1186224699999974</v>
      </c>
      <c r="L5384" s="39">
        <f t="shared" si="3084"/>
        <v>1.1186224699999974</v>
      </c>
      <c r="M5384" s="56">
        <f t="shared" si="3085"/>
        <v>18.812468261624591</v>
      </c>
      <c r="N5384" s="38">
        <f t="shared" si="3086"/>
        <v>0.3239539430046055</v>
      </c>
      <c r="O5384" s="38">
        <f t="shared" si="3087"/>
        <v>7.5832990143906653E-2</v>
      </c>
      <c r="P5384" s="38">
        <f t="shared" si="3088"/>
        <v>1.0427894798560906</v>
      </c>
      <c r="Q5384" s="38" t="s">
        <v>2</v>
      </c>
      <c r="R5384" s="38" t="s">
        <v>2</v>
      </c>
      <c r="S5384" s="38">
        <f t="shared" si="3078"/>
        <v>0</v>
      </c>
      <c r="T5384" s="39">
        <f t="shared" si="3089"/>
        <v>0</v>
      </c>
      <c r="U5384" s="56">
        <f t="shared" si="3102"/>
        <v>60786.326489808416</v>
      </c>
      <c r="V5384" s="38">
        <f t="shared" si="3112"/>
        <v>18.812468261625327</v>
      </c>
      <c r="W5384" s="38">
        <f t="shared" si="3113"/>
        <v>0</v>
      </c>
      <c r="X5384" s="38">
        <f t="shared" si="3090"/>
        <v>1.1186224700000409</v>
      </c>
      <c r="Y5384" s="38">
        <f t="shared" si="3103"/>
        <v>0</v>
      </c>
      <c r="Z5384" s="38">
        <f t="shared" si="3104"/>
        <v>-4.3520742565306136E-14</v>
      </c>
      <c r="AA5384" s="39">
        <f t="shared" si="3105"/>
        <v>4.3520742565306136E-14</v>
      </c>
      <c r="AB5384" s="56">
        <f t="shared" si="3091"/>
        <v>35.000000000000043</v>
      </c>
      <c r="AC5384" s="38">
        <f t="shared" si="3114"/>
        <v>0</v>
      </c>
      <c r="AD5384" s="38">
        <f t="shared" si="3092"/>
        <v>2.1999999999999602</v>
      </c>
      <c r="AE5384" s="38">
        <f t="shared" si="3093"/>
        <v>2.1999999999999602</v>
      </c>
      <c r="AF5384" s="38">
        <f t="shared" si="3106"/>
        <v>1.11862247000004</v>
      </c>
      <c r="AG5384" s="38">
        <f t="shared" si="3107"/>
        <v>0</v>
      </c>
      <c r="AH5384" s="38">
        <f t="shared" si="3108"/>
        <v>0</v>
      </c>
      <c r="AI5384" s="38">
        <f t="shared" si="3094"/>
        <v>1.1186224700000409</v>
      </c>
      <c r="AJ5384" s="38">
        <f t="shared" si="3095"/>
        <v>18.812468261625327</v>
      </c>
      <c r="AK5384" s="38">
        <f t="shared" si="3096"/>
        <v>60786.326489808416</v>
      </c>
      <c r="AL5384" s="38">
        <f t="shared" si="3109"/>
        <v>0</v>
      </c>
      <c r="AM5384" s="38" t="str">
        <f t="shared" si="3097"/>
        <v>N</v>
      </c>
      <c r="AN5384" s="38">
        <f t="shared" si="3110"/>
        <v>0</v>
      </c>
      <c r="AO5384" s="39">
        <f t="shared" si="3111"/>
        <v>0</v>
      </c>
      <c r="AP5384" s="32"/>
    </row>
    <row r="5385" spans="1:42" x14ac:dyDescent="0.2">
      <c r="A5385" s="51">
        <v>42960.25</v>
      </c>
      <c r="B5385" s="52">
        <f t="shared" si="3098"/>
        <v>6</v>
      </c>
      <c r="C5385" s="52">
        <v>38</v>
      </c>
      <c r="D5385" s="38">
        <f t="shared" si="3081"/>
        <v>38</v>
      </c>
      <c r="E5385" s="38">
        <f t="shared" si="3082"/>
        <v>35</v>
      </c>
      <c r="F5385" s="38">
        <v>3.5133000000000001</v>
      </c>
      <c r="G5385" s="38">
        <v>0.8217021699999999</v>
      </c>
      <c r="H5385" s="38">
        <f t="shared" si="3083"/>
        <v>4.3350021700000001</v>
      </c>
      <c r="I5385" s="38">
        <f t="shared" si="3099"/>
        <v>3</v>
      </c>
      <c r="J5385" s="38">
        <f t="shared" si="3100"/>
        <v>0</v>
      </c>
      <c r="K5385" s="38">
        <f t="shared" si="3101"/>
        <v>1.3350021700000001</v>
      </c>
      <c r="L5385" s="39">
        <f t="shared" si="3084"/>
        <v>1.3350021700000001</v>
      </c>
      <c r="M5385" s="56">
        <f t="shared" si="3085"/>
        <v>22.451440611884923</v>
      </c>
      <c r="N5385" s="38">
        <f t="shared" si="3086"/>
        <v>0.38661767351339354</v>
      </c>
      <c r="O5385" s="38">
        <f t="shared" si="3087"/>
        <v>9.0501674259863801E-2</v>
      </c>
      <c r="P5385" s="38">
        <f t="shared" si="3088"/>
        <v>1.2445004957401364</v>
      </c>
      <c r="Q5385" s="38" t="s">
        <v>2</v>
      </c>
      <c r="R5385" s="38" t="s">
        <v>2</v>
      </c>
      <c r="S5385" s="38">
        <f t="shared" si="3078"/>
        <v>0</v>
      </c>
      <c r="T5385" s="39">
        <f t="shared" si="3089"/>
        <v>0</v>
      </c>
      <c r="U5385" s="56">
        <f t="shared" si="3102"/>
        <v>60808.7779304203</v>
      </c>
      <c r="V5385" s="38">
        <f t="shared" si="3112"/>
        <v>22.451440611883299</v>
      </c>
      <c r="W5385" s="38">
        <f t="shared" si="3113"/>
        <v>0</v>
      </c>
      <c r="X5385" s="38">
        <f t="shared" si="3090"/>
        <v>1.3350021699999035</v>
      </c>
      <c r="Y5385" s="38">
        <f t="shared" si="3103"/>
        <v>0</v>
      </c>
      <c r="Z5385" s="38">
        <f t="shared" si="3104"/>
        <v>9.6589403142388619E-14</v>
      </c>
      <c r="AA5385" s="39">
        <f t="shared" si="3105"/>
        <v>-9.6589403142388619E-14</v>
      </c>
      <c r="AB5385" s="56">
        <f t="shared" si="3091"/>
        <v>34.999999999999901</v>
      </c>
      <c r="AC5385" s="38">
        <f t="shared" si="3114"/>
        <v>-1.4210854715202004E-13</v>
      </c>
      <c r="AD5385" s="38">
        <f t="shared" si="3092"/>
        <v>3.0000000000000995</v>
      </c>
      <c r="AE5385" s="38">
        <f t="shared" si="3093"/>
        <v>3.0000000000000995</v>
      </c>
      <c r="AF5385" s="38">
        <f t="shared" si="3106"/>
        <v>1.3350021699999006</v>
      </c>
      <c r="AG5385" s="38">
        <f t="shared" si="3107"/>
        <v>0</v>
      </c>
      <c r="AH5385" s="38">
        <f t="shared" si="3108"/>
        <v>0</v>
      </c>
      <c r="AI5385" s="38">
        <f t="shared" si="3094"/>
        <v>1.3350021699999035</v>
      </c>
      <c r="AJ5385" s="38">
        <f t="shared" si="3095"/>
        <v>22.451440611883299</v>
      </c>
      <c r="AK5385" s="38">
        <f t="shared" si="3096"/>
        <v>60808.7779304203</v>
      </c>
      <c r="AL5385" s="38">
        <f t="shared" si="3109"/>
        <v>-2.886579864025407E-15</v>
      </c>
      <c r="AM5385" s="38" t="str">
        <f t="shared" si="3097"/>
        <v>N</v>
      </c>
      <c r="AN5385" s="38">
        <f t="shared" si="3110"/>
        <v>0</v>
      </c>
      <c r="AO5385" s="39">
        <f t="shared" si="3111"/>
        <v>0</v>
      </c>
      <c r="AP5385" s="32"/>
    </row>
    <row r="5386" spans="1:42" x14ac:dyDescent="0.2">
      <c r="A5386" s="51">
        <v>42960.291666666664</v>
      </c>
      <c r="B5386" s="52">
        <f t="shared" si="3098"/>
        <v>7</v>
      </c>
      <c r="C5386" s="52">
        <v>40</v>
      </c>
      <c r="D5386" s="38">
        <f t="shared" si="3081"/>
        <v>40</v>
      </c>
      <c r="E5386" s="38">
        <f t="shared" si="3082"/>
        <v>35</v>
      </c>
      <c r="F5386" s="38">
        <v>3.8278300000000001</v>
      </c>
      <c r="G5386" s="38">
        <v>2.3828100000000001</v>
      </c>
      <c r="H5386" s="38">
        <f t="shared" si="3083"/>
        <v>6.2106399999999997</v>
      </c>
      <c r="I5386" s="38">
        <f t="shared" si="3099"/>
        <v>5</v>
      </c>
      <c r="J5386" s="38">
        <f t="shared" si="3100"/>
        <v>0</v>
      </c>
      <c r="K5386" s="38">
        <f t="shared" si="3101"/>
        <v>1.2106399999999997</v>
      </c>
      <c r="L5386" s="39">
        <f t="shared" si="3084"/>
        <v>1.2106399999999997</v>
      </c>
      <c r="M5386" s="56">
        <f t="shared" si="3085"/>
        <v>20.359975940992179</v>
      </c>
      <c r="N5386" s="38">
        <f t="shared" si="3086"/>
        <v>0.35060229172680257</v>
      </c>
      <c r="O5386" s="38">
        <f t="shared" si="3087"/>
        <v>8.2070987889076963E-2</v>
      </c>
      <c r="P5386" s="38">
        <f t="shared" si="3088"/>
        <v>1.1285690121109226</v>
      </c>
      <c r="Q5386" s="38" t="s">
        <v>2</v>
      </c>
      <c r="R5386" s="38" t="s">
        <v>2</v>
      </c>
      <c r="S5386" s="38">
        <f t="shared" si="3078"/>
        <v>0</v>
      </c>
      <c r="T5386" s="39">
        <f t="shared" si="3089"/>
        <v>0</v>
      </c>
      <c r="U5386" s="56">
        <f t="shared" si="3102"/>
        <v>60829.137906361291</v>
      </c>
      <c r="V5386" s="38">
        <f t="shared" si="3112"/>
        <v>20.359975940991717</v>
      </c>
      <c r="W5386" s="38">
        <f t="shared" si="3113"/>
        <v>0</v>
      </c>
      <c r="X5386" s="38">
        <f t="shared" si="3090"/>
        <v>1.2106399999999722</v>
      </c>
      <c r="Y5386" s="38">
        <f t="shared" si="3103"/>
        <v>0</v>
      </c>
      <c r="Z5386" s="38">
        <f t="shared" si="3104"/>
        <v>2.7533531010703882E-14</v>
      </c>
      <c r="AA5386" s="39">
        <f t="shared" si="3105"/>
        <v>-2.7533531010703882E-14</v>
      </c>
      <c r="AB5386" s="56">
        <f t="shared" si="3091"/>
        <v>34.999999999999972</v>
      </c>
      <c r="AC5386" s="38">
        <f t="shared" si="3114"/>
        <v>7.1054273576010019E-14</v>
      </c>
      <c r="AD5386" s="38">
        <f t="shared" si="3092"/>
        <v>5.0000000000000284</v>
      </c>
      <c r="AE5386" s="38">
        <f t="shared" si="3093"/>
        <v>5.0000000000000284</v>
      </c>
      <c r="AF5386" s="38">
        <f t="shared" si="3106"/>
        <v>1.2106399999999713</v>
      </c>
      <c r="AG5386" s="38">
        <f t="shared" si="3107"/>
        <v>0</v>
      </c>
      <c r="AH5386" s="38">
        <f t="shared" si="3108"/>
        <v>0</v>
      </c>
      <c r="AI5386" s="38">
        <f t="shared" si="3094"/>
        <v>1.2106399999999722</v>
      </c>
      <c r="AJ5386" s="38">
        <f t="shared" si="3095"/>
        <v>20.359975940991717</v>
      </c>
      <c r="AK5386" s="38">
        <f t="shared" si="3096"/>
        <v>60829.137906361291</v>
      </c>
      <c r="AL5386" s="38">
        <f t="shared" si="3109"/>
        <v>0</v>
      </c>
      <c r="AM5386" s="38" t="str">
        <f t="shared" si="3097"/>
        <v>Y</v>
      </c>
      <c r="AN5386" s="38">
        <f t="shared" si="3110"/>
        <v>0</v>
      </c>
      <c r="AO5386" s="39">
        <f t="shared" si="3111"/>
        <v>0</v>
      </c>
      <c r="AP5386" s="32"/>
    </row>
    <row r="5387" spans="1:42" x14ac:dyDescent="0.2">
      <c r="A5387" s="51">
        <v>42960.333333333336</v>
      </c>
      <c r="B5387" s="52">
        <f t="shared" si="3098"/>
        <v>8</v>
      </c>
      <c r="C5387" s="52">
        <v>43.1</v>
      </c>
      <c r="D5387" s="38">
        <f t="shared" si="3081"/>
        <v>43.1</v>
      </c>
      <c r="E5387" s="38">
        <f t="shared" si="3082"/>
        <v>35</v>
      </c>
      <c r="F5387" s="38">
        <v>4.8711599999999997</v>
      </c>
      <c r="G5387" s="38">
        <v>16.031959999999998</v>
      </c>
      <c r="H5387" s="38">
        <f t="shared" si="3083"/>
        <v>20.903119999999998</v>
      </c>
      <c r="I5387" s="38">
        <f t="shared" si="3099"/>
        <v>8.1000000000000014</v>
      </c>
      <c r="J5387" s="38">
        <f t="shared" si="3100"/>
        <v>0</v>
      </c>
      <c r="K5387" s="38">
        <f t="shared" si="3101"/>
        <v>12.803119999999996</v>
      </c>
      <c r="L5387" s="39">
        <f t="shared" si="3084"/>
        <v>12.803119999999996</v>
      </c>
      <c r="M5387" s="56">
        <f t="shared" si="3085"/>
        <v>215.3168697297593</v>
      </c>
      <c r="N5387" s="38">
        <f t="shared" si="3086"/>
        <v>3.7077935746822024</v>
      </c>
      <c r="O5387" s="38">
        <f t="shared" si="3087"/>
        <v>0.8679415073534652</v>
      </c>
      <c r="P5387" s="38">
        <f t="shared" si="3088"/>
        <v>11.935178492646532</v>
      </c>
      <c r="Q5387" s="38" t="s">
        <v>2</v>
      </c>
      <c r="R5387" s="38" t="s">
        <v>2</v>
      </c>
      <c r="S5387" s="38">
        <f t="shared" si="3078"/>
        <v>0</v>
      </c>
      <c r="T5387" s="39">
        <f t="shared" si="3089"/>
        <v>0</v>
      </c>
      <c r="U5387" s="56">
        <f t="shared" si="3102"/>
        <v>61044.45477609105</v>
      </c>
      <c r="V5387" s="38">
        <f t="shared" si="3112"/>
        <v>215.31686972975876</v>
      </c>
      <c r="W5387" s="38">
        <f t="shared" si="3113"/>
        <v>0</v>
      </c>
      <c r="X5387" s="38">
        <f t="shared" si="3090"/>
        <v>12.803119999999964</v>
      </c>
      <c r="Y5387" s="38">
        <f t="shared" si="3103"/>
        <v>0</v>
      </c>
      <c r="Z5387" s="38">
        <f t="shared" si="3104"/>
        <v>3.1974423109204508E-14</v>
      </c>
      <c r="AA5387" s="39">
        <f t="shared" si="3105"/>
        <v>-3.1974423109204508E-14</v>
      </c>
      <c r="AB5387" s="56">
        <f t="shared" si="3091"/>
        <v>34.999999999999972</v>
      </c>
      <c r="AC5387" s="38">
        <f t="shared" si="3114"/>
        <v>0</v>
      </c>
      <c r="AD5387" s="38">
        <f t="shared" si="3092"/>
        <v>8.1000000000000298</v>
      </c>
      <c r="AE5387" s="38">
        <f t="shared" si="3093"/>
        <v>8.1000000000000298</v>
      </c>
      <c r="AF5387" s="38">
        <f t="shared" si="3106"/>
        <v>12.803119999999968</v>
      </c>
      <c r="AG5387" s="38">
        <f t="shared" si="3107"/>
        <v>0</v>
      </c>
      <c r="AH5387" s="38">
        <f t="shared" si="3108"/>
        <v>0</v>
      </c>
      <c r="AI5387" s="38">
        <f t="shared" si="3094"/>
        <v>12.803119999999964</v>
      </c>
      <c r="AJ5387" s="38">
        <f t="shared" si="3095"/>
        <v>215.31686972975876</v>
      </c>
      <c r="AK5387" s="38">
        <f t="shared" si="3096"/>
        <v>61044.45477609105</v>
      </c>
      <c r="AL5387" s="38">
        <f t="shared" si="3109"/>
        <v>0</v>
      </c>
      <c r="AM5387" s="38" t="str">
        <f t="shared" si="3097"/>
        <v>Y</v>
      </c>
      <c r="AN5387" s="38">
        <f t="shared" si="3110"/>
        <v>0</v>
      </c>
      <c r="AO5387" s="39">
        <f t="shared" si="3111"/>
        <v>0</v>
      </c>
      <c r="AP5387" s="32"/>
    </row>
    <row r="5388" spans="1:42" x14ac:dyDescent="0.2">
      <c r="A5388" s="51">
        <v>42960.375</v>
      </c>
      <c r="B5388" s="52">
        <f t="shared" si="3098"/>
        <v>9</v>
      </c>
      <c r="C5388" s="52">
        <v>45.3</v>
      </c>
      <c r="D5388" s="38">
        <f t="shared" si="3081"/>
        <v>45.3</v>
      </c>
      <c r="E5388" s="38">
        <f t="shared" si="3082"/>
        <v>35</v>
      </c>
      <c r="F5388" s="38">
        <v>9.4987399999999997</v>
      </c>
      <c r="G5388" s="38">
        <v>25.313559999999999</v>
      </c>
      <c r="H5388" s="38">
        <f t="shared" si="3083"/>
        <v>34.8123</v>
      </c>
      <c r="I5388" s="38">
        <f t="shared" si="3099"/>
        <v>10.299999999999997</v>
      </c>
      <c r="J5388" s="38">
        <f t="shared" si="3100"/>
        <v>0</v>
      </c>
      <c r="K5388" s="38">
        <f t="shared" si="3101"/>
        <v>24.512300000000003</v>
      </c>
      <c r="L5388" s="39">
        <f t="shared" si="3084"/>
        <v>21.454425684355236</v>
      </c>
      <c r="M5388" s="56">
        <f t="shared" si="3085"/>
        <v>360.81047277578585</v>
      </c>
      <c r="N5388" s="38">
        <f t="shared" si="3086"/>
        <v>6.2132184733837654</v>
      </c>
      <c r="O5388" s="38">
        <f t="shared" si="3087"/>
        <v>1.4544256843552343</v>
      </c>
      <c r="P5388" s="38">
        <f t="shared" si="3088"/>
        <v>20</v>
      </c>
      <c r="Q5388" s="38" t="s">
        <v>2</v>
      </c>
      <c r="R5388" s="38" t="s">
        <v>2</v>
      </c>
      <c r="S5388" s="38">
        <f t="shared" si="3078"/>
        <v>0</v>
      </c>
      <c r="T5388" s="39">
        <f t="shared" si="3089"/>
        <v>0</v>
      </c>
      <c r="U5388" s="56">
        <f t="shared" si="3102"/>
        <v>61405.265248866839</v>
      </c>
      <c r="V5388" s="38">
        <f t="shared" si="3112"/>
        <v>360.81047277578909</v>
      </c>
      <c r="W5388" s="38">
        <f t="shared" si="3113"/>
        <v>0</v>
      </c>
      <c r="X5388" s="38">
        <f t="shared" si="3090"/>
        <v>21.454425684355428</v>
      </c>
      <c r="Y5388" s="38">
        <f t="shared" si="3103"/>
        <v>0</v>
      </c>
      <c r="Z5388" s="38">
        <f t="shared" si="3104"/>
        <v>3.0578743156445753</v>
      </c>
      <c r="AA5388" s="39">
        <f t="shared" si="3105"/>
        <v>-3.0578743156445753</v>
      </c>
      <c r="AB5388" s="56">
        <f t="shared" si="3091"/>
        <v>31.942125684355425</v>
      </c>
      <c r="AC5388" s="38">
        <f t="shared" si="3114"/>
        <v>-3.0578743156445469</v>
      </c>
      <c r="AD5388" s="38">
        <f t="shared" si="3092"/>
        <v>13.357874315644573</v>
      </c>
      <c r="AE5388" s="38">
        <f t="shared" si="3093"/>
        <v>13.357874315644573</v>
      </c>
      <c r="AF5388" s="38">
        <f t="shared" si="3106"/>
        <v>21.454425684355428</v>
      </c>
      <c r="AG5388" s="38">
        <f t="shared" si="3107"/>
        <v>0</v>
      </c>
      <c r="AH5388" s="38">
        <f t="shared" si="3108"/>
        <v>0</v>
      </c>
      <c r="AI5388" s="38">
        <f t="shared" si="3094"/>
        <v>21.454425684355428</v>
      </c>
      <c r="AJ5388" s="38">
        <f t="shared" si="3095"/>
        <v>360.81047277578909</v>
      </c>
      <c r="AK5388" s="38">
        <f t="shared" si="3096"/>
        <v>61405.265248866839</v>
      </c>
      <c r="AL5388" s="38">
        <f t="shared" si="3109"/>
        <v>0</v>
      </c>
      <c r="AM5388" s="38" t="str">
        <f t="shared" si="3097"/>
        <v>Y</v>
      </c>
      <c r="AN5388" s="38">
        <f t="shared" si="3110"/>
        <v>0</v>
      </c>
      <c r="AO5388" s="39">
        <f t="shared" si="3111"/>
        <v>0</v>
      </c>
      <c r="AP5388" s="32"/>
    </row>
    <row r="5389" spans="1:42" x14ac:dyDescent="0.2">
      <c r="A5389" s="51">
        <v>42960.416666666664</v>
      </c>
      <c r="B5389" s="52">
        <f t="shared" si="3098"/>
        <v>10</v>
      </c>
      <c r="C5389" s="52">
        <v>47.8</v>
      </c>
      <c r="D5389" s="38">
        <f t="shared" si="3081"/>
        <v>47.8</v>
      </c>
      <c r="E5389" s="38">
        <f t="shared" si="3082"/>
        <v>35</v>
      </c>
      <c r="F5389" s="38">
        <v>9.43703</v>
      </c>
      <c r="G5389" s="38">
        <v>29.293589999999998</v>
      </c>
      <c r="H5389" s="38">
        <f t="shared" si="3083"/>
        <v>38.730620000000002</v>
      </c>
      <c r="I5389" s="38">
        <f t="shared" si="3099"/>
        <v>12.799999999999997</v>
      </c>
      <c r="J5389" s="38">
        <f t="shared" si="3100"/>
        <v>0</v>
      </c>
      <c r="K5389" s="38">
        <f t="shared" si="3101"/>
        <v>25.930620000000005</v>
      </c>
      <c r="L5389" s="39">
        <f t="shared" si="3084"/>
        <v>21.454425684355236</v>
      </c>
      <c r="M5389" s="56">
        <f t="shared" si="3085"/>
        <v>360.81047277578585</v>
      </c>
      <c r="N5389" s="38">
        <f t="shared" si="3086"/>
        <v>6.2132184733837654</v>
      </c>
      <c r="O5389" s="38">
        <f t="shared" si="3087"/>
        <v>1.4544256843552343</v>
      </c>
      <c r="P5389" s="38">
        <f t="shared" si="3088"/>
        <v>20</v>
      </c>
      <c r="Q5389" s="38" t="s">
        <v>2</v>
      </c>
      <c r="R5389" s="38" t="s">
        <v>2</v>
      </c>
      <c r="S5389" s="38">
        <f t="shared" si="3078"/>
        <v>0</v>
      </c>
      <c r="T5389" s="39">
        <f t="shared" si="3089"/>
        <v>0</v>
      </c>
      <c r="U5389" s="56">
        <f t="shared" si="3102"/>
        <v>61766.075721642628</v>
      </c>
      <c r="V5389" s="38">
        <f t="shared" si="3112"/>
        <v>360.81047277578909</v>
      </c>
      <c r="W5389" s="38">
        <f t="shared" si="3113"/>
        <v>0</v>
      </c>
      <c r="X5389" s="38">
        <f t="shared" si="3090"/>
        <v>21.454425684355428</v>
      </c>
      <c r="Y5389" s="38">
        <f t="shared" si="3103"/>
        <v>0</v>
      </c>
      <c r="Z5389" s="38">
        <f t="shared" si="3104"/>
        <v>4.4761943156445767</v>
      </c>
      <c r="AA5389" s="39">
        <f t="shared" si="3105"/>
        <v>-4.4761943156445767</v>
      </c>
      <c r="AB5389" s="56">
        <f t="shared" si="3091"/>
        <v>30.523805684355423</v>
      </c>
      <c r="AC5389" s="38">
        <f t="shared" si="3114"/>
        <v>-1.4183200000000014</v>
      </c>
      <c r="AD5389" s="38">
        <f t="shared" si="3092"/>
        <v>17.276194315644574</v>
      </c>
      <c r="AE5389" s="38">
        <f t="shared" si="3093"/>
        <v>17.276194315644574</v>
      </c>
      <c r="AF5389" s="38">
        <f t="shared" si="3106"/>
        <v>21.454425684355428</v>
      </c>
      <c r="AG5389" s="38">
        <f t="shared" si="3107"/>
        <v>0</v>
      </c>
      <c r="AH5389" s="38">
        <f t="shared" si="3108"/>
        <v>0</v>
      </c>
      <c r="AI5389" s="38">
        <f t="shared" si="3094"/>
        <v>21.454425684355428</v>
      </c>
      <c r="AJ5389" s="38">
        <f t="shared" si="3095"/>
        <v>360.81047277578909</v>
      </c>
      <c r="AK5389" s="38">
        <f t="shared" si="3096"/>
        <v>61766.075721642628</v>
      </c>
      <c r="AL5389" s="38">
        <f t="shared" si="3109"/>
        <v>0</v>
      </c>
      <c r="AM5389" s="38" t="str">
        <f t="shared" si="3097"/>
        <v>Y</v>
      </c>
      <c r="AN5389" s="38">
        <f t="shared" si="3110"/>
        <v>0</v>
      </c>
      <c r="AO5389" s="39">
        <f t="shared" si="3111"/>
        <v>0</v>
      </c>
      <c r="AP5389" s="32"/>
    </row>
    <row r="5390" spans="1:42" x14ac:dyDescent="0.2">
      <c r="A5390" s="51">
        <v>42960.458333333336</v>
      </c>
      <c r="B5390" s="52">
        <f t="shared" si="3098"/>
        <v>11</v>
      </c>
      <c r="C5390" s="52">
        <v>48.6</v>
      </c>
      <c r="D5390" s="38">
        <f t="shared" si="3081"/>
        <v>48.6</v>
      </c>
      <c r="E5390" s="38">
        <f t="shared" si="3082"/>
        <v>35</v>
      </c>
      <c r="F5390" s="38">
        <v>7.6165000000000003</v>
      </c>
      <c r="G5390" s="38">
        <v>29.715949999999999</v>
      </c>
      <c r="H5390" s="38">
        <f t="shared" si="3083"/>
        <v>37.332450000000001</v>
      </c>
      <c r="I5390" s="38">
        <f t="shared" si="3099"/>
        <v>13.600000000000001</v>
      </c>
      <c r="J5390" s="38">
        <f t="shared" si="3100"/>
        <v>0</v>
      </c>
      <c r="K5390" s="38">
        <f t="shared" si="3101"/>
        <v>23.73245</v>
      </c>
      <c r="L5390" s="39">
        <f t="shared" si="3084"/>
        <v>21.454425684355236</v>
      </c>
      <c r="M5390" s="56">
        <f t="shared" si="3085"/>
        <v>360.81047277578585</v>
      </c>
      <c r="N5390" s="38">
        <f t="shared" si="3086"/>
        <v>6.2132184733837654</v>
      </c>
      <c r="O5390" s="38">
        <f t="shared" si="3087"/>
        <v>1.4544256843552343</v>
      </c>
      <c r="P5390" s="38">
        <f t="shared" si="3088"/>
        <v>20</v>
      </c>
      <c r="Q5390" s="38" t="s">
        <v>2</v>
      </c>
      <c r="R5390" s="38" t="s">
        <v>2</v>
      </c>
      <c r="S5390" s="38">
        <f t="shared" ref="S5390:S5453" si="3115">IF(J5390=0,0,(IF(J5390&lt;$AQ$19,J5390,$AQ$19)))</f>
        <v>0</v>
      </c>
      <c r="T5390" s="39">
        <f t="shared" si="3089"/>
        <v>0</v>
      </c>
      <c r="U5390" s="56">
        <f t="shared" si="3102"/>
        <v>62126.886194418417</v>
      </c>
      <c r="V5390" s="38">
        <f t="shared" si="3112"/>
        <v>360.81047277578909</v>
      </c>
      <c r="W5390" s="38">
        <f t="shared" si="3113"/>
        <v>0</v>
      </c>
      <c r="X5390" s="38">
        <f t="shared" si="3090"/>
        <v>21.454425684355428</v>
      </c>
      <c r="Y5390" s="38">
        <f t="shared" si="3103"/>
        <v>0</v>
      </c>
      <c r="Z5390" s="38">
        <f t="shared" si="3104"/>
        <v>2.2780243156445721</v>
      </c>
      <c r="AA5390" s="39">
        <f t="shared" si="3105"/>
        <v>-2.2780243156445721</v>
      </c>
      <c r="AB5390" s="56">
        <f t="shared" si="3091"/>
        <v>32.721975684355428</v>
      </c>
      <c r="AC5390" s="38">
        <f t="shared" si="3114"/>
        <v>2.1981700000000046</v>
      </c>
      <c r="AD5390" s="38">
        <f t="shared" si="3092"/>
        <v>15.878024315644574</v>
      </c>
      <c r="AE5390" s="38">
        <f t="shared" si="3093"/>
        <v>15.878024315644574</v>
      </c>
      <c r="AF5390" s="38">
        <f t="shared" si="3106"/>
        <v>21.454425684355428</v>
      </c>
      <c r="AG5390" s="38">
        <f t="shared" si="3107"/>
        <v>0</v>
      </c>
      <c r="AH5390" s="38">
        <f t="shared" si="3108"/>
        <v>0</v>
      </c>
      <c r="AI5390" s="38">
        <f t="shared" si="3094"/>
        <v>21.454425684355428</v>
      </c>
      <c r="AJ5390" s="38">
        <f t="shared" si="3095"/>
        <v>360.81047277578909</v>
      </c>
      <c r="AK5390" s="38">
        <f t="shared" si="3096"/>
        <v>62126.886194418417</v>
      </c>
      <c r="AL5390" s="38">
        <f t="shared" si="3109"/>
        <v>0</v>
      </c>
      <c r="AM5390" s="38" t="str">
        <f t="shared" si="3097"/>
        <v>Y</v>
      </c>
      <c r="AN5390" s="38">
        <f t="shared" si="3110"/>
        <v>0</v>
      </c>
      <c r="AO5390" s="39">
        <f t="shared" si="3111"/>
        <v>0</v>
      </c>
      <c r="AP5390" s="32"/>
    </row>
    <row r="5391" spans="1:42" x14ac:dyDescent="0.2">
      <c r="A5391" s="51">
        <v>42960.5</v>
      </c>
      <c r="B5391" s="52">
        <f t="shared" si="3098"/>
        <v>12</v>
      </c>
      <c r="C5391" s="52">
        <v>47.9</v>
      </c>
      <c r="D5391" s="38">
        <f t="shared" si="3081"/>
        <v>47.9</v>
      </c>
      <c r="E5391" s="38">
        <f t="shared" si="3082"/>
        <v>35</v>
      </c>
      <c r="F5391" s="38">
        <v>8.9735200000000006</v>
      </c>
      <c r="G5391" s="38">
        <v>33.259029999999996</v>
      </c>
      <c r="H5391" s="38">
        <f t="shared" si="3083"/>
        <v>42.232549999999996</v>
      </c>
      <c r="I5391" s="38">
        <f t="shared" si="3099"/>
        <v>12.899999999999999</v>
      </c>
      <c r="J5391" s="38">
        <f t="shared" si="3100"/>
        <v>0</v>
      </c>
      <c r="K5391" s="38">
        <f t="shared" si="3101"/>
        <v>29.332549999999998</v>
      </c>
      <c r="L5391" s="39">
        <f t="shared" si="3084"/>
        <v>21.454425684355236</v>
      </c>
      <c r="M5391" s="56">
        <f t="shared" si="3085"/>
        <v>360.81047277578585</v>
      </c>
      <c r="N5391" s="38">
        <f t="shared" si="3086"/>
        <v>6.2132184733837654</v>
      </c>
      <c r="O5391" s="38">
        <f t="shared" si="3087"/>
        <v>1.4544256843552343</v>
      </c>
      <c r="P5391" s="38">
        <f t="shared" si="3088"/>
        <v>20</v>
      </c>
      <c r="Q5391" s="38" t="s">
        <v>2</v>
      </c>
      <c r="R5391" s="38" t="s">
        <v>2</v>
      </c>
      <c r="S5391" s="38">
        <f t="shared" si="3115"/>
        <v>0</v>
      </c>
      <c r="T5391" s="39">
        <f t="shared" si="3089"/>
        <v>0</v>
      </c>
      <c r="U5391" s="56">
        <f t="shared" si="3102"/>
        <v>62487.696667194206</v>
      </c>
      <c r="V5391" s="38">
        <f t="shared" si="3112"/>
        <v>360.81047277578909</v>
      </c>
      <c r="W5391" s="38">
        <f t="shared" si="3113"/>
        <v>0</v>
      </c>
      <c r="X5391" s="38">
        <f t="shared" si="3090"/>
        <v>21.454425684355428</v>
      </c>
      <c r="Y5391" s="38">
        <f t="shared" si="3103"/>
        <v>0</v>
      </c>
      <c r="Z5391" s="38">
        <f t="shared" si="3104"/>
        <v>7.8781243156445697</v>
      </c>
      <c r="AA5391" s="39">
        <f t="shared" si="3105"/>
        <v>-7.8781243156445697</v>
      </c>
      <c r="AB5391" s="56">
        <f t="shared" si="3091"/>
        <v>27.12187568435543</v>
      </c>
      <c r="AC5391" s="38">
        <f t="shared" si="3114"/>
        <v>-5.6000999999999976</v>
      </c>
      <c r="AD5391" s="38">
        <f t="shared" si="3092"/>
        <v>20.778124315644568</v>
      </c>
      <c r="AE5391" s="38">
        <f t="shared" si="3093"/>
        <v>20.778124315644568</v>
      </c>
      <c r="AF5391" s="38">
        <f t="shared" si="3106"/>
        <v>21.454425684355428</v>
      </c>
      <c r="AG5391" s="38">
        <f t="shared" si="3107"/>
        <v>0</v>
      </c>
      <c r="AH5391" s="38">
        <f t="shared" si="3108"/>
        <v>0</v>
      </c>
      <c r="AI5391" s="38">
        <f t="shared" si="3094"/>
        <v>21.454425684355428</v>
      </c>
      <c r="AJ5391" s="38">
        <f t="shared" si="3095"/>
        <v>360.81047277578909</v>
      </c>
      <c r="AK5391" s="38">
        <f t="shared" si="3096"/>
        <v>62487.696667194206</v>
      </c>
      <c r="AL5391" s="38">
        <f t="shared" si="3109"/>
        <v>0</v>
      </c>
      <c r="AM5391" s="38" t="str">
        <f t="shared" si="3097"/>
        <v>Y</v>
      </c>
      <c r="AN5391" s="38">
        <f t="shared" si="3110"/>
        <v>0</v>
      </c>
      <c r="AO5391" s="39">
        <f t="shared" si="3111"/>
        <v>0</v>
      </c>
      <c r="AP5391" s="32"/>
    </row>
    <row r="5392" spans="1:42" x14ac:dyDescent="0.2">
      <c r="A5392" s="51">
        <v>42960.541666666664</v>
      </c>
      <c r="B5392" s="52">
        <f t="shared" si="3098"/>
        <v>13</v>
      </c>
      <c r="C5392" s="52">
        <v>48.7</v>
      </c>
      <c r="D5392" s="38">
        <f t="shared" si="3081"/>
        <v>48.7</v>
      </c>
      <c r="E5392" s="38">
        <f t="shared" si="3082"/>
        <v>35</v>
      </c>
      <c r="F5392" s="38">
        <v>8.1511499999999995</v>
      </c>
      <c r="G5392" s="38">
        <v>29.30369</v>
      </c>
      <c r="H5392" s="38">
        <f t="shared" si="3083"/>
        <v>37.454839999999997</v>
      </c>
      <c r="I5392" s="38">
        <f t="shared" si="3099"/>
        <v>13.700000000000003</v>
      </c>
      <c r="J5392" s="38">
        <f t="shared" si="3100"/>
        <v>0</v>
      </c>
      <c r="K5392" s="38">
        <f t="shared" si="3101"/>
        <v>23.754839999999994</v>
      </c>
      <c r="L5392" s="39">
        <f t="shared" si="3084"/>
        <v>21.454425684355236</v>
      </c>
      <c r="M5392" s="56">
        <f t="shared" si="3085"/>
        <v>360.81047277578585</v>
      </c>
      <c r="N5392" s="38">
        <f t="shared" si="3086"/>
        <v>6.2132184733837654</v>
      </c>
      <c r="O5392" s="38">
        <f t="shared" si="3087"/>
        <v>1.4544256843552343</v>
      </c>
      <c r="P5392" s="38">
        <f t="shared" si="3088"/>
        <v>20</v>
      </c>
      <c r="Q5392" s="38" t="s">
        <v>2</v>
      </c>
      <c r="R5392" s="38" t="s">
        <v>2</v>
      </c>
      <c r="S5392" s="38">
        <f t="shared" si="3115"/>
        <v>0</v>
      </c>
      <c r="T5392" s="39">
        <f t="shared" si="3089"/>
        <v>0</v>
      </c>
      <c r="U5392" s="56">
        <f t="shared" si="3102"/>
        <v>62848.507139969995</v>
      </c>
      <c r="V5392" s="38">
        <f t="shared" si="3112"/>
        <v>360.81047277578909</v>
      </c>
      <c r="W5392" s="38">
        <f t="shared" si="3113"/>
        <v>0</v>
      </c>
      <c r="X5392" s="38">
        <f t="shared" si="3090"/>
        <v>21.454425684355428</v>
      </c>
      <c r="Y5392" s="38">
        <f t="shared" si="3103"/>
        <v>0</v>
      </c>
      <c r="Z5392" s="38">
        <f t="shared" si="3104"/>
        <v>2.3004143156445664</v>
      </c>
      <c r="AA5392" s="39">
        <f t="shared" si="3105"/>
        <v>-2.3004143156445664</v>
      </c>
      <c r="AB5392" s="56">
        <f t="shared" si="3091"/>
        <v>32.699585684355434</v>
      </c>
      <c r="AC5392" s="38">
        <f t="shared" si="3114"/>
        <v>5.5777100000000033</v>
      </c>
      <c r="AD5392" s="38">
        <f t="shared" si="3092"/>
        <v>16.000414315644569</v>
      </c>
      <c r="AE5392" s="38">
        <f t="shared" si="3093"/>
        <v>16.000414315644569</v>
      </c>
      <c r="AF5392" s="38">
        <f t="shared" si="3106"/>
        <v>21.454425684355428</v>
      </c>
      <c r="AG5392" s="38">
        <f t="shared" si="3107"/>
        <v>0</v>
      </c>
      <c r="AH5392" s="38">
        <f t="shared" si="3108"/>
        <v>0</v>
      </c>
      <c r="AI5392" s="38">
        <f t="shared" si="3094"/>
        <v>21.454425684355428</v>
      </c>
      <c r="AJ5392" s="38">
        <f t="shared" si="3095"/>
        <v>360.81047277578909</v>
      </c>
      <c r="AK5392" s="38">
        <f t="shared" si="3096"/>
        <v>62848.507139969995</v>
      </c>
      <c r="AL5392" s="38">
        <f t="shared" si="3109"/>
        <v>0</v>
      </c>
      <c r="AM5392" s="38" t="str">
        <f t="shared" si="3097"/>
        <v>Y</v>
      </c>
      <c r="AN5392" s="38">
        <f t="shared" si="3110"/>
        <v>0</v>
      </c>
      <c r="AO5392" s="39">
        <f t="shared" si="3111"/>
        <v>0</v>
      </c>
      <c r="AP5392" s="32"/>
    </row>
    <row r="5393" spans="1:42" x14ac:dyDescent="0.2">
      <c r="A5393" s="51">
        <v>42960.583333333336</v>
      </c>
      <c r="B5393" s="52">
        <f t="shared" si="3098"/>
        <v>14</v>
      </c>
      <c r="C5393" s="52">
        <v>48.8</v>
      </c>
      <c r="D5393" s="38">
        <f t="shared" si="3081"/>
        <v>48.8</v>
      </c>
      <c r="E5393" s="38">
        <f t="shared" si="3082"/>
        <v>35</v>
      </c>
      <c r="F5393" s="38">
        <v>11.1334</v>
      </c>
      <c r="G5393" s="38">
        <v>26.090949999999999</v>
      </c>
      <c r="H5393" s="38">
        <f t="shared" si="3083"/>
        <v>37.224350000000001</v>
      </c>
      <c r="I5393" s="38">
        <f t="shared" si="3099"/>
        <v>13.799999999999997</v>
      </c>
      <c r="J5393" s="38">
        <f t="shared" si="3100"/>
        <v>0</v>
      </c>
      <c r="K5393" s="38">
        <f t="shared" si="3101"/>
        <v>23.424350000000004</v>
      </c>
      <c r="L5393" s="39">
        <f t="shared" si="3084"/>
        <v>21.454425684355236</v>
      </c>
      <c r="M5393" s="56">
        <f t="shared" si="3085"/>
        <v>360.81047277578585</v>
      </c>
      <c r="N5393" s="38">
        <f t="shared" si="3086"/>
        <v>6.2132184733837654</v>
      </c>
      <c r="O5393" s="38">
        <f t="shared" si="3087"/>
        <v>1.4544256843552343</v>
      </c>
      <c r="P5393" s="38">
        <f t="shared" si="3088"/>
        <v>20</v>
      </c>
      <c r="Q5393" s="38" t="s">
        <v>2</v>
      </c>
      <c r="R5393" s="38" t="s">
        <v>2</v>
      </c>
      <c r="S5393" s="38">
        <f t="shared" si="3115"/>
        <v>0</v>
      </c>
      <c r="T5393" s="39">
        <f t="shared" si="3089"/>
        <v>0</v>
      </c>
      <c r="U5393" s="56">
        <f t="shared" si="3102"/>
        <v>63209.317612745785</v>
      </c>
      <c r="V5393" s="38">
        <f t="shared" si="3112"/>
        <v>360.81047277578909</v>
      </c>
      <c r="W5393" s="38">
        <f t="shared" si="3113"/>
        <v>0</v>
      </c>
      <c r="X5393" s="38">
        <f t="shared" si="3090"/>
        <v>21.454425684355428</v>
      </c>
      <c r="Y5393" s="38">
        <f t="shared" si="3103"/>
        <v>0</v>
      </c>
      <c r="Z5393" s="38">
        <f t="shared" si="3104"/>
        <v>1.969924315644576</v>
      </c>
      <c r="AA5393" s="39">
        <f t="shared" si="3105"/>
        <v>-1.969924315644576</v>
      </c>
      <c r="AB5393" s="56">
        <f t="shared" si="3091"/>
        <v>33.030075684355424</v>
      </c>
      <c r="AC5393" s="38">
        <f t="shared" si="3114"/>
        <v>0.3304899999999904</v>
      </c>
      <c r="AD5393" s="38">
        <f t="shared" si="3092"/>
        <v>15.769924315644573</v>
      </c>
      <c r="AE5393" s="38">
        <f t="shared" si="3093"/>
        <v>15.769924315644573</v>
      </c>
      <c r="AF5393" s="38">
        <f t="shared" si="3106"/>
        <v>21.454425684355428</v>
      </c>
      <c r="AG5393" s="38">
        <f t="shared" si="3107"/>
        <v>0</v>
      </c>
      <c r="AH5393" s="38">
        <f t="shared" si="3108"/>
        <v>0</v>
      </c>
      <c r="AI5393" s="38">
        <f t="shared" si="3094"/>
        <v>21.454425684355428</v>
      </c>
      <c r="AJ5393" s="38">
        <f t="shared" si="3095"/>
        <v>360.81047277578909</v>
      </c>
      <c r="AK5393" s="38">
        <f t="shared" si="3096"/>
        <v>63209.317612745785</v>
      </c>
      <c r="AL5393" s="38">
        <f t="shared" si="3109"/>
        <v>0</v>
      </c>
      <c r="AM5393" s="38" t="str">
        <f t="shared" si="3097"/>
        <v>Y</v>
      </c>
      <c r="AN5393" s="38">
        <f t="shared" si="3110"/>
        <v>0</v>
      </c>
      <c r="AO5393" s="39">
        <f t="shared" si="3111"/>
        <v>0</v>
      </c>
      <c r="AP5393" s="32"/>
    </row>
    <row r="5394" spans="1:42" x14ac:dyDescent="0.2">
      <c r="A5394" s="51">
        <v>42960.625</v>
      </c>
      <c r="B5394" s="52">
        <f t="shared" si="3098"/>
        <v>15</v>
      </c>
      <c r="C5394" s="52">
        <v>36.299999999999997</v>
      </c>
      <c r="D5394" s="38">
        <f t="shared" si="3081"/>
        <v>36.299999999999997</v>
      </c>
      <c r="E5394" s="38">
        <f t="shared" si="3082"/>
        <v>35</v>
      </c>
      <c r="F5394" s="38">
        <v>10.8932</v>
      </c>
      <c r="G5394" s="38">
        <v>19.07517</v>
      </c>
      <c r="H5394" s="38">
        <f t="shared" si="3083"/>
        <v>29.96837</v>
      </c>
      <c r="I5394" s="38">
        <f t="shared" si="3099"/>
        <v>1.2999999999999972</v>
      </c>
      <c r="J5394" s="38">
        <f t="shared" si="3100"/>
        <v>0</v>
      </c>
      <c r="K5394" s="38">
        <f t="shared" si="3101"/>
        <v>28.668370000000003</v>
      </c>
      <c r="L5394" s="39">
        <f t="shared" si="3084"/>
        <v>21.454425684355236</v>
      </c>
      <c r="M5394" s="56">
        <f t="shared" si="3085"/>
        <v>360.81047277578585</v>
      </c>
      <c r="N5394" s="38">
        <f t="shared" si="3086"/>
        <v>6.2132184733837654</v>
      </c>
      <c r="O5394" s="38">
        <f t="shared" si="3087"/>
        <v>1.4544256843552343</v>
      </c>
      <c r="P5394" s="38">
        <f t="shared" si="3088"/>
        <v>20</v>
      </c>
      <c r="Q5394" s="38" t="s">
        <v>2</v>
      </c>
      <c r="R5394" s="38" t="s">
        <v>2</v>
      </c>
      <c r="S5394" s="38">
        <f t="shared" si="3115"/>
        <v>0</v>
      </c>
      <c r="T5394" s="39">
        <f t="shared" si="3089"/>
        <v>0</v>
      </c>
      <c r="U5394" s="56">
        <f t="shared" si="3102"/>
        <v>63570.128085521574</v>
      </c>
      <c r="V5394" s="38">
        <f t="shared" si="3112"/>
        <v>360.81047277578909</v>
      </c>
      <c r="W5394" s="38">
        <f t="shared" si="3113"/>
        <v>0</v>
      </c>
      <c r="X5394" s="38">
        <f t="shared" si="3090"/>
        <v>21.454425684355428</v>
      </c>
      <c r="Y5394" s="38">
        <f t="shared" si="3103"/>
        <v>0</v>
      </c>
      <c r="Z5394" s="38">
        <f t="shared" si="3104"/>
        <v>7.2139443156445751</v>
      </c>
      <c r="AA5394" s="39">
        <f t="shared" si="3105"/>
        <v>-7.2139443156445751</v>
      </c>
      <c r="AB5394" s="56">
        <f t="shared" si="3091"/>
        <v>27.786055684355425</v>
      </c>
      <c r="AC5394" s="38">
        <f t="shared" si="3114"/>
        <v>-5.244019999999999</v>
      </c>
      <c r="AD5394" s="38">
        <f t="shared" si="3092"/>
        <v>8.5139443156445722</v>
      </c>
      <c r="AE5394" s="38">
        <f t="shared" si="3093"/>
        <v>8.5139443156445722</v>
      </c>
      <c r="AF5394" s="38">
        <f t="shared" si="3106"/>
        <v>21.454425684355428</v>
      </c>
      <c r="AG5394" s="38">
        <f t="shared" si="3107"/>
        <v>0</v>
      </c>
      <c r="AH5394" s="38">
        <f t="shared" si="3108"/>
        <v>0</v>
      </c>
      <c r="AI5394" s="38">
        <f t="shared" si="3094"/>
        <v>21.454425684355428</v>
      </c>
      <c r="AJ5394" s="38">
        <f t="shared" si="3095"/>
        <v>360.81047277578909</v>
      </c>
      <c r="AK5394" s="38">
        <f t="shared" si="3096"/>
        <v>63570.128085521574</v>
      </c>
      <c r="AL5394" s="38">
        <f t="shared" si="3109"/>
        <v>0</v>
      </c>
      <c r="AM5394" s="38" t="str">
        <f t="shared" si="3097"/>
        <v>Y</v>
      </c>
      <c r="AN5394" s="38">
        <f t="shared" si="3110"/>
        <v>0</v>
      </c>
      <c r="AO5394" s="39">
        <f t="shared" si="3111"/>
        <v>0</v>
      </c>
      <c r="AP5394" s="32"/>
    </row>
    <row r="5395" spans="1:42" x14ac:dyDescent="0.2">
      <c r="A5395" s="51">
        <v>42960.666666666664</v>
      </c>
      <c r="B5395" s="52">
        <f t="shared" si="3098"/>
        <v>16</v>
      </c>
      <c r="C5395" s="52">
        <v>51.6</v>
      </c>
      <c r="D5395" s="38">
        <f t="shared" si="3081"/>
        <v>51.6</v>
      </c>
      <c r="E5395" s="38">
        <f t="shared" si="3082"/>
        <v>35</v>
      </c>
      <c r="F5395" s="38">
        <v>9.5512599999999992</v>
      </c>
      <c r="G5395" s="38">
        <v>7.4946800000000007</v>
      </c>
      <c r="H5395" s="38">
        <f t="shared" si="3083"/>
        <v>17.045940000000002</v>
      </c>
      <c r="I5395" s="38">
        <f t="shared" si="3099"/>
        <v>16.600000000000001</v>
      </c>
      <c r="J5395" s="38">
        <f t="shared" si="3100"/>
        <v>0</v>
      </c>
      <c r="K5395" s="38">
        <f t="shared" si="3101"/>
        <v>0.44594000000000023</v>
      </c>
      <c r="L5395" s="39">
        <f t="shared" si="3084"/>
        <v>0.44594000000000023</v>
      </c>
      <c r="M5395" s="56">
        <f t="shared" si="3085"/>
        <v>7.4996098519180432</v>
      </c>
      <c r="N5395" s="38">
        <f t="shared" si="3086"/>
        <v>0.12914457309575966</v>
      </c>
      <c r="O5395" s="38">
        <f t="shared" si="3087"/>
        <v>3.0230899639244538E-2</v>
      </c>
      <c r="P5395" s="38">
        <f t="shared" si="3088"/>
        <v>0.4157091003607557</v>
      </c>
      <c r="Q5395" s="38" t="s">
        <v>2</v>
      </c>
      <c r="R5395" s="38" t="s">
        <v>2</v>
      </c>
      <c r="S5395" s="38">
        <f t="shared" si="3115"/>
        <v>0</v>
      </c>
      <c r="T5395" s="39">
        <f t="shared" si="3089"/>
        <v>0</v>
      </c>
      <c r="U5395" s="56">
        <f t="shared" si="3102"/>
        <v>63577.627695373492</v>
      </c>
      <c r="V5395" s="38">
        <f t="shared" si="3112"/>
        <v>7.4996098519186489</v>
      </c>
      <c r="W5395" s="38">
        <f t="shared" si="3113"/>
        <v>0</v>
      </c>
      <c r="X5395" s="38">
        <f t="shared" si="3090"/>
        <v>0.44594000000003625</v>
      </c>
      <c r="Y5395" s="38">
        <f t="shared" si="3103"/>
        <v>0</v>
      </c>
      <c r="Z5395" s="38">
        <f t="shared" si="3104"/>
        <v>-3.602673714908633E-14</v>
      </c>
      <c r="AA5395" s="39">
        <f t="shared" si="3105"/>
        <v>3.602673714908633E-14</v>
      </c>
      <c r="AB5395" s="56">
        <f t="shared" si="3091"/>
        <v>35.000000000000036</v>
      </c>
      <c r="AC5395" s="38">
        <f t="shared" si="3114"/>
        <v>7.2139443156446106</v>
      </c>
      <c r="AD5395" s="38">
        <f t="shared" si="3092"/>
        <v>16.599999999999966</v>
      </c>
      <c r="AE5395" s="38">
        <f t="shared" si="3093"/>
        <v>16.599999999999966</v>
      </c>
      <c r="AF5395" s="38">
        <f t="shared" si="3106"/>
        <v>0.44594000000003575</v>
      </c>
      <c r="AG5395" s="38">
        <f t="shared" si="3107"/>
        <v>0</v>
      </c>
      <c r="AH5395" s="38">
        <f t="shared" si="3108"/>
        <v>0</v>
      </c>
      <c r="AI5395" s="38">
        <f t="shared" si="3094"/>
        <v>0.44594000000003625</v>
      </c>
      <c r="AJ5395" s="38">
        <f t="shared" si="3095"/>
        <v>7.4996098519186489</v>
      </c>
      <c r="AK5395" s="38">
        <f t="shared" si="3096"/>
        <v>63577.627695373492</v>
      </c>
      <c r="AL5395" s="38">
        <f t="shared" si="3109"/>
        <v>-4.9960036108132044E-16</v>
      </c>
      <c r="AM5395" s="38" t="str">
        <f t="shared" si="3097"/>
        <v>N</v>
      </c>
      <c r="AN5395" s="38">
        <f t="shared" si="3110"/>
        <v>0</v>
      </c>
      <c r="AO5395" s="39">
        <f t="shared" si="3111"/>
        <v>0</v>
      </c>
      <c r="AP5395" s="32"/>
    </row>
    <row r="5396" spans="1:42" x14ac:dyDescent="0.2">
      <c r="A5396" s="51">
        <v>42960.708333333336</v>
      </c>
      <c r="B5396" s="52">
        <f t="shared" si="3098"/>
        <v>17</v>
      </c>
      <c r="C5396" s="52">
        <v>50.2</v>
      </c>
      <c r="D5396" s="38">
        <f t="shared" si="3081"/>
        <v>50.2</v>
      </c>
      <c r="E5396" s="38">
        <f t="shared" si="3082"/>
        <v>35</v>
      </c>
      <c r="F5396" s="38">
        <v>6.4221399999999997</v>
      </c>
      <c r="G5396" s="38">
        <v>6.6133350000000002</v>
      </c>
      <c r="H5396" s="38">
        <f t="shared" si="3083"/>
        <v>13.035475</v>
      </c>
      <c r="I5396" s="38">
        <f t="shared" si="3099"/>
        <v>15.200000000000003</v>
      </c>
      <c r="J5396" s="38">
        <f t="shared" si="3100"/>
        <v>2.1645250000000029</v>
      </c>
      <c r="K5396" s="38">
        <f t="shared" si="3101"/>
        <v>0</v>
      </c>
      <c r="L5396" s="39">
        <f t="shared" si="3084"/>
        <v>0</v>
      </c>
      <c r="M5396" s="56">
        <f t="shared" si="3085"/>
        <v>0</v>
      </c>
      <c r="N5396" s="38">
        <f t="shared" si="3086"/>
        <v>0</v>
      </c>
      <c r="O5396" s="38">
        <f t="shared" si="3087"/>
        <v>0</v>
      </c>
      <c r="P5396" s="38">
        <f t="shared" si="3088"/>
        <v>0</v>
      </c>
      <c r="Q5396" s="38" t="s">
        <v>2</v>
      </c>
      <c r="R5396" s="38" t="s">
        <v>2</v>
      </c>
      <c r="S5396" s="38">
        <f t="shared" si="3115"/>
        <v>2.1645250000000029</v>
      </c>
      <c r="T5396" s="39">
        <f t="shared" si="3089"/>
        <v>108.28941882764961</v>
      </c>
      <c r="U5396" s="56">
        <f t="shared" si="3102"/>
        <v>63469.338276545845</v>
      </c>
      <c r="V5396" s="38">
        <f t="shared" si="3112"/>
        <v>0</v>
      </c>
      <c r="W5396" s="38">
        <f t="shared" si="3113"/>
        <v>108.28941882764775</v>
      </c>
      <c r="X5396" s="38">
        <f t="shared" si="3090"/>
        <v>0</v>
      </c>
      <c r="Y5396" s="38">
        <f t="shared" si="3103"/>
        <v>2.1645249999999661</v>
      </c>
      <c r="Z5396" s="38">
        <f t="shared" si="3104"/>
        <v>0</v>
      </c>
      <c r="AA5396" s="39">
        <f t="shared" si="3105"/>
        <v>0</v>
      </c>
      <c r="AB5396" s="56">
        <f t="shared" si="3091"/>
        <v>35</v>
      </c>
      <c r="AC5396" s="38">
        <f t="shared" si="3114"/>
        <v>0</v>
      </c>
      <c r="AD5396" s="38">
        <f t="shared" si="3092"/>
        <v>15.200000000000003</v>
      </c>
      <c r="AE5396" s="38">
        <f t="shared" si="3093"/>
        <v>13.035475</v>
      </c>
      <c r="AF5396" s="38">
        <f t="shared" si="3106"/>
        <v>0</v>
      </c>
      <c r="AG5396" s="38">
        <f t="shared" si="3107"/>
        <v>2.1645250000000047</v>
      </c>
      <c r="AH5396" s="38">
        <f t="shared" si="3108"/>
        <v>2.1645249999999661</v>
      </c>
      <c r="AI5396" s="38">
        <f t="shared" si="3094"/>
        <v>0</v>
      </c>
      <c r="AJ5396" s="38">
        <f t="shared" si="3095"/>
        <v>0</v>
      </c>
      <c r="AK5396" s="38">
        <f t="shared" si="3096"/>
        <v>63469.338276545845</v>
      </c>
      <c r="AL5396" s="38">
        <f t="shared" si="3109"/>
        <v>0</v>
      </c>
      <c r="AM5396" s="38" t="str">
        <f t="shared" si="3097"/>
        <v>N</v>
      </c>
      <c r="AN5396" s="38">
        <f t="shared" si="3110"/>
        <v>0</v>
      </c>
      <c r="AO5396" s="39">
        <f t="shared" si="3111"/>
        <v>0</v>
      </c>
      <c r="AP5396" s="32"/>
    </row>
    <row r="5397" spans="1:42" x14ac:dyDescent="0.2">
      <c r="A5397" s="51">
        <v>42960.75</v>
      </c>
      <c r="B5397" s="52">
        <f t="shared" si="3098"/>
        <v>18</v>
      </c>
      <c r="C5397" s="52">
        <v>39.5</v>
      </c>
      <c r="D5397" s="38">
        <f t="shared" si="3081"/>
        <v>39.5</v>
      </c>
      <c r="E5397" s="38">
        <f t="shared" si="3082"/>
        <v>35</v>
      </c>
      <c r="F5397" s="38">
        <v>6.5253399999999999</v>
      </c>
      <c r="G5397" s="38">
        <v>0.21373017000000002</v>
      </c>
      <c r="H5397" s="38">
        <f t="shared" si="3083"/>
        <v>6.7390701699999997</v>
      </c>
      <c r="I5397" s="38">
        <f t="shared" si="3099"/>
        <v>4.5</v>
      </c>
      <c r="J5397" s="38">
        <f t="shared" si="3100"/>
        <v>0</v>
      </c>
      <c r="K5397" s="38">
        <f t="shared" si="3101"/>
        <v>2.2390701699999997</v>
      </c>
      <c r="L5397" s="39">
        <f t="shared" si="3084"/>
        <v>2.2390701699999997</v>
      </c>
      <c r="M5397" s="56">
        <f t="shared" si="3085"/>
        <v>37.65563238567475</v>
      </c>
      <c r="N5397" s="38">
        <f t="shared" si="3086"/>
        <v>0.64843647404605964</v>
      </c>
      <c r="O5397" s="38">
        <f t="shared" si="3087"/>
        <v>0.15178971519598192</v>
      </c>
      <c r="P5397" s="38">
        <f t="shared" si="3088"/>
        <v>2.0872804548040182</v>
      </c>
      <c r="Q5397" s="38" t="s">
        <v>2</v>
      </c>
      <c r="R5397" s="38" t="s">
        <v>2</v>
      </c>
      <c r="S5397" s="38">
        <f t="shared" si="3115"/>
        <v>0</v>
      </c>
      <c r="T5397" s="39">
        <f t="shared" si="3089"/>
        <v>0</v>
      </c>
      <c r="U5397" s="56">
        <f t="shared" si="3102"/>
        <v>63506.993908931516</v>
      </c>
      <c r="V5397" s="38">
        <f t="shared" si="3112"/>
        <v>37.655632385671197</v>
      </c>
      <c r="W5397" s="38">
        <f t="shared" si="3113"/>
        <v>0</v>
      </c>
      <c r="X5397" s="38">
        <f t="shared" si="3090"/>
        <v>2.2390701699997884</v>
      </c>
      <c r="Y5397" s="38">
        <f t="shared" si="3103"/>
        <v>0</v>
      </c>
      <c r="Z5397" s="38">
        <f t="shared" si="3104"/>
        <v>2.1138646388862981E-13</v>
      </c>
      <c r="AA5397" s="39">
        <f t="shared" si="3105"/>
        <v>-2.1138646388862981E-13</v>
      </c>
      <c r="AB5397" s="56">
        <f t="shared" si="3091"/>
        <v>34.999999999999787</v>
      </c>
      <c r="AC5397" s="38">
        <f t="shared" si="3114"/>
        <v>-2.1316282072803006E-13</v>
      </c>
      <c r="AD5397" s="38">
        <f t="shared" si="3092"/>
        <v>4.5000000000002132</v>
      </c>
      <c r="AE5397" s="38">
        <f t="shared" si="3093"/>
        <v>4.5000000000002132</v>
      </c>
      <c r="AF5397" s="38">
        <f t="shared" si="3106"/>
        <v>2.2390701699997866</v>
      </c>
      <c r="AG5397" s="38">
        <f t="shared" si="3107"/>
        <v>0</v>
      </c>
      <c r="AH5397" s="38">
        <f t="shared" si="3108"/>
        <v>0</v>
      </c>
      <c r="AI5397" s="38">
        <f t="shared" si="3094"/>
        <v>2.2390701699997884</v>
      </c>
      <c r="AJ5397" s="38">
        <f t="shared" si="3095"/>
        <v>37.655632385671197</v>
      </c>
      <c r="AK5397" s="38">
        <f t="shared" si="3096"/>
        <v>63506.993908931516</v>
      </c>
      <c r="AL5397" s="38">
        <f t="shared" si="3109"/>
        <v>0</v>
      </c>
      <c r="AM5397" s="38" t="str">
        <f t="shared" si="3097"/>
        <v>N</v>
      </c>
      <c r="AN5397" s="38">
        <f t="shared" si="3110"/>
        <v>0</v>
      </c>
      <c r="AO5397" s="39">
        <f t="shared" si="3111"/>
        <v>0</v>
      </c>
      <c r="AP5397" s="32"/>
    </row>
    <row r="5398" spans="1:42" x14ac:dyDescent="0.2">
      <c r="A5398" s="51">
        <v>42960.791666666664</v>
      </c>
      <c r="B5398" s="52">
        <f t="shared" si="3098"/>
        <v>19</v>
      </c>
      <c r="C5398" s="52">
        <v>51</v>
      </c>
      <c r="D5398" s="38">
        <f t="shared" si="3081"/>
        <v>51</v>
      </c>
      <c r="E5398" s="38">
        <f t="shared" si="3082"/>
        <v>35</v>
      </c>
      <c r="F5398" s="38">
        <v>4.0807000000000002</v>
      </c>
      <c r="G5398" s="38">
        <v>-1.5167529999999999E-2</v>
      </c>
      <c r="H5398" s="38">
        <f t="shared" si="3083"/>
        <v>4.06553247</v>
      </c>
      <c r="I5398" s="38">
        <f t="shared" si="3099"/>
        <v>16</v>
      </c>
      <c r="J5398" s="38">
        <f t="shared" si="3100"/>
        <v>11.934467529999999</v>
      </c>
      <c r="K5398" s="38">
        <f t="shared" si="3101"/>
        <v>0</v>
      </c>
      <c r="L5398" s="39">
        <f t="shared" si="3084"/>
        <v>0</v>
      </c>
      <c r="M5398" s="56">
        <f t="shared" si="3085"/>
        <v>0</v>
      </c>
      <c r="N5398" s="38">
        <f t="shared" si="3086"/>
        <v>0</v>
      </c>
      <c r="O5398" s="38">
        <f t="shared" si="3087"/>
        <v>0</v>
      </c>
      <c r="P5398" s="38">
        <f t="shared" si="3088"/>
        <v>0</v>
      </c>
      <c r="Q5398" s="38" t="s">
        <v>2</v>
      </c>
      <c r="R5398" s="38" t="s">
        <v>2</v>
      </c>
      <c r="S5398" s="38">
        <f t="shared" si="3115"/>
        <v>11.934467529999999</v>
      </c>
      <c r="T5398" s="39">
        <f t="shared" si="3089"/>
        <v>597.07166830651204</v>
      </c>
      <c r="U5398" s="56">
        <f t="shared" si="3102"/>
        <v>62909.922240625005</v>
      </c>
      <c r="V5398" s="38">
        <f t="shared" si="3112"/>
        <v>0</v>
      </c>
      <c r="W5398" s="38">
        <f t="shared" si="3113"/>
        <v>597.07166830651113</v>
      </c>
      <c r="X5398" s="38">
        <f t="shared" si="3090"/>
        <v>0</v>
      </c>
      <c r="Y5398" s="38">
        <f t="shared" si="3103"/>
        <v>11.93446752999998</v>
      </c>
      <c r="Z5398" s="38">
        <f t="shared" si="3104"/>
        <v>0</v>
      </c>
      <c r="AA5398" s="39">
        <f t="shared" si="3105"/>
        <v>0</v>
      </c>
      <c r="AB5398" s="56">
        <f t="shared" si="3091"/>
        <v>35</v>
      </c>
      <c r="AC5398" s="38">
        <f t="shared" si="3114"/>
        <v>2.1316282072803006E-13</v>
      </c>
      <c r="AD5398" s="38">
        <f t="shared" si="3092"/>
        <v>16</v>
      </c>
      <c r="AE5398" s="38">
        <f t="shared" si="3093"/>
        <v>4.06553247</v>
      </c>
      <c r="AF5398" s="38">
        <f t="shared" si="3106"/>
        <v>0</v>
      </c>
      <c r="AG5398" s="38">
        <f t="shared" si="3107"/>
        <v>11.934467529999999</v>
      </c>
      <c r="AH5398" s="38">
        <f t="shared" si="3108"/>
        <v>11.93446752999998</v>
      </c>
      <c r="AI5398" s="38">
        <f t="shared" si="3094"/>
        <v>0</v>
      </c>
      <c r="AJ5398" s="38">
        <f t="shared" si="3095"/>
        <v>0</v>
      </c>
      <c r="AK5398" s="38">
        <f t="shared" si="3096"/>
        <v>62909.922240625005</v>
      </c>
      <c r="AL5398" s="38">
        <f t="shared" si="3109"/>
        <v>0</v>
      </c>
      <c r="AM5398" s="38" t="str">
        <f t="shared" si="3097"/>
        <v>N</v>
      </c>
      <c r="AN5398" s="38">
        <f t="shared" si="3110"/>
        <v>0</v>
      </c>
      <c r="AO5398" s="39">
        <f t="shared" si="3111"/>
        <v>0</v>
      </c>
      <c r="AP5398" s="32"/>
    </row>
    <row r="5399" spans="1:42" x14ac:dyDescent="0.2">
      <c r="A5399" s="51">
        <v>42960.833333333336</v>
      </c>
      <c r="B5399" s="52">
        <f t="shared" si="3098"/>
        <v>20</v>
      </c>
      <c r="C5399" s="52">
        <v>38</v>
      </c>
      <c r="D5399" s="38">
        <f t="shared" si="3081"/>
        <v>38</v>
      </c>
      <c r="E5399" s="38">
        <f t="shared" si="3082"/>
        <v>35</v>
      </c>
      <c r="F5399" s="38">
        <v>4.7807000000000004</v>
      </c>
      <c r="G5399" s="38">
        <v>-1.5167529999999999E-2</v>
      </c>
      <c r="H5399" s="38">
        <f t="shared" si="3083"/>
        <v>4.7655324700000001</v>
      </c>
      <c r="I5399" s="38">
        <f t="shared" si="3099"/>
        <v>3</v>
      </c>
      <c r="J5399" s="38">
        <f t="shared" si="3100"/>
        <v>0</v>
      </c>
      <c r="K5399" s="38">
        <f t="shared" si="3101"/>
        <v>1.7655324700000001</v>
      </c>
      <c r="L5399" s="39">
        <f t="shared" si="3084"/>
        <v>1.7655324700000001</v>
      </c>
      <c r="M5399" s="56">
        <f t="shared" si="3085"/>
        <v>29.691897353664597</v>
      </c>
      <c r="N5399" s="38">
        <f t="shared" si="3086"/>
        <v>0.51129958542595866</v>
      </c>
      <c r="O5399" s="38">
        <f t="shared" si="3087"/>
        <v>0.11968792866842511</v>
      </c>
      <c r="P5399" s="38">
        <f t="shared" si="3088"/>
        <v>1.645844541331575</v>
      </c>
      <c r="Q5399" s="38" t="s">
        <v>2</v>
      </c>
      <c r="R5399" s="38" t="s">
        <v>2</v>
      </c>
      <c r="S5399" s="38">
        <f t="shared" si="3115"/>
        <v>0</v>
      </c>
      <c r="T5399" s="39">
        <f t="shared" si="3089"/>
        <v>0</v>
      </c>
      <c r="U5399" s="56">
        <f t="shared" si="3102"/>
        <v>62939.614137978671</v>
      </c>
      <c r="V5399" s="38">
        <f t="shared" si="3112"/>
        <v>29.691897353666718</v>
      </c>
      <c r="W5399" s="38">
        <f t="shared" si="3113"/>
        <v>0</v>
      </c>
      <c r="X5399" s="38">
        <f t="shared" si="3090"/>
        <v>1.7655324700001263</v>
      </c>
      <c r="Y5399" s="38">
        <f t="shared" si="3103"/>
        <v>0</v>
      </c>
      <c r="Z5399" s="38">
        <f t="shared" si="3104"/>
        <v>-1.2612133559741778E-13</v>
      </c>
      <c r="AA5399" s="39">
        <f t="shared" si="3105"/>
        <v>1.2612133559741778E-13</v>
      </c>
      <c r="AB5399" s="56">
        <f t="shared" si="3091"/>
        <v>35.000000000000128</v>
      </c>
      <c r="AC5399" s="38">
        <f t="shared" si="3114"/>
        <v>1.2789769243681803E-13</v>
      </c>
      <c r="AD5399" s="38">
        <f t="shared" si="3092"/>
        <v>2.9999999999998721</v>
      </c>
      <c r="AE5399" s="38">
        <f t="shared" si="3093"/>
        <v>2.9999999999998721</v>
      </c>
      <c r="AF5399" s="38">
        <f t="shared" si="3106"/>
        <v>1.765532470000128</v>
      </c>
      <c r="AG5399" s="38">
        <f t="shared" si="3107"/>
        <v>0</v>
      </c>
      <c r="AH5399" s="38">
        <f t="shared" si="3108"/>
        <v>0</v>
      </c>
      <c r="AI5399" s="38">
        <f t="shared" si="3094"/>
        <v>1.7655324700001263</v>
      </c>
      <c r="AJ5399" s="38">
        <f t="shared" si="3095"/>
        <v>29.691897353666718</v>
      </c>
      <c r="AK5399" s="38">
        <f t="shared" si="3096"/>
        <v>62939.614137978671</v>
      </c>
      <c r="AL5399" s="38">
        <f t="shared" si="3109"/>
        <v>1.7763568394002505E-15</v>
      </c>
      <c r="AM5399" s="38" t="str">
        <f t="shared" si="3097"/>
        <v>N</v>
      </c>
      <c r="AN5399" s="38">
        <f t="shared" si="3110"/>
        <v>0</v>
      </c>
      <c r="AO5399" s="39">
        <f t="shared" si="3111"/>
        <v>0</v>
      </c>
      <c r="AP5399" s="32"/>
    </row>
    <row r="5400" spans="1:42" x14ac:dyDescent="0.2">
      <c r="A5400" s="51">
        <v>42960.875</v>
      </c>
      <c r="B5400" s="52">
        <f t="shared" si="3098"/>
        <v>21</v>
      </c>
      <c r="C5400" s="52">
        <v>34.4</v>
      </c>
      <c r="D5400" s="38">
        <f t="shared" si="3081"/>
        <v>34.4</v>
      </c>
      <c r="E5400" s="38">
        <f t="shared" si="3082"/>
        <v>34.4</v>
      </c>
      <c r="F5400" s="38">
        <v>2.9420099999999998</v>
      </c>
      <c r="G5400" s="38">
        <v>-1.5167529999999999E-2</v>
      </c>
      <c r="H5400" s="38">
        <f t="shared" si="3083"/>
        <v>2.92684247</v>
      </c>
      <c r="I5400" s="38">
        <f t="shared" si="3099"/>
        <v>0</v>
      </c>
      <c r="J5400" s="38">
        <f t="shared" si="3100"/>
        <v>0</v>
      </c>
      <c r="K5400" s="38">
        <f t="shared" si="3101"/>
        <v>2.92684247</v>
      </c>
      <c r="L5400" s="39">
        <f t="shared" si="3084"/>
        <v>2.92684247</v>
      </c>
      <c r="M5400" s="56">
        <f t="shared" si="3085"/>
        <v>49.222264481822954</v>
      </c>
      <c r="N5400" s="38">
        <f t="shared" si="3086"/>
        <v>0.84761587053569654</v>
      </c>
      <c r="O5400" s="38">
        <f t="shared" si="3087"/>
        <v>0.19841476649425605</v>
      </c>
      <c r="P5400" s="38">
        <f t="shared" si="3088"/>
        <v>2.7284277035057438</v>
      </c>
      <c r="Q5400" s="38" t="s">
        <v>2</v>
      </c>
      <c r="R5400" s="38" t="s">
        <v>2</v>
      </c>
      <c r="S5400" s="38">
        <f t="shared" si="3115"/>
        <v>0</v>
      </c>
      <c r="T5400" s="39">
        <f t="shared" si="3089"/>
        <v>0</v>
      </c>
      <c r="U5400" s="56">
        <f t="shared" si="3102"/>
        <v>62988.836402460496</v>
      </c>
      <c r="V5400" s="38">
        <f t="shared" si="3112"/>
        <v>49.222264481824823</v>
      </c>
      <c r="W5400" s="38">
        <f t="shared" si="3113"/>
        <v>0</v>
      </c>
      <c r="X5400" s="38">
        <f t="shared" si="3090"/>
        <v>2.926842470000111</v>
      </c>
      <c r="Y5400" s="38">
        <f t="shared" si="3103"/>
        <v>0</v>
      </c>
      <c r="Z5400" s="38">
        <f t="shared" si="3104"/>
        <v>-1.1102230246251565E-13</v>
      </c>
      <c r="AA5400" s="39">
        <f t="shared" si="3105"/>
        <v>1.1102230246251565E-13</v>
      </c>
      <c r="AB5400" s="56">
        <f t="shared" si="3091"/>
        <v>34.400000000000112</v>
      </c>
      <c r="AC5400" s="38">
        <f t="shared" si="3114"/>
        <v>-0.60000000000001563</v>
      </c>
      <c r="AD5400" s="38">
        <f t="shared" si="3092"/>
        <v>-1.1368683772161603E-13</v>
      </c>
      <c r="AE5400" s="38">
        <f t="shared" si="3093"/>
        <v>-1.1368683772161603E-13</v>
      </c>
      <c r="AF5400" s="38">
        <f t="shared" si="3106"/>
        <v>2.9268424700001137</v>
      </c>
      <c r="AG5400" s="38">
        <f t="shared" si="3107"/>
        <v>0</v>
      </c>
      <c r="AH5400" s="38">
        <f t="shared" si="3108"/>
        <v>0</v>
      </c>
      <c r="AI5400" s="38">
        <f t="shared" si="3094"/>
        <v>2.926842470000111</v>
      </c>
      <c r="AJ5400" s="38">
        <f t="shared" si="3095"/>
        <v>49.222264481824823</v>
      </c>
      <c r="AK5400" s="38">
        <f t="shared" si="3096"/>
        <v>62988.836402460496</v>
      </c>
      <c r="AL5400" s="38">
        <f t="shared" si="3109"/>
        <v>0</v>
      </c>
      <c r="AM5400" s="38" t="str">
        <f t="shared" si="3097"/>
        <v>N</v>
      </c>
      <c r="AN5400" s="38">
        <f t="shared" si="3110"/>
        <v>0</v>
      </c>
      <c r="AO5400" s="39">
        <f t="shared" si="3111"/>
        <v>0</v>
      </c>
      <c r="AP5400" s="32"/>
    </row>
    <row r="5401" spans="1:42" x14ac:dyDescent="0.2">
      <c r="A5401" s="51">
        <v>42960.916666666664</v>
      </c>
      <c r="B5401" s="52">
        <f t="shared" si="3098"/>
        <v>22</v>
      </c>
      <c r="C5401" s="52">
        <v>31</v>
      </c>
      <c r="D5401" s="38">
        <f t="shared" si="3081"/>
        <v>31</v>
      </c>
      <c r="E5401" s="38">
        <f t="shared" si="3082"/>
        <v>31</v>
      </c>
      <c r="F5401" s="38">
        <v>3.75909</v>
      </c>
      <c r="G5401" s="38">
        <v>-1.5167529999999999E-2</v>
      </c>
      <c r="H5401" s="38">
        <f t="shared" si="3083"/>
        <v>3.7439224700000002</v>
      </c>
      <c r="I5401" s="38">
        <f t="shared" si="3099"/>
        <v>0</v>
      </c>
      <c r="J5401" s="38">
        <f t="shared" si="3100"/>
        <v>0</v>
      </c>
      <c r="K5401" s="38">
        <f t="shared" si="3101"/>
        <v>3.7439224700000002</v>
      </c>
      <c r="L5401" s="39">
        <f t="shared" si="3084"/>
        <v>3.7439224700000002</v>
      </c>
      <c r="M5401" s="56">
        <f t="shared" si="3085"/>
        <v>62.963532853812893</v>
      </c>
      <c r="N5401" s="38">
        <f t="shared" si="3086"/>
        <v>1.0842428781714397</v>
      </c>
      <c r="O5401" s="38">
        <f t="shared" si="3087"/>
        <v>0.25380576859596016</v>
      </c>
      <c r="P5401" s="38">
        <f t="shared" si="3088"/>
        <v>3.4901167014040402</v>
      </c>
      <c r="Q5401" s="38" t="s">
        <v>2</v>
      </c>
      <c r="R5401" s="38" t="s">
        <v>2</v>
      </c>
      <c r="S5401" s="38">
        <f t="shared" si="3115"/>
        <v>0</v>
      </c>
      <c r="T5401" s="39">
        <f t="shared" si="3089"/>
        <v>0</v>
      </c>
      <c r="U5401" s="56">
        <f t="shared" si="3102"/>
        <v>63051.79993531431</v>
      </c>
      <c r="V5401" s="38">
        <f t="shared" si="3112"/>
        <v>62.963532853813376</v>
      </c>
      <c r="W5401" s="38">
        <f t="shared" si="3113"/>
        <v>0</v>
      </c>
      <c r="X5401" s="38">
        <f t="shared" si="3090"/>
        <v>3.7439224700000291</v>
      </c>
      <c r="Y5401" s="38">
        <f t="shared" si="3103"/>
        <v>0</v>
      </c>
      <c r="Z5401" s="38">
        <f t="shared" si="3104"/>
        <v>-2.886579864025407E-14</v>
      </c>
      <c r="AA5401" s="39">
        <f t="shared" si="3105"/>
        <v>2.886579864025407E-14</v>
      </c>
      <c r="AB5401" s="56">
        <f t="shared" si="3091"/>
        <v>31.000000000000028</v>
      </c>
      <c r="AC5401" s="38">
        <f t="shared" si="3114"/>
        <v>-3.4000000000000838</v>
      </c>
      <c r="AD5401" s="38">
        <f t="shared" si="3092"/>
        <v>-2.8421709430404007E-14</v>
      </c>
      <c r="AE5401" s="38">
        <f t="shared" si="3093"/>
        <v>-2.8421709430404007E-14</v>
      </c>
      <c r="AF5401" s="38">
        <f t="shared" si="3106"/>
        <v>3.7439224700000286</v>
      </c>
      <c r="AG5401" s="38">
        <f t="shared" si="3107"/>
        <v>0</v>
      </c>
      <c r="AH5401" s="38">
        <f t="shared" si="3108"/>
        <v>0</v>
      </c>
      <c r="AI5401" s="38">
        <f t="shared" si="3094"/>
        <v>3.7439224700000291</v>
      </c>
      <c r="AJ5401" s="38">
        <f t="shared" si="3095"/>
        <v>62.963532853813376</v>
      </c>
      <c r="AK5401" s="38">
        <f t="shared" si="3096"/>
        <v>63051.79993531431</v>
      </c>
      <c r="AL5401" s="38">
        <f t="shared" si="3109"/>
        <v>0</v>
      </c>
      <c r="AM5401" s="38" t="str">
        <f t="shared" si="3097"/>
        <v>N</v>
      </c>
      <c r="AN5401" s="38">
        <f t="shared" si="3110"/>
        <v>0</v>
      </c>
      <c r="AO5401" s="39">
        <f t="shared" si="3111"/>
        <v>0</v>
      </c>
      <c r="AP5401" s="32"/>
    </row>
    <row r="5402" spans="1:42" x14ac:dyDescent="0.2">
      <c r="A5402" s="51">
        <v>42960.958333333336</v>
      </c>
      <c r="B5402" s="52">
        <f t="shared" si="3098"/>
        <v>23</v>
      </c>
      <c r="C5402" s="52">
        <v>43.1</v>
      </c>
      <c r="D5402" s="38">
        <f t="shared" si="3081"/>
        <v>43.1</v>
      </c>
      <c r="E5402" s="38">
        <f t="shared" si="3082"/>
        <v>35</v>
      </c>
      <c r="F5402" s="38">
        <v>3.3914900000000001</v>
      </c>
      <c r="G5402" s="38">
        <v>-1.5167529999999999E-2</v>
      </c>
      <c r="H5402" s="38">
        <f t="shared" si="3083"/>
        <v>3.3763224700000003</v>
      </c>
      <c r="I5402" s="38">
        <f t="shared" si="3099"/>
        <v>8.1000000000000014</v>
      </c>
      <c r="J5402" s="38">
        <f t="shared" si="3100"/>
        <v>4.7236775300000016</v>
      </c>
      <c r="K5402" s="38">
        <f t="shared" si="3101"/>
        <v>0</v>
      </c>
      <c r="L5402" s="39">
        <f t="shared" si="3084"/>
        <v>0</v>
      </c>
      <c r="M5402" s="56">
        <f t="shared" si="3085"/>
        <v>0</v>
      </c>
      <c r="N5402" s="38">
        <f t="shared" si="3086"/>
        <v>0</v>
      </c>
      <c r="O5402" s="38">
        <f t="shared" si="3087"/>
        <v>0</v>
      </c>
      <c r="P5402" s="38">
        <f t="shared" si="3088"/>
        <v>0</v>
      </c>
      <c r="Q5402" s="38">
        <f>SUM(N5379:N5402)</f>
        <v>52.848757265721005</v>
      </c>
      <c r="R5402" s="38">
        <f>SUM(M5379:M5402)</f>
        <v>3069.0028326450852</v>
      </c>
      <c r="S5402" s="38">
        <f t="shared" si="3115"/>
        <v>4.7236775300000016</v>
      </c>
      <c r="T5402" s="39">
        <f t="shared" si="3089"/>
        <v>236.32173084299183</v>
      </c>
      <c r="U5402" s="56">
        <f t="shared" si="3102"/>
        <v>62815.478204471321</v>
      </c>
      <c r="V5402" s="38">
        <f t="shared" si="3112"/>
        <v>0</v>
      </c>
      <c r="W5402" s="38">
        <f t="shared" si="3113"/>
        <v>236.32173084298847</v>
      </c>
      <c r="X5402" s="38">
        <f t="shared" si="3090"/>
        <v>0</v>
      </c>
      <c r="Y5402" s="38">
        <f t="shared" si="3103"/>
        <v>4.7236775299999341</v>
      </c>
      <c r="Z5402" s="38">
        <f t="shared" si="3104"/>
        <v>0</v>
      </c>
      <c r="AA5402" s="39">
        <f t="shared" si="3105"/>
        <v>0</v>
      </c>
      <c r="AB5402" s="56">
        <f t="shared" si="3091"/>
        <v>35</v>
      </c>
      <c r="AC5402" s="38">
        <f t="shared" si="3114"/>
        <v>3.9999999999999716</v>
      </c>
      <c r="AD5402" s="38">
        <f t="shared" si="3092"/>
        <v>8.1000000000000014</v>
      </c>
      <c r="AE5402" s="38">
        <f t="shared" si="3093"/>
        <v>3.3763224700000003</v>
      </c>
      <c r="AF5402" s="38">
        <f t="shared" si="3106"/>
        <v>0</v>
      </c>
      <c r="AG5402" s="38">
        <f t="shared" si="3107"/>
        <v>4.7236775300000033</v>
      </c>
      <c r="AH5402" s="38">
        <f t="shared" si="3108"/>
        <v>4.7236775299999341</v>
      </c>
      <c r="AI5402" s="38">
        <f t="shared" si="3094"/>
        <v>0</v>
      </c>
      <c r="AJ5402" s="38">
        <f t="shared" si="3095"/>
        <v>0</v>
      </c>
      <c r="AK5402" s="38">
        <f t="shared" si="3096"/>
        <v>62815.478204471321</v>
      </c>
      <c r="AL5402" s="38">
        <f t="shared" si="3109"/>
        <v>0</v>
      </c>
      <c r="AM5402" s="38" t="str">
        <f t="shared" si="3097"/>
        <v>N</v>
      </c>
      <c r="AN5402" s="38">
        <f t="shared" si="3110"/>
        <v>0</v>
      </c>
      <c r="AO5402" s="39">
        <f t="shared" si="3111"/>
        <v>7.1054273576010019E-14</v>
      </c>
      <c r="AP5402" s="32"/>
    </row>
    <row r="5403" spans="1:42" x14ac:dyDescent="0.2">
      <c r="A5403" s="51">
        <v>42961</v>
      </c>
      <c r="B5403" s="52">
        <v>0</v>
      </c>
      <c r="C5403" s="52">
        <v>40.799999999999997</v>
      </c>
      <c r="D5403" s="38">
        <f t="shared" si="3081"/>
        <v>40.799999999999997</v>
      </c>
      <c r="E5403" s="38">
        <f t="shared" si="3082"/>
        <v>35</v>
      </c>
      <c r="F5403" s="38">
        <v>4.36958</v>
      </c>
      <c r="G5403" s="38">
        <v>-1.5167529999999999E-2</v>
      </c>
      <c r="H5403" s="38">
        <f t="shared" si="3083"/>
        <v>4.3544124699999998</v>
      </c>
      <c r="I5403" s="38">
        <f t="shared" si="3099"/>
        <v>5.7999999999999972</v>
      </c>
      <c r="J5403" s="38">
        <f t="shared" si="3100"/>
        <v>1.4455875299999974</v>
      </c>
      <c r="K5403" s="38">
        <f t="shared" si="3101"/>
        <v>0</v>
      </c>
      <c r="L5403" s="39">
        <f t="shared" si="3084"/>
        <v>0</v>
      </c>
      <c r="M5403" s="56">
        <f t="shared" si="3085"/>
        <v>0</v>
      </c>
      <c r="N5403" s="38">
        <f t="shared" si="3086"/>
        <v>0</v>
      </c>
      <c r="O5403" s="38">
        <f t="shared" si="3087"/>
        <v>0</v>
      </c>
      <c r="P5403" s="38">
        <f t="shared" si="3088"/>
        <v>0</v>
      </c>
      <c r="Q5403" s="38" t="s">
        <v>2</v>
      </c>
      <c r="R5403" s="38" t="s">
        <v>2</v>
      </c>
      <c r="S5403" s="38">
        <f t="shared" si="3115"/>
        <v>1.4455875299999974</v>
      </c>
      <c r="T5403" s="39">
        <f t="shared" si="3089"/>
        <v>72.321564079045984</v>
      </c>
      <c r="U5403" s="56">
        <f t="shared" si="3102"/>
        <v>62743.156640392277</v>
      </c>
      <c r="V5403" s="38">
        <f t="shared" si="3112"/>
        <v>0</v>
      </c>
      <c r="W5403" s="38">
        <f t="shared" si="3113"/>
        <v>72.321564079044037</v>
      </c>
      <c r="X5403" s="38">
        <f t="shared" si="3090"/>
        <v>0</v>
      </c>
      <c r="Y5403" s="38">
        <f t="shared" si="3103"/>
        <v>1.4455875299999585</v>
      </c>
      <c r="Z5403" s="38">
        <f t="shared" si="3104"/>
        <v>0</v>
      </c>
      <c r="AA5403" s="39">
        <f t="shared" si="3105"/>
        <v>0</v>
      </c>
      <c r="AB5403" s="56">
        <f t="shared" si="3091"/>
        <v>35</v>
      </c>
      <c r="AC5403" s="38">
        <f t="shared" si="3114"/>
        <v>0</v>
      </c>
      <c r="AD5403" s="38">
        <f t="shared" si="3092"/>
        <v>5.7999999999999972</v>
      </c>
      <c r="AE5403" s="38">
        <f t="shared" si="3093"/>
        <v>4.3544124699999998</v>
      </c>
      <c r="AF5403" s="38">
        <f t="shared" si="3106"/>
        <v>0</v>
      </c>
      <c r="AG5403" s="38">
        <f t="shared" si="3107"/>
        <v>1.4455875299999974</v>
      </c>
      <c r="AH5403" s="38">
        <f t="shared" si="3108"/>
        <v>1.4455875299999585</v>
      </c>
      <c r="AI5403" s="38">
        <f t="shared" si="3094"/>
        <v>0</v>
      </c>
      <c r="AJ5403" s="38">
        <f t="shared" si="3095"/>
        <v>0</v>
      </c>
      <c r="AK5403" s="38">
        <f t="shared" si="3096"/>
        <v>62743.156640392277</v>
      </c>
      <c r="AL5403" s="38">
        <f t="shared" si="3109"/>
        <v>0</v>
      </c>
      <c r="AM5403" s="38" t="str">
        <f t="shared" si="3097"/>
        <v>N</v>
      </c>
      <c r="AN5403" s="38">
        <f t="shared" si="3110"/>
        <v>0</v>
      </c>
      <c r="AO5403" s="39">
        <f t="shared" si="3111"/>
        <v>0</v>
      </c>
      <c r="AP5403" s="32"/>
    </row>
    <row r="5404" spans="1:42" x14ac:dyDescent="0.2">
      <c r="A5404" s="51">
        <v>42961.041666666664</v>
      </c>
      <c r="B5404" s="52">
        <f t="shared" ref="B5404:B5426" si="3116">B5403+1</f>
        <v>1</v>
      </c>
      <c r="C5404" s="52">
        <v>39.200000000000003</v>
      </c>
      <c r="D5404" s="38">
        <f t="shared" si="3081"/>
        <v>39.200000000000003</v>
      </c>
      <c r="E5404" s="38">
        <f t="shared" si="3082"/>
        <v>35</v>
      </c>
      <c r="F5404" s="38">
        <v>4.7376500000000004</v>
      </c>
      <c r="G5404" s="38">
        <v>-1.5167529999999999E-2</v>
      </c>
      <c r="H5404" s="38">
        <f t="shared" si="3083"/>
        <v>4.7224824700000001</v>
      </c>
      <c r="I5404" s="38">
        <f t="shared" si="3099"/>
        <v>4.2000000000000028</v>
      </c>
      <c r="J5404" s="38">
        <f t="shared" si="3100"/>
        <v>0</v>
      </c>
      <c r="K5404" s="38">
        <f t="shared" si="3101"/>
        <v>0.52248246999999726</v>
      </c>
      <c r="L5404" s="39">
        <f t="shared" si="3084"/>
        <v>0.52248246999999726</v>
      </c>
      <c r="M5404" s="56">
        <f t="shared" si="3085"/>
        <v>8.7868652273096188</v>
      </c>
      <c r="N5404" s="38">
        <f t="shared" si="3086"/>
        <v>0.15131133232759489</v>
      </c>
      <c r="O5404" s="38">
        <f t="shared" si="3087"/>
        <v>3.5419821307428143E-2</v>
      </c>
      <c r="P5404" s="38">
        <f t="shared" si="3088"/>
        <v>0.48706264869256921</v>
      </c>
      <c r="Q5404" s="38" t="s">
        <v>2</v>
      </c>
      <c r="R5404" s="38" t="s">
        <v>2</v>
      </c>
      <c r="S5404" s="38">
        <f t="shared" si="3115"/>
        <v>0</v>
      </c>
      <c r="T5404" s="39">
        <f t="shared" si="3089"/>
        <v>0</v>
      </c>
      <c r="U5404" s="56">
        <f t="shared" si="3102"/>
        <v>62751.943505619587</v>
      </c>
      <c r="V5404" s="38">
        <f t="shared" si="3112"/>
        <v>8.7868652273100452</v>
      </c>
      <c r="W5404" s="38">
        <f t="shared" si="3113"/>
        <v>0</v>
      </c>
      <c r="X5404" s="38">
        <f t="shared" si="3090"/>
        <v>0.52248247000002268</v>
      </c>
      <c r="Y5404" s="38">
        <f t="shared" si="3103"/>
        <v>0</v>
      </c>
      <c r="Z5404" s="38">
        <f t="shared" si="3104"/>
        <v>-2.5424107263916085E-14</v>
      </c>
      <c r="AA5404" s="39">
        <f t="shared" si="3105"/>
        <v>2.5424107263916085E-14</v>
      </c>
      <c r="AB5404" s="56">
        <f t="shared" si="3091"/>
        <v>35.000000000000028</v>
      </c>
      <c r="AC5404" s="38">
        <f t="shared" si="3114"/>
        <v>0</v>
      </c>
      <c r="AD5404" s="38">
        <f t="shared" si="3092"/>
        <v>4.1999999999999744</v>
      </c>
      <c r="AE5404" s="38">
        <f t="shared" si="3093"/>
        <v>4.1999999999999744</v>
      </c>
      <c r="AF5404" s="38">
        <f t="shared" si="3106"/>
        <v>0.52248247000002568</v>
      </c>
      <c r="AG5404" s="38">
        <f t="shared" si="3107"/>
        <v>0</v>
      </c>
      <c r="AH5404" s="38">
        <f t="shared" si="3108"/>
        <v>0</v>
      </c>
      <c r="AI5404" s="38">
        <f t="shared" si="3094"/>
        <v>0.52248247000002268</v>
      </c>
      <c r="AJ5404" s="38">
        <f t="shared" si="3095"/>
        <v>8.7868652273100452</v>
      </c>
      <c r="AK5404" s="38">
        <f t="shared" si="3096"/>
        <v>62751.943505619587</v>
      </c>
      <c r="AL5404" s="38">
        <f t="shared" si="3109"/>
        <v>2.9976021664879227E-15</v>
      </c>
      <c r="AM5404" s="38" t="str">
        <f t="shared" si="3097"/>
        <v>N</v>
      </c>
      <c r="AN5404" s="38">
        <f t="shared" si="3110"/>
        <v>0</v>
      </c>
      <c r="AO5404" s="39">
        <f t="shared" si="3111"/>
        <v>0</v>
      </c>
      <c r="AP5404" s="32"/>
    </row>
    <row r="5405" spans="1:42" x14ac:dyDescent="0.2">
      <c r="A5405" s="51">
        <v>42961.083333333336</v>
      </c>
      <c r="B5405" s="52">
        <f t="shared" si="3116"/>
        <v>2</v>
      </c>
      <c r="C5405" s="52">
        <v>38.299999999999997</v>
      </c>
      <c r="D5405" s="38">
        <f t="shared" si="3081"/>
        <v>38.299999999999997</v>
      </c>
      <c r="E5405" s="38">
        <f t="shared" si="3082"/>
        <v>35</v>
      </c>
      <c r="F5405" s="38">
        <v>5.02921</v>
      </c>
      <c r="G5405" s="38">
        <v>-1.5167529999999999E-2</v>
      </c>
      <c r="H5405" s="38">
        <f t="shared" si="3083"/>
        <v>5.0140424699999997</v>
      </c>
      <c r="I5405" s="38">
        <f t="shared" si="3099"/>
        <v>3.2999999999999972</v>
      </c>
      <c r="J5405" s="38">
        <f t="shared" si="3100"/>
        <v>0</v>
      </c>
      <c r="K5405" s="38">
        <f t="shared" si="3101"/>
        <v>1.7140424700000025</v>
      </c>
      <c r="L5405" s="39">
        <f t="shared" si="3084"/>
        <v>1.7140424700000025</v>
      </c>
      <c r="M5405" s="56">
        <f t="shared" si="3085"/>
        <v>28.825962673494079</v>
      </c>
      <c r="N5405" s="38">
        <f t="shared" si="3086"/>
        <v>0.49638804111797918</v>
      </c>
      <c r="O5405" s="38">
        <f t="shared" si="3087"/>
        <v>0.11619734916798868</v>
      </c>
      <c r="P5405" s="38">
        <f t="shared" si="3088"/>
        <v>1.5978451208320139</v>
      </c>
      <c r="Q5405" s="38" t="s">
        <v>2</v>
      </c>
      <c r="R5405" s="38" t="s">
        <v>2</v>
      </c>
      <c r="S5405" s="38">
        <f t="shared" si="3115"/>
        <v>0</v>
      </c>
      <c r="T5405" s="39">
        <f t="shared" si="3089"/>
        <v>0</v>
      </c>
      <c r="U5405" s="56">
        <f t="shared" si="3102"/>
        <v>62780.769468293081</v>
      </c>
      <c r="V5405" s="38">
        <f t="shared" si="3112"/>
        <v>28.825962673494359</v>
      </c>
      <c r="W5405" s="38">
        <f t="shared" si="3113"/>
        <v>0</v>
      </c>
      <c r="X5405" s="38">
        <f t="shared" si="3090"/>
        <v>1.7140424700000192</v>
      </c>
      <c r="Y5405" s="38">
        <f t="shared" si="3103"/>
        <v>0</v>
      </c>
      <c r="Z5405" s="38">
        <f t="shared" si="3104"/>
        <v>-1.6653345369377348E-14</v>
      </c>
      <c r="AA5405" s="39">
        <f t="shared" si="3105"/>
        <v>1.6653345369377348E-14</v>
      </c>
      <c r="AB5405" s="56">
        <f t="shared" si="3091"/>
        <v>35.000000000000014</v>
      </c>
      <c r="AC5405" s="38">
        <f t="shared" si="3114"/>
        <v>0</v>
      </c>
      <c r="AD5405" s="38">
        <f t="shared" si="3092"/>
        <v>3.2999999999999829</v>
      </c>
      <c r="AE5405" s="38">
        <f t="shared" si="3093"/>
        <v>3.2999999999999829</v>
      </c>
      <c r="AF5405" s="38">
        <f t="shared" si="3106"/>
        <v>1.7140424700000167</v>
      </c>
      <c r="AG5405" s="38">
        <f t="shared" si="3107"/>
        <v>0</v>
      </c>
      <c r="AH5405" s="38">
        <f t="shared" si="3108"/>
        <v>0</v>
      </c>
      <c r="AI5405" s="38">
        <f t="shared" si="3094"/>
        <v>1.7140424700000192</v>
      </c>
      <c r="AJ5405" s="38">
        <f t="shared" si="3095"/>
        <v>28.825962673494359</v>
      </c>
      <c r="AK5405" s="38">
        <f t="shared" si="3096"/>
        <v>62780.769468293081</v>
      </c>
      <c r="AL5405" s="38">
        <f t="shared" si="3109"/>
        <v>-2.4424906541753444E-15</v>
      </c>
      <c r="AM5405" s="38" t="str">
        <f t="shared" si="3097"/>
        <v>N</v>
      </c>
      <c r="AN5405" s="38">
        <f t="shared" si="3110"/>
        <v>0</v>
      </c>
      <c r="AO5405" s="39">
        <f t="shared" si="3111"/>
        <v>0</v>
      </c>
      <c r="AP5405" s="32"/>
    </row>
    <row r="5406" spans="1:42" x14ac:dyDescent="0.2">
      <c r="A5406" s="51">
        <v>42961.125</v>
      </c>
      <c r="B5406" s="52">
        <f t="shared" si="3116"/>
        <v>3</v>
      </c>
      <c r="C5406" s="52">
        <v>37.5</v>
      </c>
      <c r="D5406" s="38">
        <f t="shared" si="3081"/>
        <v>37.5</v>
      </c>
      <c r="E5406" s="38">
        <f t="shared" si="3082"/>
        <v>35</v>
      </c>
      <c r="F5406" s="38">
        <v>4.0120800000000001</v>
      </c>
      <c r="G5406" s="38">
        <v>-1.5167529999999999E-2</v>
      </c>
      <c r="H5406" s="38">
        <f t="shared" si="3083"/>
        <v>3.9969124700000003</v>
      </c>
      <c r="I5406" s="38">
        <f t="shared" si="3099"/>
        <v>2.5</v>
      </c>
      <c r="J5406" s="38">
        <f t="shared" si="3100"/>
        <v>0</v>
      </c>
      <c r="K5406" s="38">
        <f t="shared" si="3101"/>
        <v>1.4969124700000003</v>
      </c>
      <c r="L5406" s="39">
        <f t="shared" si="3084"/>
        <v>1.4969124700000003</v>
      </c>
      <c r="M5406" s="56">
        <f t="shared" si="3085"/>
        <v>25.174372129593596</v>
      </c>
      <c r="N5406" s="38">
        <f t="shared" si="3086"/>
        <v>0.43350702314183309</v>
      </c>
      <c r="O5406" s="38">
        <f t="shared" si="3087"/>
        <v>0.10147780116002969</v>
      </c>
      <c r="P5406" s="38">
        <f t="shared" si="3088"/>
        <v>1.3954346688399706</v>
      </c>
      <c r="Q5406" s="38" t="s">
        <v>2</v>
      </c>
      <c r="R5406" s="38" t="s">
        <v>2</v>
      </c>
      <c r="S5406" s="38">
        <f t="shared" si="3115"/>
        <v>0</v>
      </c>
      <c r="T5406" s="39">
        <f t="shared" si="3089"/>
        <v>0</v>
      </c>
      <c r="U5406" s="56">
        <f t="shared" si="3102"/>
        <v>62805.943840422675</v>
      </c>
      <c r="V5406" s="38">
        <f t="shared" si="3112"/>
        <v>25.174372129593394</v>
      </c>
      <c r="W5406" s="38">
        <f t="shared" si="3113"/>
        <v>0</v>
      </c>
      <c r="X5406" s="38">
        <f t="shared" si="3090"/>
        <v>1.4969124699999881</v>
      </c>
      <c r="Y5406" s="38">
        <f t="shared" si="3103"/>
        <v>0</v>
      </c>
      <c r="Z5406" s="38">
        <f t="shared" si="3104"/>
        <v>1.2212453270876722E-14</v>
      </c>
      <c r="AA5406" s="39">
        <f t="shared" si="3105"/>
        <v>-1.2212453270876722E-14</v>
      </c>
      <c r="AB5406" s="56">
        <f t="shared" si="3091"/>
        <v>34.999999999999986</v>
      </c>
      <c r="AC5406" s="38">
        <f t="shared" si="3114"/>
        <v>0</v>
      </c>
      <c r="AD5406" s="38">
        <f t="shared" si="3092"/>
        <v>2.5000000000000142</v>
      </c>
      <c r="AE5406" s="38">
        <f t="shared" si="3093"/>
        <v>2.5000000000000142</v>
      </c>
      <c r="AF5406" s="38">
        <f t="shared" si="3106"/>
        <v>1.4969124699999861</v>
      </c>
      <c r="AG5406" s="38">
        <f t="shared" si="3107"/>
        <v>0</v>
      </c>
      <c r="AH5406" s="38">
        <f t="shared" si="3108"/>
        <v>0</v>
      </c>
      <c r="AI5406" s="38">
        <f t="shared" si="3094"/>
        <v>1.4969124699999881</v>
      </c>
      <c r="AJ5406" s="38">
        <f t="shared" si="3095"/>
        <v>25.174372129593394</v>
      </c>
      <c r="AK5406" s="38">
        <f t="shared" si="3096"/>
        <v>62805.943840422675</v>
      </c>
      <c r="AL5406" s="38">
        <f t="shared" si="3109"/>
        <v>-1.9984014443252818E-15</v>
      </c>
      <c r="AM5406" s="38" t="str">
        <f t="shared" si="3097"/>
        <v>N</v>
      </c>
      <c r="AN5406" s="38">
        <f t="shared" si="3110"/>
        <v>0</v>
      </c>
      <c r="AO5406" s="39">
        <f t="shared" si="3111"/>
        <v>0</v>
      </c>
      <c r="AP5406" s="32"/>
    </row>
    <row r="5407" spans="1:42" x14ac:dyDescent="0.2">
      <c r="A5407" s="51">
        <v>42961.166666666664</v>
      </c>
      <c r="B5407" s="52">
        <f t="shared" si="3116"/>
        <v>4</v>
      </c>
      <c r="C5407" s="52">
        <v>37.5</v>
      </c>
      <c r="D5407" s="38">
        <f t="shared" si="3081"/>
        <v>37.5</v>
      </c>
      <c r="E5407" s="38">
        <f t="shared" si="3082"/>
        <v>35</v>
      </c>
      <c r="F5407" s="38">
        <v>4.8065100000000003</v>
      </c>
      <c r="G5407" s="38">
        <v>-1.5167529999999999E-2</v>
      </c>
      <c r="H5407" s="38">
        <f t="shared" si="3083"/>
        <v>4.79134247</v>
      </c>
      <c r="I5407" s="38">
        <f t="shared" si="3099"/>
        <v>2.5</v>
      </c>
      <c r="J5407" s="38">
        <f t="shared" si="3100"/>
        <v>0</v>
      </c>
      <c r="K5407" s="38">
        <f t="shared" si="3101"/>
        <v>2.29134247</v>
      </c>
      <c r="L5407" s="39">
        <f t="shared" si="3084"/>
        <v>2.29134247</v>
      </c>
      <c r="M5407" s="56">
        <f t="shared" si="3085"/>
        <v>38.534723420483054</v>
      </c>
      <c r="N5407" s="38">
        <f t="shared" si="3086"/>
        <v>0.66357457304644862</v>
      </c>
      <c r="O5407" s="38">
        <f t="shared" si="3087"/>
        <v>0.15533332791341581</v>
      </c>
      <c r="P5407" s="38">
        <f t="shared" si="3088"/>
        <v>2.1360091420865843</v>
      </c>
      <c r="Q5407" s="38" t="s">
        <v>2</v>
      </c>
      <c r="R5407" s="38" t="s">
        <v>2</v>
      </c>
      <c r="S5407" s="38">
        <f t="shared" si="3115"/>
        <v>0</v>
      </c>
      <c r="T5407" s="39">
        <f t="shared" si="3089"/>
        <v>0</v>
      </c>
      <c r="U5407" s="56">
        <f t="shared" si="3102"/>
        <v>62844.478563843157</v>
      </c>
      <c r="V5407" s="38">
        <f t="shared" si="3112"/>
        <v>38.534723420481896</v>
      </c>
      <c r="W5407" s="38">
        <f t="shared" si="3113"/>
        <v>0</v>
      </c>
      <c r="X5407" s="38">
        <f t="shared" si="3090"/>
        <v>2.2913424699999307</v>
      </c>
      <c r="Y5407" s="38">
        <f t="shared" si="3103"/>
        <v>0</v>
      </c>
      <c r="Z5407" s="38">
        <f t="shared" si="3104"/>
        <v>6.9277916736609768E-14</v>
      </c>
      <c r="AA5407" s="39">
        <f t="shared" si="3105"/>
        <v>-6.9277916736609768E-14</v>
      </c>
      <c r="AB5407" s="56">
        <f t="shared" si="3091"/>
        <v>34.999999999999929</v>
      </c>
      <c r="AC5407" s="38">
        <f t="shared" si="3114"/>
        <v>-5.6843418860808015E-14</v>
      </c>
      <c r="AD5407" s="38">
        <f t="shared" si="3092"/>
        <v>2.5000000000000711</v>
      </c>
      <c r="AE5407" s="38">
        <f t="shared" si="3093"/>
        <v>2.5000000000000711</v>
      </c>
      <c r="AF5407" s="38">
        <f t="shared" si="3106"/>
        <v>2.291342469999929</v>
      </c>
      <c r="AG5407" s="38">
        <f t="shared" si="3107"/>
        <v>0</v>
      </c>
      <c r="AH5407" s="38">
        <f t="shared" si="3108"/>
        <v>0</v>
      </c>
      <c r="AI5407" s="38">
        <f t="shared" si="3094"/>
        <v>2.2913424699999307</v>
      </c>
      <c r="AJ5407" s="38">
        <f t="shared" si="3095"/>
        <v>38.534723420481896</v>
      </c>
      <c r="AK5407" s="38">
        <f t="shared" si="3096"/>
        <v>62844.478563843157</v>
      </c>
      <c r="AL5407" s="38">
        <f t="shared" si="3109"/>
        <v>0</v>
      </c>
      <c r="AM5407" s="38" t="str">
        <f t="shared" si="3097"/>
        <v>N</v>
      </c>
      <c r="AN5407" s="38">
        <f t="shared" si="3110"/>
        <v>0</v>
      </c>
      <c r="AO5407" s="39">
        <f t="shared" si="3111"/>
        <v>0</v>
      </c>
      <c r="AP5407" s="32"/>
    </row>
    <row r="5408" spans="1:42" x14ac:dyDescent="0.2">
      <c r="A5408" s="51">
        <v>42961.208333333336</v>
      </c>
      <c r="B5408" s="52">
        <f t="shared" si="3116"/>
        <v>5</v>
      </c>
      <c r="C5408" s="52">
        <v>37.6</v>
      </c>
      <c r="D5408" s="38">
        <f t="shared" si="3081"/>
        <v>37.6</v>
      </c>
      <c r="E5408" s="38">
        <f t="shared" si="3082"/>
        <v>35</v>
      </c>
      <c r="F5408" s="38">
        <v>4.45444</v>
      </c>
      <c r="G5408" s="38">
        <v>-1.5167529999999999E-2</v>
      </c>
      <c r="H5408" s="38">
        <f t="shared" si="3083"/>
        <v>4.4392724699999997</v>
      </c>
      <c r="I5408" s="38">
        <f t="shared" si="3099"/>
        <v>2.6000000000000014</v>
      </c>
      <c r="J5408" s="38">
        <f t="shared" si="3100"/>
        <v>0</v>
      </c>
      <c r="K5408" s="38">
        <f t="shared" si="3101"/>
        <v>1.8392724699999983</v>
      </c>
      <c r="L5408" s="39">
        <f t="shared" si="3084"/>
        <v>1.8392724699999983</v>
      </c>
      <c r="M5408" s="56">
        <f t="shared" si="3085"/>
        <v>30.932022102465833</v>
      </c>
      <c r="N5408" s="38">
        <f t="shared" si="3086"/>
        <v>0.53265474715193317</v>
      </c>
      <c r="O5408" s="38">
        <f t="shared" si="3087"/>
        <v>0.12468686695473681</v>
      </c>
      <c r="P5408" s="38">
        <f t="shared" si="3088"/>
        <v>1.7145856030452615</v>
      </c>
      <c r="Q5408" s="38" t="s">
        <v>2</v>
      </c>
      <c r="R5408" s="38" t="s">
        <v>2</v>
      </c>
      <c r="S5408" s="38">
        <f t="shared" si="3115"/>
        <v>0</v>
      </c>
      <c r="T5408" s="39">
        <f t="shared" si="3089"/>
        <v>0</v>
      </c>
      <c r="U5408" s="56">
        <f t="shared" si="3102"/>
        <v>62875.410585945625</v>
      </c>
      <c r="V5408" s="38">
        <f t="shared" si="3112"/>
        <v>30.932022102468181</v>
      </c>
      <c r="W5408" s="38">
        <f t="shared" si="3113"/>
        <v>0</v>
      </c>
      <c r="X5408" s="38">
        <f t="shared" si="3090"/>
        <v>1.8392724700001379</v>
      </c>
      <c r="Y5408" s="38">
        <f t="shared" si="3103"/>
        <v>0</v>
      </c>
      <c r="Z5408" s="38">
        <f t="shared" si="3104"/>
        <v>-1.3966605649784469E-13</v>
      </c>
      <c r="AA5408" s="39">
        <f t="shared" si="3105"/>
        <v>1.3966605649784469E-13</v>
      </c>
      <c r="AB5408" s="56">
        <f t="shared" si="3091"/>
        <v>35.000000000000142</v>
      </c>
      <c r="AC5408" s="38">
        <f t="shared" si="3114"/>
        <v>2.1316282072803006E-13</v>
      </c>
      <c r="AD5408" s="38">
        <f t="shared" si="3092"/>
        <v>2.5999999999998593</v>
      </c>
      <c r="AE5408" s="38">
        <f t="shared" si="3093"/>
        <v>2.5999999999998593</v>
      </c>
      <c r="AF5408" s="38">
        <f t="shared" si="3106"/>
        <v>1.8392724700001404</v>
      </c>
      <c r="AG5408" s="38">
        <f t="shared" si="3107"/>
        <v>0</v>
      </c>
      <c r="AH5408" s="38">
        <f t="shared" si="3108"/>
        <v>0</v>
      </c>
      <c r="AI5408" s="38">
        <f t="shared" si="3094"/>
        <v>1.8392724700001379</v>
      </c>
      <c r="AJ5408" s="38">
        <f t="shared" si="3095"/>
        <v>30.932022102468181</v>
      </c>
      <c r="AK5408" s="38">
        <f t="shared" si="3096"/>
        <v>62875.410585945625</v>
      </c>
      <c r="AL5408" s="38">
        <f t="shared" si="3109"/>
        <v>2.4424906541753444E-15</v>
      </c>
      <c r="AM5408" s="38" t="str">
        <f t="shared" si="3097"/>
        <v>N</v>
      </c>
      <c r="AN5408" s="38">
        <f t="shared" si="3110"/>
        <v>0</v>
      </c>
      <c r="AO5408" s="39">
        <f t="shared" si="3111"/>
        <v>0</v>
      </c>
      <c r="AP5408" s="32"/>
    </row>
    <row r="5409" spans="1:42" x14ac:dyDescent="0.2">
      <c r="A5409" s="51">
        <v>42961.25</v>
      </c>
      <c r="B5409" s="52">
        <f t="shared" si="3116"/>
        <v>6</v>
      </c>
      <c r="C5409" s="52">
        <v>38.5</v>
      </c>
      <c r="D5409" s="38">
        <f t="shared" si="3081"/>
        <v>38.5</v>
      </c>
      <c r="E5409" s="38">
        <f t="shared" si="3082"/>
        <v>35</v>
      </c>
      <c r="F5409" s="38">
        <v>3.06793</v>
      </c>
      <c r="G5409" s="38">
        <v>1.1444311700000001</v>
      </c>
      <c r="H5409" s="38">
        <f t="shared" si="3083"/>
        <v>4.2123611700000003</v>
      </c>
      <c r="I5409" s="38">
        <f t="shared" si="3099"/>
        <v>3.5</v>
      </c>
      <c r="J5409" s="38">
        <f t="shared" si="3100"/>
        <v>0</v>
      </c>
      <c r="K5409" s="38">
        <f t="shared" si="3101"/>
        <v>0.71236117000000032</v>
      </c>
      <c r="L5409" s="39">
        <f t="shared" si="3084"/>
        <v>0.71236117000000032</v>
      </c>
      <c r="M5409" s="56">
        <f t="shared" si="3085"/>
        <v>11.980156183916813</v>
      </c>
      <c r="N5409" s="38">
        <f t="shared" si="3086"/>
        <v>0.20630035249057241</v>
      </c>
      <c r="O5409" s="38">
        <f t="shared" si="3087"/>
        <v>4.8291965370150285E-2</v>
      </c>
      <c r="P5409" s="38">
        <f t="shared" si="3088"/>
        <v>0.66406920462985009</v>
      </c>
      <c r="Q5409" s="38" t="s">
        <v>2</v>
      </c>
      <c r="R5409" s="38" t="s">
        <v>2</v>
      </c>
      <c r="S5409" s="38">
        <f t="shared" si="3115"/>
        <v>0</v>
      </c>
      <c r="T5409" s="39">
        <f t="shared" si="3089"/>
        <v>0</v>
      </c>
      <c r="U5409" s="56">
        <f t="shared" si="3102"/>
        <v>62887.390742129544</v>
      </c>
      <c r="V5409" s="38">
        <f t="shared" si="3112"/>
        <v>11.980156183919462</v>
      </c>
      <c r="W5409" s="38">
        <f t="shared" si="3113"/>
        <v>0</v>
      </c>
      <c r="X5409" s="38">
        <f t="shared" si="3090"/>
        <v>0.71236117000015786</v>
      </c>
      <c r="Y5409" s="38">
        <f t="shared" si="3103"/>
        <v>0</v>
      </c>
      <c r="Z5409" s="38">
        <f t="shared" si="3104"/>
        <v>-1.5754064719430971E-13</v>
      </c>
      <c r="AA5409" s="39">
        <f t="shared" si="3105"/>
        <v>1.5754064719430971E-13</v>
      </c>
      <c r="AB5409" s="56">
        <f t="shared" si="3091"/>
        <v>35.000000000000156</v>
      </c>
      <c r="AC5409" s="38">
        <f t="shared" si="3114"/>
        <v>0</v>
      </c>
      <c r="AD5409" s="38">
        <f t="shared" si="3092"/>
        <v>3.4999999999998437</v>
      </c>
      <c r="AE5409" s="38">
        <f t="shared" si="3093"/>
        <v>3.4999999999998437</v>
      </c>
      <c r="AF5409" s="38">
        <f t="shared" si="3106"/>
        <v>0.71236117000015664</v>
      </c>
      <c r="AG5409" s="38">
        <f t="shared" si="3107"/>
        <v>0</v>
      </c>
      <c r="AH5409" s="38">
        <f t="shared" si="3108"/>
        <v>0</v>
      </c>
      <c r="AI5409" s="38">
        <f t="shared" si="3094"/>
        <v>0.71236117000015786</v>
      </c>
      <c r="AJ5409" s="38">
        <f t="shared" si="3095"/>
        <v>11.980156183919462</v>
      </c>
      <c r="AK5409" s="38">
        <f t="shared" si="3096"/>
        <v>62887.390742129544</v>
      </c>
      <c r="AL5409" s="38">
        <f t="shared" si="3109"/>
        <v>-1.2212453270876722E-15</v>
      </c>
      <c r="AM5409" s="38" t="str">
        <f t="shared" si="3097"/>
        <v>N</v>
      </c>
      <c r="AN5409" s="38">
        <f t="shared" si="3110"/>
        <v>0</v>
      </c>
      <c r="AO5409" s="39">
        <f t="shared" si="3111"/>
        <v>0</v>
      </c>
      <c r="AP5409" s="32"/>
    </row>
    <row r="5410" spans="1:42" x14ac:dyDescent="0.2">
      <c r="A5410" s="51">
        <v>42961.291666666664</v>
      </c>
      <c r="B5410" s="52">
        <f t="shared" si="3116"/>
        <v>7</v>
      </c>
      <c r="C5410" s="52">
        <v>40.299999999999997</v>
      </c>
      <c r="D5410" s="38">
        <f t="shared" si="3081"/>
        <v>40.299999999999997</v>
      </c>
      <c r="E5410" s="38">
        <f t="shared" si="3082"/>
        <v>35</v>
      </c>
      <c r="F5410" s="38">
        <v>4.7003199999999996</v>
      </c>
      <c r="G5410" s="38">
        <v>9.2863499999999988</v>
      </c>
      <c r="H5410" s="38">
        <f t="shared" si="3083"/>
        <v>13.986669999999998</v>
      </c>
      <c r="I5410" s="38">
        <f t="shared" si="3099"/>
        <v>5.2999999999999972</v>
      </c>
      <c r="J5410" s="38">
        <f t="shared" si="3100"/>
        <v>0</v>
      </c>
      <c r="K5410" s="38">
        <f t="shared" si="3101"/>
        <v>8.6866700000000012</v>
      </c>
      <c r="L5410" s="39">
        <f t="shared" si="3084"/>
        <v>8.6866700000000012</v>
      </c>
      <c r="M5410" s="56">
        <f t="shared" si="3085"/>
        <v>146.08834352684417</v>
      </c>
      <c r="N5410" s="38">
        <f t="shared" si="3086"/>
        <v>2.5156664321965785</v>
      </c>
      <c r="O5410" s="38">
        <f t="shared" si="3087"/>
        <v>0.58888157368533045</v>
      </c>
      <c r="P5410" s="38">
        <f t="shared" si="3088"/>
        <v>8.097788426314672</v>
      </c>
      <c r="Q5410" s="38" t="s">
        <v>2</v>
      </c>
      <c r="R5410" s="38" t="s">
        <v>2</v>
      </c>
      <c r="S5410" s="38">
        <f t="shared" si="3115"/>
        <v>0</v>
      </c>
      <c r="T5410" s="39">
        <f t="shared" si="3089"/>
        <v>0</v>
      </c>
      <c r="U5410" s="56">
        <f t="shared" si="3102"/>
        <v>63033.479085656385</v>
      </c>
      <c r="V5410" s="38">
        <f t="shared" si="3112"/>
        <v>146.08834352684062</v>
      </c>
      <c r="W5410" s="38">
        <f t="shared" si="3113"/>
        <v>0</v>
      </c>
      <c r="X5410" s="38">
        <f t="shared" si="3090"/>
        <v>8.6866699999997916</v>
      </c>
      <c r="Y5410" s="38">
        <f t="shared" si="3103"/>
        <v>0</v>
      </c>
      <c r="Z5410" s="38">
        <f t="shared" si="3104"/>
        <v>2.0961010704922955E-13</v>
      </c>
      <c r="AA5410" s="39">
        <f t="shared" si="3105"/>
        <v>-2.0961010704922955E-13</v>
      </c>
      <c r="AB5410" s="56">
        <f t="shared" si="3091"/>
        <v>34.999999999999787</v>
      </c>
      <c r="AC5410" s="38">
        <f t="shared" si="3114"/>
        <v>-3.694822225952521E-13</v>
      </c>
      <c r="AD5410" s="38">
        <f t="shared" si="3092"/>
        <v>5.3000000000002103</v>
      </c>
      <c r="AE5410" s="38">
        <f t="shared" si="3093"/>
        <v>5.3000000000002103</v>
      </c>
      <c r="AF5410" s="38">
        <f t="shared" si="3106"/>
        <v>8.6866699999997881</v>
      </c>
      <c r="AG5410" s="38">
        <f t="shared" si="3107"/>
        <v>0</v>
      </c>
      <c r="AH5410" s="38">
        <f t="shared" si="3108"/>
        <v>0</v>
      </c>
      <c r="AI5410" s="38">
        <f t="shared" si="3094"/>
        <v>8.6866699999997916</v>
      </c>
      <c r="AJ5410" s="38">
        <f t="shared" si="3095"/>
        <v>146.08834352684062</v>
      </c>
      <c r="AK5410" s="38">
        <f t="shared" si="3096"/>
        <v>63033.479085656385</v>
      </c>
      <c r="AL5410" s="38">
        <f t="shared" si="3109"/>
        <v>0</v>
      </c>
      <c r="AM5410" s="38" t="str">
        <f t="shared" si="3097"/>
        <v>Y</v>
      </c>
      <c r="AN5410" s="38">
        <f t="shared" si="3110"/>
        <v>0</v>
      </c>
      <c r="AO5410" s="39">
        <f t="shared" si="3111"/>
        <v>0</v>
      </c>
      <c r="AP5410" s="32"/>
    </row>
    <row r="5411" spans="1:42" x14ac:dyDescent="0.2">
      <c r="A5411" s="51">
        <v>42961.333333333336</v>
      </c>
      <c r="B5411" s="52">
        <f t="shared" si="3116"/>
        <v>8</v>
      </c>
      <c r="C5411" s="52">
        <v>43.5</v>
      </c>
      <c r="D5411" s="38">
        <f t="shared" si="3081"/>
        <v>43.5</v>
      </c>
      <c r="E5411" s="38">
        <f t="shared" si="3082"/>
        <v>35</v>
      </c>
      <c r="F5411" s="38">
        <v>4.5925799999999999</v>
      </c>
      <c r="G5411" s="38">
        <v>21.237539999999999</v>
      </c>
      <c r="H5411" s="38">
        <f t="shared" si="3083"/>
        <v>25.830120000000001</v>
      </c>
      <c r="I5411" s="38">
        <f t="shared" si="3099"/>
        <v>8.5</v>
      </c>
      <c r="J5411" s="38">
        <f t="shared" si="3100"/>
        <v>0</v>
      </c>
      <c r="K5411" s="38">
        <f t="shared" si="3101"/>
        <v>17.330120000000001</v>
      </c>
      <c r="L5411" s="39">
        <f t="shared" si="3084"/>
        <v>17.330120000000001</v>
      </c>
      <c r="M5411" s="56">
        <f t="shared" si="3085"/>
        <v>291.44983335633015</v>
      </c>
      <c r="N5411" s="38">
        <f t="shared" si="3086"/>
        <v>5.0188163185591899</v>
      </c>
      <c r="O5411" s="38">
        <f t="shared" si="3087"/>
        <v>1.1748332027987269</v>
      </c>
      <c r="P5411" s="38">
        <f t="shared" si="3088"/>
        <v>16.155286797201274</v>
      </c>
      <c r="Q5411" s="38" t="s">
        <v>2</v>
      </c>
      <c r="R5411" s="38" t="s">
        <v>2</v>
      </c>
      <c r="S5411" s="38">
        <f t="shared" si="3115"/>
        <v>0</v>
      </c>
      <c r="T5411" s="39">
        <f t="shared" si="3089"/>
        <v>0</v>
      </c>
      <c r="U5411" s="56">
        <f t="shared" si="3102"/>
        <v>63324.928919012717</v>
      </c>
      <c r="V5411" s="38">
        <f t="shared" si="3112"/>
        <v>291.44983335633151</v>
      </c>
      <c r="W5411" s="38">
        <f t="shared" si="3113"/>
        <v>0</v>
      </c>
      <c r="X5411" s="38">
        <f t="shared" si="3090"/>
        <v>17.330120000000083</v>
      </c>
      <c r="Y5411" s="38">
        <f t="shared" si="3103"/>
        <v>0</v>
      </c>
      <c r="Z5411" s="38">
        <f t="shared" si="3104"/>
        <v>-8.1712414612411521E-14</v>
      </c>
      <c r="AA5411" s="39">
        <f t="shared" si="3105"/>
        <v>8.1712414612411521E-14</v>
      </c>
      <c r="AB5411" s="56">
        <f t="shared" si="3091"/>
        <v>35.000000000000085</v>
      </c>
      <c r="AC5411" s="38">
        <f t="shared" si="3114"/>
        <v>2.9842794901924208E-13</v>
      </c>
      <c r="AD5411" s="38">
        <f t="shared" si="3092"/>
        <v>8.4999999999999147</v>
      </c>
      <c r="AE5411" s="38">
        <f t="shared" si="3093"/>
        <v>8.4999999999999147</v>
      </c>
      <c r="AF5411" s="38">
        <f t="shared" si="3106"/>
        <v>17.330120000000086</v>
      </c>
      <c r="AG5411" s="38">
        <f t="shared" si="3107"/>
        <v>0</v>
      </c>
      <c r="AH5411" s="38">
        <f t="shared" si="3108"/>
        <v>0</v>
      </c>
      <c r="AI5411" s="38">
        <f t="shared" si="3094"/>
        <v>17.330120000000083</v>
      </c>
      <c r="AJ5411" s="38">
        <f t="shared" si="3095"/>
        <v>291.44983335633151</v>
      </c>
      <c r="AK5411" s="38">
        <f t="shared" si="3096"/>
        <v>63324.928919012717</v>
      </c>
      <c r="AL5411" s="38">
        <f t="shared" si="3109"/>
        <v>0</v>
      </c>
      <c r="AM5411" s="38" t="str">
        <f t="shared" si="3097"/>
        <v>Y</v>
      </c>
      <c r="AN5411" s="38">
        <f t="shared" si="3110"/>
        <v>0</v>
      </c>
      <c r="AO5411" s="39">
        <f t="shared" si="3111"/>
        <v>0</v>
      </c>
      <c r="AP5411" s="32"/>
    </row>
    <row r="5412" spans="1:42" x14ac:dyDescent="0.2">
      <c r="A5412" s="51">
        <v>42961.375</v>
      </c>
      <c r="B5412" s="52">
        <f t="shared" si="3116"/>
        <v>9</v>
      </c>
      <c r="C5412" s="52">
        <v>44.2</v>
      </c>
      <c r="D5412" s="38">
        <f t="shared" si="3081"/>
        <v>44.2</v>
      </c>
      <c r="E5412" s="38">
        <f t="shared" si="3082"/>
        <v>35</v>
      </c>
      <c r="F5412" s="38">
        <v>8.9122500000000002</v>
      </c>
      <c r="G5412" s="38">
        <v>31.968350000000001</v>
      </c>
      <c r="H5412" s="38">
        <f t="shared" si="3083"/>
        <v>40.880600000000001</v>
      </c>
      <c r="I5412" s="38">
        <f t="shared" si="3099"/>
        <v>9.2000000000000028</v>
      </c>
      <c r="J5412" s="38">
        <f t="shared" si="3100"/>
        <v>0</v>
      </c>
      <c r="K5412" s="38">
        <f t="shared" si="3101"/>
        <v>31.680599999999998</v>
      </c>
      <c r="L5412" s="39">
        <f t="shared" si="3084"/>
        <v>21.454425684355236</v>
      </c>
      <c r="M5412" s="56">
        <f t="shared" si="3085"/>
        <v>360.81047277578585</v>
      </c>
      <c r="N5412" s="38">
        <f t="shared" si="3086"/>
        <v>6.2132184733837654</v>
      </c>
      <c r="O5412" s="38">
        <f t="shared" si="3087"/>
        <v>1.4544256843552343</v>
      </c>
      <c r="P5412" s="38">
        <f t="shared" si="3088"/>
        <v>20</v>
      </c>
      <c r="Q5412" s="38" t="s">
        <v>2</v>
      </c>
      <c r="R5412" s="38" t="s">
        <v>2</v>
      </c>
      <c r="S5412" s="38">
        <f t="shared" si="3115"/>
        <v>0</v>
      </c>
      <c r="T5412" s="39">
        <f t="shared" si="3089"/>
        <v>0</v>
      </c>
      <c r="U5412" s="56">
        <f t="shared" si="3102"/>
        <v>63685.739391788506</v>
      </c>
      <c r="V5412" s="38">
        <f t="shared" si="3112"/>
        <v>360.81047277578909</v>
      </c>
      <c r="W5412" s="38">
        <f t="shared" si="3113"/>
        <v>0</v>
      </c>
      <c r="X5412" s="38">
        <f t="shared" si="3090"/>
        <v>21.454425684355428</v>
      </c>
      <c r="Y5412" s="38">
        <f t="shared" si="3103"/>
        <v>0</v>
      </c>
      <c r="Z5412" s="38">
        <f t="shared" si="3104"/>
        <v>10.22617431564457</v>
      </c>
      <c r="AA5412" s="39">
        <f t="shared" si="3105"/>
        <v>-10.22617431564457</v>
      </c>
      <c r="AB5412" s="56">
        <f t="shared" si="3091"/>
        <v>24.77382568435543</v>
      </c>
      <c r="AC5412" s="38">
        <f t="shared" si="3114"/>
        <v>-10.226174315644656</v>
      </c>
      <c r="AD5412" s="38">
        <f t="shared" si="3092"/>
        <v>19.426174315644573</v>
      </c>
      <c r="AE5412" s="38">
        <f t="shared" si="3093"/>
        <v>19.426174315644573</v>
      </c>
      <c r="AF5412" s="38">
        <f t="shared" si="3106"/>
        <v>21.454425684355428</v>
      </c>
      <c r="AG5412" s="38">
        <f t="shared" si="3107"/>
        <v>0</v>
      </c>
      <c r="AH5412" s="38">
        <f t="shared" si="3108"/>
        <v>0</v>
      </c>
      <c r="AI5412" s="38">
        <f t="shared" si="3094"/>
        <v>21.454425684355428</v>
      </c>
      <c r="AJ5412" s="38">
        <f t="shared" si="3095"/>
        <v>360.81047277578909</v>
      </c>
      <c r="AK5412" s="38">
        <f t="shared" si="3096"/>
        <v>63685.739391788506</v>
      </c>
      <c r="AL5412" s="38">
        <f t="shared" si="3109"/>
        <v>0</v>
      </c>
      <c r="AM5412" s="38" t="str">
        <f t="shared" si="3097"/>
        <v>Y</v>
      </c>
      <c r="AN5412" s="38">
        <f t="shared" si="3110"/>
        <v>0</v>
      </c>
      <c r="AO5412" s="39">
        <f t="shared" si="3111"/>
        <v>0</v>
      </c>
      <c r="AP5412" s="32"/>
    </row>
    <row r="5413" spans="1:42" x14ac:dyDescent="0.2">
      <c r="A5413" s="51">
        <v>42961.416666666664</v>
      </c>
      <c r="B5413" s="52">
        <f t="shared" si="3116"/>
        <v>10</v>
      </c>
      <c r="C5413" s="52">
        <v>47.3</v>
      </c>
      <c r="D5413" s="38">
        <f t="shared" si="3081"/>
        <v>47.3</v>
      </c>
      <c r="E5413" s="38">
        <f t="shared" si="3082"/>
        <v>35</v>
      </c>
      <c r="F5413" s="38">
        <v>8.3181600000000007</v>
      </c>
      <c r="G5413" s="38">
        <v>39.721980000000002</v>
      </c>
      <c r="H5413" s="38">
        <f t="shared" si="3083"/>
        <v>48.040140000000001</v>
      </c>
      <c r="I5413" s="38">
        <f t="shared" si="3099"/>
        <v>12.299999999999997</v>
      </c>
      <c r="J5413" s="38">
        <f t="shared" si="3100"/>
        <v>0</v>
      </c>
      <c r="K5413" s="38">
        <f t="shared" si="3101"/>
        <v>35.740140000000004</v>
      </c>
      <c r="L5413" s="39">
        <f t="shared" si="3084"/>
        <v>21.454425684355236</v>
      </c>
      <c r="M5413" s="56">
        <f t="shared" si="3085"/>
        <v>360.81047277578585</v>
      </c>
      <c r="N5413" s="38">
        <f t="shared" si="3086"/>
        <v>6.2132184733837654</v>
      </c>
      <c r="O5413" s="38">
        <f t="shared" si="3087"/>
        <v>1.4544256843552343</v>
      </c>
      <c r="P5413" s="38">
        <f t="shared" si="3088"/>
        <v>20</v>
      </c>
      <c r="Q5413" s="38" t="s">
        <v>2</v>
      </c>
      <c r="R5413" s="38" t="s">
        <v>2</v>
      </c>
      <c r="S5413" s="38">
        <f t="shared" si="3115"/>
        <v>0</v>
      </c>
      <c r="T5413" s="39">
        <f t="shared" si="3089"/>
        <v>0</v>
      </c>
      <c r="U5413" s="56">
        <f t="shared" si="3102"/>
        <v>64046.549864564295</v>
      </c>
      <c r="V5413" s="38">
        <f t="shared" si="3112"/>
        <v>360.81047277578909</v>
      </c>
      <c r="W5413" s="38">
        <f t="shared" si="3113"/>
        <v>0</v>
      </c>
      <c r="X5413" s="38">
        <f t="shared" si="3090"/>
        <v>21.454425684355428</v>
      </c>
      <c r="Y5413" s="38">
        <f t="shared" si="3103"/>
        <v>0</v>
      </c>
      <c r="Z5413" s="38">
        <f t="shared" si="3104"/>
        <v>14.285714315644576</v>
      </c>
      <c r="AA5413" s="39">
        <f t="shared" si="3105"/>
        <v>-14.285714315644576</v>
      </c>
      <c r="AB5413" s="56">
        <f t="shared" si="3091"/>
        <v>20.714285684355424</v>
      </c>
      <c r="AC5413" s="38">
        <f t="shared" si="3114"/>
        <v>-4.0595400000000055</v>
      </c>
      <c r="AD5413" s="38">
        <f t="shared" si="3092"/>
        <v>26.585714315644573</v>
      </c>
      <c r="AE5413" s="38">
        <f t="shared" si="3093"/>
        <v>26.585714315644573</v>
      </c>
      <c r="AF5413" s="38">
        <f t="shared" si="3106"/>
        <v>21.454425684355428</v>
      </c>
      <c r="AG5413" s="38">
        <f t="shared" si="3107"/>
        <v>0</v>
      </c>
      <c r="AH5413" s="38">
        <f t="shared" si="3108"/>
        <v>0</v>
      </c>
      <c r="AI5413" s="38">
        <f t="shared" si="3094"/>
        <v>21.454425684355428</v>
      </c>
      <c r="AJ5413" s="38">
        <f t="shared" si="3095"/>
        <v>360.81047277578909</v>
      </c>
      <c r="AK5413" s="38">
        <f t="shared" si="3096"/>
        <v>64046.549864564295</v>
      </c>
      <c r="AL5413" s="38">
        <f t="shared" si="3109"/>
        <v>0</v>
      </c>
      <c r="AM5413" s="38" t="str">
        <f t="shared" si="3097"/>
        <v>Y</v>
      </c>
      <c r="AN5413" s="38">
        <f t="shared" si="3110"/>
        <v>0</v>
      </c>
      <c r="AO5413" s="39">
        <f t="shared" si="3111"/>
        <v>0</v>
      </c>
      <c r="AP5413" s="32"/>
    </row>
    <row r="5414" spans="1:42" x14ac:dyDescent="0.2">
      <c r="A5414" s="51">
        <v>42961.458333333336</v>
      </c>
      <c r="B5414" s="52">
        <f t="shared" si="3116"/>
        <v>11</v>
      </c>
      <c r="C5414" s="52">
        <v>48.5</v>
      </c>
      <c r="D5414" s="38">
        <f t="shared" si="3081"/>
        <v>48.5</v>
      </c>
      <c r="E5414" s="38">
        <f t="shared" si="3082"/>
        <v>35</v>
      </c>
      <c r="F5414" s="38">
        <v>8.4014699999999998</v>
      </c>
      <c r="G5414" s="38">
        <v>44.213799999999999</v>
      </c>
      <c r="H5414" s="38">
        <f t="shared" si="3083"/>
        <v>52.615269999999995</v>
      </c>
      <c r="I5414" s="38">
        <f t="shared" si="3099"/>
        <v>13.5</v>
      </c>
      <c r="J5414" s="38">
        <f t="shared" si="3100"/>
        <v>0</v>
      </c>
      <c r="K5414" s="38">
        <f t="shared" si="3101"/>
        <v>39.115269999999995</v>
      </c>
      <c r="L5414" s="39">
        <f t="shared" si="3084"/>
        <v>21.454425684355236</v>
      </c>
      <c r="M5414" s="56">
        <f t="shared" si="3085"/>
        <v>360.81047277578585</v>
      </c>
      <c r="N5414" s="38">
        <f t="shared" si="3086"/>
        <v>6.2132184733837654</v>
      </c>
      <c r="O5414" s="38">
        <f t="shared" si="3087"/>
        <v>1.4544256843552343</v>
      </c>
      <c r="P5414" s="38">
        <f t="shared" si="3088"/>
        <v>20</v>
      </c>
      <c r="Q5414" s="38" t="s">
        <v>2</v>
      </c>
      <c r="R5414" s="38" t="s">
        <v>2</v>
      </c>
      <c r="S5414" s="38">
        <f t="shared" si="3115"/>
        <v>0</v>
      </c>
      <c r="T5414" s="39">
        <f t="shared" si="3089"/>
        <v>0</v>
      </c>
      <c r="U5414" s="56">
        <f t="shared" si="3102"/>
        <v>64407.360337340084</v>
      </c>
      <c r="V5414" s="38">
        <f t="shared" si="3112"/>
        <v>360.81047277578909</v>
      </c>
      <c r="W5414" s="38">
        <f t="shared" si="3113"/>
        <v>0</v>
      </c>
      <c r="X5414" s="38">
        <f t="shared" si="3090"/>
        <v>21.454425684355428</v>
      </c>
      <c r="Y5414" s="38">
        <f t="shared" si="3103"/>
        <v>0</v>
      </c>
      <c r="Z5414" s="38">
        <f t="shared" si="3104"/>
        <v>17.660844315644567</v>
      </c>
      <c r="AA5414" s="39">
        <f t="shared" si="3105"/>
        <v>-17.660844315644567</v>
      </c>
      <c r="AB5414" s="56">
        <f t="shared" si="3091"/>
        <v>17.339155684355433</v>
      </c>
      <c r="AC5414" s="38">
        <f t="shared" si="3114"/>
        <v>-3.3751299999999915</v>
      </c>
      <c r="AD5414" s="38">
        <f t="shared" si="3092"/>
        <v>31.160844315644567</v>
      </c>
      <c r="AE5414" s="38">
        <f t="shared" si="3093"/>
        <v>31.160844315644567</v>
      </c>
      <c r="AF5414" s="38">
        <f t="shared" si="3106"/>
        <v>21.454425684355428</v>
      </c>
      <c r="AG5414" s="38">
        <f t="shared" si="3107"/>
        <v>0</v>
      </c>
      <c r="AH5414" s="38">
        <f t="shared" si="3108"/>
        <v>0</v>
      </c>
      <c r="AI5414" s="38">
        <f t="shared" si="3094"/>
        <v>21.454425684355428</v>
      </c>
      <c r="AJ5414" s="38">
        <f t="shared" si="3095"/>
        <v>360.81047277578909</v>
      </c>
      <c r="AK5414" s="38">
        <f t="shared" si="3096"/>
        <v>64407.360337340084</v>
      </c>
      <c r="AL5414" s="38">
        <f t="shared" si="3109"/>
        <v>0</v>
      </c>
      <c r="AM5414" s="38" t="str">
        <f t="shared" si="3097"/>
        <v>Y</v>
      </c>
      <c r="AN5414" s="38">
        <f t="shared" si="3110"/>
        <v>0</v>
      </c>
      <c r="AO5414" s="39">
        <f t="shared" si="3111"/>
        <v>0</v>
      </c>
      <c r="AP5414" s="32"/>
    </row>
    <row r="5415" spans="1:42" x14ac:dyDescent="0.2">
      <c r="A5415" s="51">
        <v>42961.5</v>
      </c>
      <c r="B5415" s="52">
        <f t="shared" si="3116"/>
        <v>12</v>
      </c>
      <c r="C5415" s="52">
        <v>47.5</v>
      </c>
      <c r="D5415" s="38">
        <f t="shared" si="3081"/>
        <v>47.5</v>
      </c>
      <c r="E5415" s="38">
        <f t="shared" si="3082"/>
        <v>35</v>
      </c>
      <c r="F5415" s="38">
        <v>10.3469</v>
      </c>
      <c r="G5415" s="38">
        <v>45.393590000000003</v>
      </c>
      <c r="H5415" s="38">
        <f t="shared" si="3083"/>
        <v>55.740490000000001</v>
      </c>
      <c r="I5415" s="38">
        <f t="shared" si="3099"/>
        <v>12.5</v>
      </c>
      <c r="J5415" s="38">
        <f t="shared" si="3100"/>
        <v>0</v>
      </c>
      <c r="K5415" s="38">
        <f t="shared" si="3101"/>
        <v>43.240490000000001</v>
      </c>
      <c r="L5415" s="39">
        <f t="shared" si="3084"/>
        <v>21.454425684355236</v>
      </c>
      <c r="M5415" s="56">
        <f t="shared" si="3085"/>
        <v>360.81047277578585</v>
      </c>
      <c r="N5415" s="38">
        <f t="shared" si="3086"/>
        <v>6.2132184733837654</v>
      </c>
      <c r="O5415" s="38">
        <f t="shared" si="3087"/>
        <v>1.4544256843552343</v>
      </c>
      <c r="P5415" s="38">
        <f t="shared" si="3088"/>
        <v>20</v>
      </c>
      <c r="Q5415" s="38" t="s">
        <v>2</v>
      </c>
      <c r="R5415" s="38" t="s">
        <v>2</v>
      </c>
      <c r="S5415" s="38">
        <f t="shared" si="3115"/>
        <v>0</v>
      </c>
      <c r="T5415" s="39">
        <f t="shared" si="3089"/>
        <v>0</v>
      </c>
      <c r="U5415" s="56">
        <f t="shared" si="3102"/>
        <v>64768.170810115873</v>
      </c>
      <c r="V5415" s="38">
        <f t="shared" si="3112"/>
        <v>360.81047277578909</v>
      </c>
      <c r="W5415" s="38">
        <f t="shared" si="3113"/>
        <v>0</v>
      </c>
      <c r="X5415" s="38">
        <f t="shared" si="3090"/>
        <v>21.454425684355428</v>
      </c>
      <c r="Y5415" s="38">
        <f t="shared" si="3103"/>
        <v>0</v>
      </c>
      <c r="Z5415" s="38">
        <f t="shared" si="3104"/>
        <v>21.786064315644573</v>
      </c>
      <c r="AA5415" s="39">
        <f t="shared" si="3105"/>
        <v>-21.786064315644573</v>
      </c>
      <c r="AB5415" s="56">
        <f t="shared" si="3091"/>
        <v>13.213935684355427</v>
      </c>
      <c r="AC5415" s="38">
        <f t="shared" si="3114"/>
        <v>-4.1252200000000059</v>
      </c>
      <c r="AD5415" s="38">
        <f t="shared" si="3092"/>
        <v>34.286064315644573</v>
      </c>
      <c r="AE5415" s="38">
        <f t="shared" si="3093"/>
        <v>34.286064315644573</v>
      </c>
      <c r="AF5415" s="38">
        <f t="shared" si="3106"/>
        <v>21.454425684355428</v>
      </c>
      <c r="AG5415" s="38">
        <f t="shared" si="3107"/>
        <v>0</v>
      </c>
      <c r="AH5415" s="38">
        <f t="shared" si="3108"/>
        <v>0</v>
      </c>
      <c r="AI5415" s="38">
        <f t="shared" si="3094"/>
        <v>21.454425684355428</v>
      </c>
      <c r="AJ5415" s="38">
        <f t="shared" si="3095"/>
        <v>360.81047277578909</v>
      </c>
      <c r="AK5415" s="38">
        <f t="shared" si="3096"/>
        <v>64768.170810115873</v>
      </c>
      <c r="AL5415" s="38">
        <f t="shared" si="3109"/>
        <v>0</v>
      </c>
      <c r="AM5415" s="38" t="str">
        <f t="shared" si="3097"/>
        <v>Y</v>
      </c>
      <c r="AN5415" s="38">
        <f t="shared" si="3110"/>
        <v>0</v>
      </c>
      <c r="AO5415" s="39">
        <f t="shared" si="3111"/>
        <v>0</v>
      </c>
      <c r="AP5415" s="32"/>
    </row>
    <row r="5416" spans="1:42" x14ac:dyDescent="0.2">
      <c r="A5416" s="51">
        <v>42961.541666666664</v>
      </c>
      <c r="B5416" s="52">
        <f t="shared" si="3116"/>
        <v>13</v>
      </c>
      <c r="C5416" s="52">
        <v>48.7</v>
      </c>
      <c r="D5416" s="38">
        <f t="shared" si="3081"/>
        <v>48.7</v>
      </c>
      <c r="E5416" s="38">
        <f t="shared" si="3082"/>
        <v>35</v>
      </c>
      <c r="F5416" s="38">
        <v>8.34558</v>
      </c>
      <c r="G5416" s="38">
        <v>43.412320000000001</v>
      </c>
      <c r="H5416" s="38">
        <f t="shared" si="3083"/>
        <v>51.757899999999999</v>
      </c>
      <c r="I5416" s="38">
        <f t="shared" si="3099"/>
        <v>13.700000000000003</v>
      </c>
      <c r="J5416" s="38">
        <f t="shared" si="3100"/>
        <v>0</v>
      </c>
      <c r="K5416" s="38">
        <f t="shared" si="3101"/>
        <v>38.057899999999997</v>
      </c>
      <c r="L5416" s="39">
        <f t="shared" si="3084"/>
        <v>21.454425684355236</v>
      </c>
      <c r="M5416" s="56">
        <f t="shared" si="3085"/>
        <v>360.81047277578585</v>
      </c>
      <c r="N5416" s="38">
        <f t="shared" si="3086"/>
        <v>6.2132184733837654</v>
      </c>
      <c r="O5416" s="38">
        <f t="shared" si="3087"/>
        <v>1.4544256843552343</v>
      </c>
      <c r="P5416" s="38">
        <f t="shared" si="3088"/>
        <v>20</v>
      </c>
      <c r="Q5416" s="38" t="s">
        <v>2</v>
      </c>
      <c r="R5416" s="38" t="s">
        <v>2</v>
      </c>
      <c r="S5416" s="38">
        <f t="shared" si="3115"/>
        <v>0</v>
      </c>
      <c r="T5416" s="39">
        <f t="shared" si="3089"/>
        <v>0</v>
      </c>
      <c r="U5416" s="56">
        <f t="shared" si="3102"/>
        <v>65000</v>
      </c>
      <c r="V5416" s="38">
        <f t="shared" si="3112"/>
        <v>231.82918988412712</v>
      </c>
      <c r="W5416" s="38">
        <f t="shared" si="3113"/>
        <v>0</v>
      </c>
      <c r="X5416" s="38">
        <f t="shared" si="3090"/>
        <v>13.784971615621782</v>
      </c>
      <c r="Y5416" s="38">
        <f t="shared" si="3103"/>
        <v>0</v>
      </c>
      <c r="Z5416" s="38">
        <f t="shared" si="3104"/>
        <v>24.272928384378215</v>
      </c>
      <c r="AA5416" s="39">
        <f t="shared" si="3105"/>
        <v>-24.272928384378215</v>
      </c>
      <c r="AB5416" s="56">
        <f t="shared" si="3091"/>
        <v>10.727071615621785</v>
      </c>
      <c r="AC5416" s="38">
        <f t="shared" si="3114"/>
        <v>-2.4868640687336416</v>
      </c>
      <c r="AD5416" s="38">
        <f t="shared" si="3092"/>
        <v>37.972928384378221</v>
      </c>
      <c r="AE5416" s="38">
        <f t="shared" si="3093"/>
        <v>37.972928384378221</v>
      </c>
      <c r="AF5416" s="38">
        <f t="shared" si="3106"/>
        <v>13.784971615621778</v>
      </c>
      <c r="AG5416" s="38">
        <f t="shared" si="3107"/>
        <v>0</v>
      </c>
      <c r="AH5416" s="38">
        <f t="shared" si="3108"/>
        <v>0</v>
      </c>
      <c r="AI5416" s="38">
        <f t="shared" si="3094"/>
        <v>13.784971615621782</v>
      </c>
      <c r="AJ5416" s="38">
        <f t="shared" si="3095"/>
        <v>231.82918988412712</v>
      </c>
      <c r="AK5416" s="38">
        <f t="shared" si="3096"/>
        <v>65000</v>
      </c>
      <c r="AL5416" s="38">
        <f t="shared" si="3109"/>
        <v>0</v>
      </c>
      <c r="AM5416" s="38" t="str">
        <f t="shared" si="3097"/>
        <v>Y</v>
      </c>
      <c r="AN5416" s="38">
        <f t="shared" si="3110"/>
        <v>0</v>
      </c>
      <c r="AO5416" s="39">
        <f t="shared" si="3111"/>
        <v>0</v>
      </c>
      <c r="AP5416" s="32"/>
    </row>
    <row r="5417" spans="1:42" x14ac:dyDescent="0.2">
      <c r="A5417" s="51">
        <v>42961.583333333336</v>
      </c>
      <c r="B5417" s="52">
        <f t="shared" si="3116"/>
        <v>14</v>
      </c>
      <c r="C5417" s="52">
        <v>49.2</v>
      </c>
      <c r="D5417" s="38">
        <f t="shared" si="3081"/>
        <v>49.2</v>
      </c>
      <c r="E5417" s="38">
        <f t="shared" si="3082"/>
        <v>35</v>
      </c>
      <c r="F5417" s="38">
        <v>8.9795099999999994</v>
      </c>
      <c r="G5417" s="38">
        <v>38.013300000000001</v>
      </c>
      <c r="H5417" s="38">
        <f t="shared" si="3083"/>
        <v>46.992809999999999</v>
      </c>
      <c r="I5417" s="38">
        <f t="shared" si="3099"/>
        <v>14.200000000000003</v>
      </c>
      <c r="J5417" s="38">
        <f t="shared" si="3100"/>
        <v>0</v>
      </c>
      <c r="K5417" s="38">
        <f t="shared" si="3101"/>
        <v>32.792809999999996</v>
      </c>
      <c r="L5417" s="39">
        <f t="shared" si="3084"/>
        <v>21.454425684355236</v>
      </c>
      <c r="M5417" s="56">
        <f t="shared" si="3085"/>
        <v>360.81047277578585</v>
      </c>
      <c r="N5417" s="38">
        <f t="shared" si="3086"/>
        <v>6.2132184733837654</v>
      </c>
      <c r="O5417" s="38">
        <f t="shared" si="3087"/>
        <v>1.4544256843552343</v>
      </c>
      <c r="P5417" s="38">
        <f t="shared" si="3088"/>
        <v>20</v>
      </c>
      <c r="Q5417" s="38" t="s">
        <v>2</v>
      </c>
      <c r="R5417" s="38" t="s">
        <v>2</v>
      </c>
      <c r="S5417" s="38">
        <f t="shared" si="3115"/>
        <v>0</v>
      </c>
      <c r="T5417" s="39">
        <f t="shared" si="3089"/>
        <v>0</v>
      </c>
      <c r="U5417" s="56">
        <f t="shared" si="3102"/>
        <v>65000</v>
      </c>
      <c r="V5417" s="38">
        <f t="shared" si="3112"/>
        <v>0</v>
      </c>
      <c r="W5417" s="38">
        <f t="shared" si="3113"/>
        <v>0</v>
      </c>
      <c r="X5417" s="38">
        <f t="shared" si="3090"/>
        <v>0</v>
      </c>
      <c r="Y5417" s="38">
        <f t="shared" si="3103"/>
        <v>0</v>
      </c>
      <c r="Z5417" s="38">
        <f t="shared" si="3104"/>
        <v>32.792809999999996</v>
      </c>
      <c r="AA5417" s="39">
        <f t="shared" si="3105"/>
        <v>-32.792809999999996</v>
      </c>
      <c r="AB5417" s="56">
        <f t="shared" si="3091"/>
        <v>10</v>
      </c>
      <c r="AC5417" s="38">
        <f t="shared" si="3114"/>
        <v>-0.72707161562178513</v>
      </c>
      <c r="AD5417" s="38">
        <f t="shared" si="3092"/>
        <v>39.200000000000003</v>
      </c>
      <c r="AE5417" s="38">
        <f t="shared" si="3093"/>
        <v>39.200000000000003</v>
      </c>
      <c r="AF5417" s="38">
        <f t="shared" si="3106"/>
        <v>7.7928099999999958</v>
      </c>
      <c r="AG5417" s="38">
        <f t="shared" si="3107"/>
        <v>0</v>
      </c>
      <c r="AH5417" s="38">
        <f t="shared" si="3108"/>
        <v>0</v>
      </c>
      <c r="AI5417" s="38">
        <f t="shared" si="3094"/>
        <v>0</v>
      </c>
      <c r="AJ5417" s="38">
        <f t="shared" si="3095"/>
        <v>0</v>
      </c>
      <c r="AK5417" s="38">
        <f t="shared" si="3096"/>
        <v>65000</v>
      </c>
      <c r="AL5417" s="38">
        <f t="shared" si="3109"/>
        <v>7.7928099999999958</v>
      </c>
      <c r="AM5417" s="38" t="str">
        <f t="shared" si="3097"/>
        <v>Y</v>
      </c>
      <c r="AN5417" s="38">
        <f t="shared" si="3110"/>
        <v>7.7928099999999958</v>
      </c>
      <c r="AO5417" s="39">
        <f t="shared" si="3111"/>
        <v>0</v>
      </c>
      <c r="AP5417" s="32"/>
    </row>
    <row r="5418" spans="1:42" x14ac:dyDescent="0.2">
      <c r="A5418" s="51">
        <v>42961.625</v>
      </c>
      <c r="B5418" s="52">
        <f t="shared" si="3116"/>
        <v>15</v>
      </c>
      <c r="C5418" s="52">
        <v>49</v>
      </c>
      <c r="D5418" s="38">
        <f t="shared" si="3081"/>
        <v>49</v>
      </c>
      <c r="E5418" s="38">
        <f t="shared" si="3082"/>
        <v>35</v>
      </c>
      <c r="F5418" s="38">
        <v>7.4282000000000004</v>
      </c>
      <c r="G5418" s="38">
        <v>28.329899999999999</v>
      </c>
      <c r="H5418" s="38">
        <f t="shared" si="3083"/>
        <v>35.758099999999999</v>
      </c>
      <c r="I5418" s="38">
        <f t="shared" si="3099"/>
        <v>14</v>
      </c>
      <c r="J5418" s="38">
        <f t="shared" si="3100"/>
        <v>0</v>
      </c>
      <c r="K5418" s="38">
        <f t="shared" si="3101"/>
        <v>21.758099999999999</v>
      </c>
      <c r="L5418" s="39">
        <f t="shared" si="3084"/>
        <v>21.454425684355236</v>
      </c>
      <c r="M5418" s="56">
        <f t="shared" si="3085"/>
        <v>360.81047277578585</v>
      </c>
      <c r="N5418" s="38">
        <f t="shared" si="3086"/>
        <v>6.2132184733837654</v>
      </c>
      <c r="O5418" s="38">
        <f t="shared" si="3087"/>
        <v>1.4544256843552343</v>
      </c>
      <c r="P5418" s="38">
        <f t="shared" si="3088"/>
        <v>20</v>
      </c>
      <c r="Q5418" s="38" t="s">
        <v>2</v>
      </c>
      <c r="R5418" s="38" t="s">
        <v>2</v>
      </c>
      <c r="S5418" s="38">
        <f t="shared" si="3115"/>
        <v>0</v>
      </c>
      <c r="T5418" s="39">
        <f t="shared" si="3089"/>
        <v>0</v>
      </c>
      <c r="U5418" s="56">
        <f t="shared" si="3102"/>
        <v>65000</v>
      </c>
      <c r="V5418" s="38">
        <f t="shared" si="3112"/>
        <v>0</v>
      </c>
      <c r="W5418" s="38">
        <f t="shared" si="3113"/>
        <v>0</v>
      </c>
      <c r="X5418" s="38">
        <f t="shared" si="3090"/>
        <v>0</v>
      </c>
      <c r="Y5418" s="38">
        <f t="shared" si="3103"/>
        <v>0</v>
      </c>
      <c r="Z5418" s="38">
        <f t="shared" si="3104"/>
        <v>21.758099999999999</v>
      </c>
      <c r="AA5418" s="39">
        <f t="shared" si="3105"/>
        <v>-21.758099999999999</v>
      </c>
      <c r="AB5418" s="56">
        <f t="shared" si="3091"/>
        <v>13.241900000000001</v>
      </c>
      <c r="AC5418" s="38">
        <f t="shared" si="3114"/>
        <v>3.2419000000000011</v>
      </c>
      <c r="AD5418" s="38">
        <f t="shared" si="3092"/>
        <v>35.758099999999999</v>
      </c>
      <c r="AE5418" s="38">
        <f t="shared" si="3093"/>
        <v>35.758099999999999</v>
      </c>
      <c r="AF5418" s="38">
        <f t="shared" si="3106"/>
        <v>0</v>
      </c>
      <c r="AG5418" s="38">
        <f t="shared" si="3107"/>
        <v>0</v>
      </c>
      <c r="AH5418" s="38">
        <f t="shared" si="3108"/>
        <v>0</v>
      </c>
      <c r="AI5418" s="38">
        <f t="shared" si="3094"/>
        <v>0</v>
      </c>
      <c r="AJ5418" s="38">
        <f t="shared" si="3095"/>
        <v>0</v>
      </c>
      <c r="AK5418" s="38">
        <f t="shared" si="3096"/>
        <v>65000</v>
      </c>
      <c r="AL5418" s="38">
        <f t="shared" si="3109"/>
        <v>0</v>
      </c>
      <c r="AM5418" s="38" t="str">
        <f t="shared" si="3097"/>
        <v>Y</v>
      </c>
      <c r="AN5418" s="38">
        <f t="shared" si="3110"/>
        <v>0</v>
      </c>
      <c r="AO5418" s="39">
        <f t="shared" si="3111"/>
        <v>0</v>
      </c>
      <c r="AP5418" s="32"/>
    </row>
    <row r="5419" spans="1:42" x14ac:dyDescent="0.2">
      <c r="A5419" s="51">
        <v>42961.666666666664</v>
      </c>
      <c r="B5419" s="52">
        <f t="shared" si="3116"/>
        <v>16</v>
      </c>
      <c r="C5419" s="52">
        <v>49.1</v>
      </c>
      <c r="D5419" s="38">
        <f t="shared" si="3081"/>
        <v>49.1</v>
      </c>
      <c r="E5419" s="38">
        <f t="shared" si="3082"/>
        <v>35</v>
      </c>
      <c r="F5419" s="38">
        <v>7.6199000000000003</v>
      </c>
      <c r="G5419" s="38">
        <v>17.771630000000002</v>
      </c>
      <c r="H5419" s="38">
        <f t="shared" si="3083"/>
        <v>25.391530000000003</v>
      </c>
      <c r="I5419" s="38">
        <f t="shared" si="3099"/>
        <v>14.100000000000001</v>
      </c>
      <c r="J5419" s="38">
        <f t="shared" si="3100"/>
        <v>0</v>
      </c>
      <c r="K5419" s="38">
        <f t="shared" si="3101"/>
        <v>11.291530000000002</v>
      </c>
      <c r="L5419" s="39">
        <f t="shared" si="3084"/>
        <v>11.291530000000002</v>
      </c>
      <c r="M5419" s="56">
        <f t="shared" si="3085"/>
        <v>189.8956577818274</v>
      </c>
      <c r="N5419" s="38">
        <f t="shared" si="3086"/>
        <v>3.2700359273623412</v>
      </c>
      <c r="O5419" s="38">
        <f t="shared" si="3087"/>
        <v>0.76546869579656185</v>
      </c>
      <c r="P5419" s="38">
        <f t="shared" si="3088"/>
        <v>10.52606130420344</v>
      </c>
      <c r="Q5419" s="38" t="s">
        <v>2</v>
      </c>
      <c r="R5419" s="38" t="s">
        <v>2</v>
      </c>
      <c r="S5419" s="38">
        <f t="shared" si="3115"/>
        <v>0</v>
      </c>
      <c r="T5419" s="39">
        <f t="shared" si="3089"/>
        <v>0</v>
      </c>
      <c r="U5419" s="56">
        <f t="shared" si="3102"/>
        <v>65000</v>
      </c>
      <c r="V5419" s="38">
        <f t="shared" si="3112"/>
        <v>0</v>
      </c>
      <c r="W5419" s="38">
        <f t="shared" si="3113"/>
        <v>0</v>
      </c>
      <c r="X5419" s="38">
        <f t="shared" si="3090"/>
        <v>0</v>
      </c>
      <c r="Y5419" s="38">
        <f t="shared" si="3103"/>
        <v>0</v>
      </c>
      <c r="Z5419" s="38">
        <f t="shared" si="3104"/>
        <v>11.291530000000002</v>
      </c>
      <c r="AA5419" s="39">
        <f t="shared" si="3105"/>
        <v>-11.291530000000002</v>
      </c>
      <c r="AB5419" s="56">
        <f t="shared" si="3091"/>
        <v>23.708469999999998</v>
      </c>
      <c r="AC5419" s="38">
        <f t="shared" si="3114"/>
        <v>10.466569999999997</v>
      </c>
      <c r="AD5419" s="38">
        <f t="shared" si="3092"/>
        <v>25.391530000000003</v>
      </c>
      <c r="AE5419" s="38">
        <f t="shared" si="3093"/>
        <v>25.391530000000003</v>
      </c>
      <c r="AF5419" s="38">
        <f t="shared" si="3106"/>
        <v>0</v>
      </c>
      <c r="AG5419" s="38">
        <f t="shared" si="3107"/>
        <v>0</v>
      </c>
      <c r="AH5419" s="38">
        <f t="shared" si="3108"/>
        <v>0</v>
      </c>
      <c r="AI5419" s="38">
        <f t="shared" si="3094"/>
        <v>0</v>
      </c>
      <c r="AJ5419" s="38">
        <f t="shared" si="3095"/>
        <v>0</v>
      </c>
      <c r="AK5419" s="38">
        <f t="shared" si="3096"/>
        <v>65000</v>
      </c>
      <c r="AL5419" s="38">
        <f t="shared" si="3109"/>
        <v>0</v>
      </c>
      <c r="AM5419" s="38" t="str">
        <f t="shared" si="3097"/>
        <v>N</v>
      </c>
      <c r="AN5419" s="38">
        <f t="shared" si="3110"/>
        <v>0</v>
      </c>
      <c r="AO5419" s="39">
        <f t="shared" si="3111"/>
        <v>0</v>
      </c>
      <c r="AP5419" s="32"/>
    </row>
    <row r="5420" spans="1:42" x14ac:dyDescent="0.2">
      <c r="A5420" s="51">
        <v>42961.708333333336</v>
      </c>
      <c r="B5420" s="52">
        <f t="shared" si="3116"/>
        <v>17</v>
      </c>
      <c r="C5420" s="52">
        <v>52.3</v>
      </c>
      <c r="D5420" s="38">
        <f t="shared" si="3081"/>
        <v>52.3</v>
      </c>
      <c r="E5420" s="38">
        <f t="shared" si="3082"/>
        <v>35</v>
      </c>
      <c r="F5420" s="38">
        <v>6.5973199999999999</v>
      </c>
      <c r="G5420" s="38">
        <v>6.664485</v>
      </c>
      <c r="H5420" s="38">
        <f t="shared" si="3083"/>
        <v>13.261804999999999</v>
      </c>
      <c r="I5420" s="38">
        <f t="shared" si="3099"/>
        <v>17.299999999999997</v>
      </c>
      <c r="J5420" s="38">
        <f t="shared" si="3100"/>
        <v>4.0381949999999982</v>
      </c>
      <c r="K5420" s="38">
        <f t="shared" si="3101"/>
        <v>0</v>
      </c>
      <c r="L5420" s="39">
        <f t="shared" si="3084"/>
        <v>0</v>
      </c>
      <c r="M5420" s="56">
        <f t="shared" si="3085"/>
        <v>0</v>
      </c>
      <c r="N5420" s="38">
        <f t="shared" si="3086"/>
        <v>0</v>
      </c>
      <c r="O5420" s="38">
        <f t="shared" si="3087"/>
        <v>0</v>
      </c>
      <c r="P5420" s="38">
        <f t="shared" si="3088"/>
        <v>0</v>
      </c>
      <c r="Q5420" s="38" t="s">
        <v>2</v>
      </c>
      <c r="R5420" s="38" t="s">
        <v>2</v>
      </c>
      <c r="S5420" s="38">
        <f t="shared" si="3115"/>
        <v>4.0381949999999982</v>
      </c>
      <c r="T5420" s="39">
        <f t="shared" si="3089"/>
        <v>202.02759943300251</v>
      </c>
      <c r="U5420" s="56">
        <f t="shared" si="3102"/>
        <v>64797.972400567</v>
      </c>
      <c r="V5420" s="38">
        <f t="shared" si="3112"/>
        <v>0</v>
      </c>
      <c r="W5420" s="38">
        <f t="shared" si="3113"/>
        <v>202.02759943300043</v>
      </c>
      <c r="X5420" s="38">
        <f t="shared" si="3090"/>
        <v>0</v>
      </c>
      <c r="Y5420" s="38">
        <f t="shared" si="3103"/>
        <v>4.0381949999999573</v>
      </c>
      <c r="Z5420" s="38">
        <f t="shared" si="3104"/>
        <v>0</v>
      </c>
      <c r="AA5420" s="39">
        <f t="shared" si="3105"/>
        <v>0</v>
      </c>
      <c r="AB5420" s="56">
        <f t="shared" si="3091"/>
        <v>35</v>
      </c>
      <c r="AC5420" s="38">
        <f t="shared" si="3114"/>
        <v>11.291530000000002</v>
      </c>
      <c r="AD5420" s="38">
        <f t="shared" si="3092"/>
        <v>17.299999999999997</v>
      </c>
      <c r="AE5420" s="38">
        <f t="shared" si="3093"/>
        <v>13.261804999999999</v>
      </c>
      <c r="AF5420" s="38">
        <f t="shared" si="3106"/>
        <v>0</v>
      </c>
      <c r="AG5420" s="38">
        <f t="shared" si="3107"/>
        <v>4.0381950000000018</v>
      </c>
      <c r="AH5420" s="38">
        <f t="shared" si="3108"/>
        <v>4.0381949999999573</v>
      </c>
      <c r="AI5420" s="38">
        <f t="shared" si="3094"/>
        <v>0</v>
      </c>
      <c r="AJ5420" s="38">
        <f t="shared" si="3095"/>
        <v>0</v>
      </c>
      <c r="AK5420" s="38">
        <f t="shared" si="3096"/>
        <v>64797.972400567</v>
      </c>
      <c r="AL5420" s="38">
        <f t="shared" si="3109"/>
        <v>0</v>
      </c>
      <c r="AM5420" s="38" t="str">
        <f t="shared" si="3097"/>
        <v>N</v>
      </c>
      <c r="AN5420" s="38">
        <f t="shared" si="3110"/>
        <v>0</v>
      </c>
      <c r="AO5420" s="39">
        <f t="shared" si="3111"/>
        <v>0</v>
      </c>
      <c r="AP5420" s="32"/>
    </row>
    <row r="5421" spans="1:42" x14ac:dyDescent="0.2">
      <c r="A5421" s="51">
        <v>42961.75</v>
      </c>
      <c r="B5421" s="52">
        <f t="shared" si="3116"/>
        <v>18</v>
      </c>
      <c r="C5421" s="52">
        <v>50.7</v>
      </c>
      <c r="D5421" s="38">
        <f t="shared" si="3081"/>
        <v>50.7</v>
      </c>
      <c r="E5421" s="38">
        <f t="shared" si="3082"/>
        <v>35</v>
      </c>
      <c r="F5421" s="38">
        <v>8.0988900000000008</v>
      </c>
      <c r="G5421" s="38">
        <v>0.21112617</v>
      </c>
      <c r="H5421" s="38">
        <f t="shared" si="3083"/>
        <v>8.3100161700000008</v>
      </c>
      <c r="I5421" s="38">
        <f t="shared" si="3099"/>
        <v>15.700000000000003</v>
      </c>
      <c r="J5421" s="38">
        <f t="shared" si="3100"/>
        <v>7.389983830000002</v>
      </c>
      <c r="K5421" s="38">
        <f t="shared" si="3101"/>
        <v>0</v>
      </c>
      <c r="L5421" s="39">
        <f t="shared" si="3084"/>
        <v>0</v>
      </c>
      <c r="M5421" s="56">
        <f t="shared" si="3085"/>
        <v>0</v>
      </c>
      <c r="N5421" s="38">
        <f t="shared" si="3086"/>
        <v>0</v>
      </c>
      <c r="O5421" s="38">
        <f t="shared" si="3087"/>
        <v>0</v>
      </c>
      <c r="P5421" s="38">
        <f t="shared" si="3088"/>
        <v>0</v>
      </c>
      <c r="Q5421" s="38" t="s">
        <v>2</v>
      </c>
      <c r="R5421" s="38" t="s">
        <v>2</v>
      </c>
      <c r="S5421" s="38">
        <f t="shared" si="3115"/>
        <v>7.389983830000002</v>
      </c>
      <c r="T5421" s="39">
        <f t="shared" si="3089"/>
        <v>369.71485850079222</v>
      </c>
      <c r="U5421" s="56">
        <f t="shared" si="3102"/>
        <v>64428.257542066211</v>
      </c>
      <c r="V5421" s="38">
        <f t="shared" si="3112"/>
        <v>0</v>
      </c>
      <c r="W5421" s="38">
        <f t="shared" si="3113"/>
        <v>369.71485850078898</v>
      </c>
      <c r="X5421" s="38">
        <f t="shared" si="3090"/>
        <v>0</v>
      </c>
      <c r="Y5421" s="38">
        <f t="shared" si="3103"/>
        <v>7.3899838299999372</v>
      </c>
      <c r="Z5421" s="38">
        <f t="shared" si="3104"/>
        <v>0</v>
      </c>
      <c r="AA5421" s="39">
        <f t="shared" si="3105"/>
        <v>0</v>
      </c>
      <c r="AB5421" s="56">
        <f t="shared" si="3091"/>
        <v>35</v>
      </c>
      <c r="AC5421" s="38">
        <f t="shared" si="3114"/>
        <v>0</v>
      </c>
      <c r="AD5421" s="38">
        <f t="shared" si="3092"/>
        <v>15.700000000000003</v>
      </c>
      <c r="AE5421" s="38">
        <f t="shared" si="3093"/>
        <v>8.3100161700000008</v>
      </c>
      <c r="AF5421" s="38">
        <f t="shared" si="3106"/>
        <v>0</v>
      </c>
      <c r="AG5421" s="38">
        <f t="shared" si="3107"/>
        <v>7.3899838300000056</v>
      </c>
      <c r="AH5421" s="38">
        <f t="shared" si="3108"/>
        <v>7.3899838299999372</v>
      </c>
      <c r="AI5421" s="38">
        <f t="shared" si="3094"/>
        <v>0</v>
      </c>
      <c r="AJ5421" s="38">
        <f t="shared" si="3095"/>
        <v>0</v>
      </c>
      <c r="AK5421" s="38">
        <f t="shared" si="3096"/>
        <v>64428.257542066211</v>
      </c>
      <c r="AL5421" s="38">
        <f t="shared" si="3109"/>
        <v>0</v>
      </c>
      <c r="AM5421" s="38" t="str">
        <f t="shared" si="3097"/>
        <v>N</v>
      </c>
      <c r="AN5421" s="38">
        <f t="shared" si="3110"/>
        <v>0</v>
      </c>
      <c r="AO5421" s="39">
        <f t="shared" si="3111"/>
        <v>7.1054273576010019E-14</v>
      </c>
      <c r="AP5421" s="32"/>
    </row>
    <row r="5422" spans="1:42" x14ac:dyDescent="0.2">
      <c r="A5422" s="51">
        <v>42961.791666666664</v>
      </c>
      <c r="B5422" s="52">
        <f t="shared" si="3116"/>
        <v>19</v>
      </c>
      <c r="C5422" s="52">
        <v>47.5</v>
      </c>
      <c r="D5422" s="38">
        <f t="shared" si="3081"/>
        <v>47.5</v>
      </c>
      <c r="E5422" s="38">
        <f t="shared" si="3082"/>
        <v>35</v>
      </c>
      <c r="F5422" s="38">
        <v>7.2462799999999996</v>
      </c>
      <c r="G5422" s="38">
        <v>-1.5167529999999999E-2</v>
      </c>
      <c r="H5422" s="38">
        <f t="shared" si="3083"/>
        <v>7.2311124699999993</v>
      </c>
      <c r="I5422" s="38">
        <f t="shared" si="3099"/>
        <v>12.5</v>
      </c>
      <c r="J5422" s="38">
        <f t="shared" si="3100"/>
        <v>5.2688875300000007</v>
      </c>
      <c r="K5422" s="38">
        <f t="shared" si="3101"/>
        <v>0</v>
      </c>
      <c r="L5422" s="39">
        <f t="shared" si="3084"/>
        <v>0</v>
      </c>
      <c r="M5422" s="56">
        <f t="shared" si="3085"/>
        <v>0</v>
      </c>
      <c r="N5422" s="38">
        <f t="shared" si="3086"/>
        <v>0</v>
      </c>
      <c r="O5422" s="38">
        <f t="shared" si="3087"/>
        <v>0</v>
      </c>
      <c r="P5422" s="38">
        <f t="shared" si="3088"/>
        <v>0</v>
      </c>
      <c r="Q5422" s="38" t="s">
        <v>2</v>
      </c>
      <c r="R5422" s="38" t="s">
        <v>2</v>
      </c>
      <c r="S5422" s="38">
        <f t="shared" si="3115"/>
        <v>5.2688875300000007</v>
      </c>
      <c r="T5422" s="39">
        <f t="shared" si="3089"/>
        <v>263.59814208288174</v>
      </c>
      <c r="U5422" s="56">
        <f t="shared" si="3102"/>
        <v>64164.659399983328</v>
      </c>
      <c r="V5422" s="38">
        <f t="shared" si="3112"/>
        <v>0</v>
      </c>
      <c r="W5422" s="38">
        <f t="shared" si="3113"/>
        <v>263.59814208288299</v>
      </c>
      <c r="X5422" s="38">
        <f t="shared" si="3090"/>
        <v>0</v>
      </c>
      <c r="Y5422" s="38">
        <f t="shared" si="3103"/>
        <v>5.2688875300000264</v>
      </c>
      <c r="Z5422" s="38">
        <f t="shared" si="3104"/>
        <v>0</v>
      </c>
      <c r="AA5422" s="39">
        <f t="shared" si="3105"/>
        <v>0</v>
      </c>
      <c r="AB5422" s="56">
        <f t="shared" si="3091"/>
        <v>35</v>
      </c>
      <c r="AC5422" s="38">
        <f t="shared" si="3114"/>
        <v>0</v>
      </c>
      <c r="AD5422" s="38">
        <f t="shared" si="3092"/>
        <v>12.5</v>
      </c>
      <c r="AE5422" s="38">
        <f t="shared" si="3093"/>
        <v>7.2311124699999993</v>
      </c>
      <c r="AF5422" s="38">
        <f t="shared" si="3106"/>
        <v>0</v>
      </c>
      <c r="AG5422" s="38">
        <f t="shared" si="3107"/>
        <v>5.2688875300000007</v>
      </c>
      <c r="AH5422" s="38">
        <f t="shared" si="3108"/>
        <v>5.2688875300000264</v>
      </c>
      <c r="AI5422" s="38">
        <f t="shared" si="3094"/>
        <v>0</v>
      </c>
      <c r="AJ5422" s="38">
        <f t="shared" si="3095"/>
        <v>0</v>
      </c>
      <c r="AK5422" s="38">
        <f t="shared" si="3096"/>
        <v>64164.659399983328</v>
      </c>
      <c r="AL5422" s="38">
        <f t="shared" si="3109"/>
        <v>0</v>
      </c>
      <c r="AM5422" s="38" t="str">
        <f t="shared" si="3097"/>
        <v>N</v>
      </c>
      <c r="AN5422" s="38">
        <f t="shared" si="3110"/>
        <v>0</v>
      </c>
      <c r="AO5422" s="39">
        <f t="shared" si="3111"/>
        <v>0</v>
      </c>
      <c r="AP5422" s="32"/>
    </row>
    <row r="5423" spans="1:42" x14ac:dyDescent="0.2">
      <c r="A5423" s="51">
        <v>42961.833333333336</v>
      </c>
      <c r="B5423" s="52">
        <f t="shared" si="3116"/>
        <v>20</v>
      </c>
      <c r="C5423" s="52">
        <v>50.8</v>
      </c>
      <c r="D5423" s="38">
        <f t="shared" si="3081"/>
        <v>50.8</v>
      </c>
      <c r="E5423" s="38">
        <f t="shared" si="3082"/>
        <v>35</v>
      </c>
      <c r="F5423" s="38">
        <v>6.3133900000000001</v>
      </c>
      <c r="G5423" s="38">
        <v>-1.5167529999999999E-2</v>
      </c>
      <c r="H5423" s="38">
        <f t="shared" si="3083"/>
        <v>6.2982224699999998</v>
      </c>
      <c r="I5423" s="38">
        <f t="shared" si="3099"/>
        <v>15.799999999999997</v>
      </c>
      <c r="J5423" s="38">
        <f t="shared" si="3100"/>
        <v>9.5017775299999983</v>
      </c>
      <c r="K5423" s="38">
        <f t="shared" si="3101"/>
        <v>0</v>
      </c>
      <c r="L5423" s="39">
        <f t="shared" si="3084"/>
        <v>0</v>
      </c>
      <c r="M5423" s="56">
        <f t="shared" si="3085"/>
        <v>0</v>
      </c>
      <c r="N5423" s="38">
        <f t="shared" si="3086"/>
        <v>0</v>
      </c>
      <c r="O5423" s="38">
        <f t="shared" si="3087"/>
        <v>0</v>
      </c>
      <c r="P5423" s="38">
        <f t="shared" si="3088"/>
        <v>0</v>
      </c>
      <c r="Q5423" s="38" t="s">
        <v>2</v>
      </c>
      <c r="R5423" s="38" t="s">
        <v>2</v>
      </c>
      <c r="S5423" s="38">
        <f t="shared" si="3115"/>
        <v>9.5017775299999983</v>
      </c>
      <c r="T5423" s="39">
        <f t="shared" si="3089"/>
        <v>475.36617343450337</v>
      </c>
      <c r="U5423" s="56">
        <f t="shared" si="3102"/>
        <v>63689.293226548827</v>
      </c>
      <c r="V5423" s="38">
        <f t="shared" si="3112"/>
        <v>0</v>
      </c>
      <c r="W5423" s="38">
        <f t="shared" si="3113"/>
        <v>475.36617343450052</v>
      </c>
      <c r="X5423" s="38">
        <f t="shared" si="3090"/>
        <v>0</v>
      </c>
      <c r="Y5423" s="38">
        <f t="shared" si="3103"/>
        <v>9.5017775299999414</v>
      </c>
      <c r="Z5423" s="38">
        <f t="shared" si="3104"/>
        <v>0</v>
      </c>
      <c r="AA5423" s="39">
        <f t="shared" si="3105"/>
        <v>0</v>
      </c>
      <c r="AB5423" s="56">
        <f t="shared" si="3091"/>
        <v>35</v>
      </c>
      <c r="AC5423" s="38">
        <f t="shared" si="3114"/>
        <v>0</v>
      </c>
      <c r="AD5423" s="38">
        <f t="shared" si="3092"/>
        <v>15.799999999999997</v>
      </c>
      <c r="AE5423" s="38">
        <f t="shared" si="3093"/>
        <v>6.2982224699999998</v>
      </c>
      <c r="AF5423" s="38">
        <f t="shared" si="3106"/>
        <v>0</v>
      </c>
      <c r="AG5423" s="38">
        <f t="shared" si="3107"/>
        <v>9.5017775299999983</v>
      </c>
      <c r="AH5423" s="38">
        <f t="shared" si="3108"/>
        <v>9.5017775299999414</v>
      </c>
      <c r="AI5423" s="38">
        <f t="shared" si="3094"/>
        <v>0</v>
      </c>
      <c r="AJ5423" s="38">
        <f t="shared" si="3095"/>
        <v>0</v>
      </c>
      <c r="AK5423" s="38">
        <f t="shared" si="3096"/>
        <v>63689.293226548827</v>
      </c>
      <c r="AL5423" s="38">
        <f t="shared" si="3109"/>
        <v>0</v>
      </c>
      <c r="AM5423" s="38" t="str">
        <f t="shared" si="3097"/>
        <v>N</v>
      </c>
      <c r="AN5423" s="38">
        <f t="shared" si="3110"/>
        <v>0</v>
      </c>
      <c r="AO5423" s="39">
        <f t="shared" si="3111"/>
        <v>5.6843418860808015E-14</v>
      </c>
      <c r="AP5423" s="32"/>
    </row>
    <row r="5424" spans="1:42" x14ac:dyDescent="0.2">
      <c r="A5424" s="51">
        <v>42961.875</v>
      </c>
      <c r="B5424" s="52">
        <f t="shared" si="3116"/>
        <v>21</v>
      </c>
      <c r="C5424" s="52">
        <v>44.8</v>
      </c>
      <c r="D5424" s="38">
        <f t="shared" si="3081"/>
        <v>44.8</v>
      </c>
      <c r="E5424" s="38">
        <f t="shared" si="3082"/>
        <v>35</v>
      </c>
      <c r="F5424" s="38">
        <v>10.6128</v>
      </c>
      <c r="G5424" s="38">
        <v>-1.5167529999999999E-2</v>
      </c>
      <c r="H5424" s="38">
        <f t="shared" si="3083"/>
        <v>10.597632470000001</v>
      </c>
      <c r="I5424" s="38">
        <f t="shared" si="3099"/>
        <v>9.7999999999999972</v>
      </c>
      <c r="J5424" s="38">
        <f t="shared" si="3100"/>
        <v>0</v>
      </c>
      <c r="K5424" s="38">
        <f t="shared" si="3101"/>
        <v>0.79763247000000348</v>
      </c>
      <c r="L5424" s="39">
        <f t="shared" si="3084"/>
        <v>0.79763247000000348</v>
      </c>
      <c r="M5424" s="56">
        <f t="shared" si="3085"/>
        <v>13.414208929949647</v>
      </c>
      <c r="N5424" s="38">
        <f t="shared" si="3086"/>
        <v>0.23099498772361013</v>
      </c>
      <c r="O5424" s="38">
        <f t="shared" si="3087"/>
        <v>5.407262669770109E-2</v>
      </c>
      <c r="P5424" s="38">
        <f t="shared" si="3088"/>
        <v>0.74355984330230229</v>
      </c>
      <c r="Q5424" s="38" t="s">
        <v>2</v>
      </c>
      <c r="R5424" s="38" t="s">
        <v>2</v>
      </c>
      <c r="S5424" s="38">
        <f t="shared" si="3115"/>
        <v>0</v>
      </c>
      <c r="T5424" s="39">
        <f t="shared" si="3089"/>
        <v>0</v>
      </c>
      <c r="U5424" s="56">
        <f t="shared" si="3102"/>
        <v>63702.707435478776</v>
      </c>
      <c r="V5424" s="38">
        <f t="shared" si="3112"/>
        <v>13.414208929949382</v>
      </c>
      <c r="W5424" s="38">
        <f t="shared" si="3113"/>
        <v>0</v>
      </c>
      <c r="X5424" s="38">
        <f t="shared" si="3090"/>
        <v>0.7976324699999876</v>
      </c>
      <c r="Y5424" s="38">
        <f t="shared" si="3103"/>
        <v>0</v>
      </c>
      <c r="Z5424" s="38">
        <f t="shared" si="3104"/>
        <v>1.5876189252139739E-14</v>
      </c>
      <c r="AA5424" s="39">
        <f t="shared" si="3105"/>
        <v>-1.5876189252139739E-14</v>
      </c>
      <c r="AB5424" s="56">
        <f t="shared" si="3091"/>
        <v>34.999999999999986</v>
      </c>
      <c r="AC5424" s="38">
        <f t="shared" si="3114"/>
        <v>0</v>
      </c>
      <c r="AD5424" s="38">
        <f t="shared" si="3092"/>
        <v>9.8000000000000114</v>
      </c>
      <c r="AE5424" s="38">
        <f t="shared" si="3093"/>
        <v>9.8000000000000114</v>
      </c>
      <c r="AF5424" s="38">
        <f t="shared" si="3106"/>
        <v>0.79763246999998927</v>
      </c>
      <c r="AG5424" s="38">
        <f t="shared" si="3107"/>
        <v>0</v>
      </c>
      <c r="AH5424" s="38">
        <f t="shared" si="3108"/>
        <v>0</v>
      </c>
      <c r="AI5424" s="38">
        <f t="shared" si="3094"/>
        <v>0.7976324699999876</v>
      </c>
      <c r="AJ5424" s="38">
        <f t="shared" si="3095"/>
        <v>13.414208929949382</v>
      </c>
      <c r="AK5424" s="38">
        <f t="shared" si="3096"/>
        <v>63702.707435478776</v>
      </c>
      <c r="AL5424" s="38">
        <f t="shared" si="3109"/>
        <v>1.6653345369377348E-15</v>
      </c>
      <c r="AM5424" s="38" t="str">
        <f t="shared" si="3097"/>
        <v>N</v>
      </c>
      <c r="AN5424" s="38">
        <f t="shared" si="3110"/>
        <v>0</v>
      </c>
      <c r="AO5424" s="39">
        <f t="shared" si="3111"/>
        <v>0</v>
      </c>
      <c r="AP5424" s="32"/>
    </row>
    <row r="5425" spans="1:42" x14ac:dyDescent="0.2">
      <c r="A5425" s="51">
        <v>42961.916666666664</v>
      </c>
      <c r="B5425" s="52">
        <f t="shared" si="3116"/>
        <v>22</v>
      </c>
      <c r="C5425" s="52">
        <v>43.9</v>
      </c>
      <c r="D5425" s="38">
        <f t="shared" si="3081"/>
        <v>43.9</v>
      </c>
      <c r="E5425" s="38">
        <f t="shared" si="3082"/>
        <v>35</v>
      </c>
      <c r="F5425" s="38">
        <v>15.0984</v>
      </c>
      <c r="G5425" s="38">
        <v>-1.5167529999999999E-2</v>
      </c>
      <c r="H5425" s="38">
        <f t="shared" si="3083"/>
        <v>15.08323247</v>
      </c>
      <c r="I5425" s="38">
        <f t="shared" si="3099"/>
        <v>8.8999999999999986</v>
      </c>
      <c r="J5425" s="38">
        <f t="shared" si="3100"/>
        <v>0</v>
      </c>
      <c r="K5425" s="38">
        <f t="shared" si="3101"/>
        <v>6.1832324700000019</v>
      </c>
      <c r="L5425" s="39">
        <f t="shared" si="3084"/>
        <v>6.1832324700000019</v>
      </c>
      <c r="M5425" s="56">
        <f t="shared" si="3085"/>
        <v>103.98670482287197</v>
      </c>
      <c r="N5425" s="38">
        <f t="shared" si="3086"/>
        <v>1.790668963739493</v>
      </c>
      <c r="O5425" s="38">
        <f t="shared" si="3087"/>
        <v>0.41917002342621895</v>
      </c>
      <c r="P5425" s="38">
        <f t="shared" si="3088"/>
        <v>5.7640624465737824</v>
      </c>
      <c r="Q5425" s="38" t="s">
        <v>2</v>
      </c>
      <c r="R5425" s="38" t="s">
        <v>2</v>
      </c>
      <c r="S5425" s="38">
        <f t="shared" si="3115"/>
        <v>0</v>
      </c>
      <c r="T5425" s="39">
        <f t="shared" si="3089"/>
        <v>0</v>
      </c>
      <c r="U5425" s="56">
        <f t="shared" si="3102"/>
        <v>63806.694140301646</v>
      </c>
      <c r="V5425" s="38">
        <f t="shared" si="3112"/>
        <v>103.9867048228698</v>
      </c>
      <c r="W5425" s="38">
        <f t="shared" si="3113"/>
        <v>0</v>
      </c>
      <c r="X5425" s="38">
        <f t="shared" si="3090"/>
        <v>6.1832324699998722</v>
      </c>
      <c r="Y5425" s="38">
        <f t="shared" si="3103"/>
        <v>0</v>
      </c>
      <c r="Z5425" s="38">
        <f t="shared" si="3104"/>
        <v>1.2967404927621828E-13</v>
      </c>
      <c r="AA5425" s="39">
        <f t="shared" si="3105"/>
        <v>-1.2967404927621828E-13</v>
      </c>
      <c r="AB5425" s="56">
        <f t="shared" si="3091"/>
        <v>34.999999999999872</v>
      </c>
      <c r="AC5425" s="38">
        <f t="shared" si="3114"/>
        <v>-1.1368683772161603E-13</v>
      </c>
      <c r="AD5425" s="38">
        <f t="shared" si="3092"/>
        <v>8.9000000000001265</v>
      </c>
      <c r="AE5425" s="38">
        <f t="shared" si="3093"/>
        <v>8.9000000000001265</v>
      </c>
      <c r="AF5425" s="38">
        <f t="shared" si="3106"/>
        <v>6.183232469999874</v>
      </c>
      <c r="AG5425" s="38">
        <f t="shared" si="3107"/>
        <v>0</v>
      </c>
      <c r="AH5425" s="38">
        <f t="shared" si="3108"/>
        <v>0</v>
      </c>
      <c r="AI5425" s="38">
        <f t="shared" si="3094"/>
        <v>6.1832324699998722</v>
      </c>
      <c r="AJ5425" s="38">
        <f t="shared" si="3095"/>
        <v>103.9867048228698</v>
      </c>
      <c r="AK5425" s="38">
        <f t="shared" si="3096"/>
        <v>63806.694140301646</v>
      </c>
      <c r="AL5425" s="38">
        <f t="shared" si="3109"/>
        <v>0</v>
      </c>
      <c r="AM5425" s="38" t="str">
        <f t="shared" si="3097"/>
        <v>N</v>
      </c>
      <c r="AN5425" s="38">
        <f t="shared" si="3110"/>
        <v>0</v>
      </c>
      <c r="AO5425" s="39">
        <f t="shared" si="3111"/>
        <v>0</v>
      </c>
      <c r="AP5425" s="32"/>
    </row>
    <row r="5426" spans="1:42" x14ac:dyDescent="0.2">
      <c r="A5426" s="51">
        <v>42961.958333333336</v>
      </c>
      <c r="B5426" s="52">
        <f t="shared" si="3116"/>
        <v>23</v>
      </c>
      <c r="C5426" s="52">
        <v>44.1</v>
      </c>
      <c r="D5426" s="38">
        <f t="shared" si="3081"/>
        <v>44.1</v>
      </c>
      <c r="E5426" s="38">
        <f t="shared" si="3082"/>
        <v>35</v>
      </c>
      <c r="F5426" s="38">
        <v>15.0984</v>
      </c>
      <c r="G5426" s="38">
        <v>-1.5167529999999999E-2</v>
      </c>
      <c r="H5426" s="38">
        <f t="shared" si="3083"/>
        <v>15.08323247</v>
      </c>
      <c r="I5426" s="38">
        <f t="shared" si="3099"/>
        <v>9.1000000000000014</v>
      </c>
      <c r="J5426" s="38">
        <f t="shared" si="3100"/>
        <v>0</v>
      </c>
      <c r="K5426" s="38">
        <f t="shared" si="3101"/>
        <v>5.983232469999999</v>
      </c>
      <c r="L5426" s="39">
        <f t="shared" si="3084"/>
        <v>5.983232469999999</v>
      </c>
      <c r="M5426" s="56">
        <f t="shared" si="3085"/>
        <v>100.62319858798918</v>
      </c>
      <c r="N5426" s="38">
        <f t="shared" si="3086"/>
        <v>1.7327488071732455</v>
      </c>
      <c r="O5426" s="38">
        <f t="shared" si="3087"/>
        <v>0.40561174220486856</v>
      </c>
      <c r="P5426" s="38">
        <f t="shared" si="3088"/>
        <v>5.5776207277951295</v>
      </c>
      <c r="Q5426" s="38">
        <f>SUM(N5403:N5426)</f>
        <v>60.535196819717171</v>
      </c>
      <c r="R5426" s="38">
        <f>SUM(M5403:M5426)</f>
        <v>3515.3653581735771</v>
      </c>
      <c r="S5426" s="38">
        <f t="shared" si="3115"/>
        <v>0</v>
      </c>
      <c r="T5426" s="39">
        <f t="shared" si="3089"/>
        <v>0</v>
      </c>
      <c r="U5426" s="56">
        <f t="shared" si="3102"/>
        <v>63907.317338889632</v>
      </c>
      <c r="V5426" s="38">
        <f t="shared" si="3112"/>
        <v>100.62319858798583</v>
      </c>
      <c r="W5426" s="38">
        <f t="shared" si="3113"/>
        <v>0</v>
      </c>
      <c r="X5426" s="38">
        <f t="shared" si="3090"/>
        <v>5.9832324699998001</v>
      </c>
      <c r="Y5426" s="38">
        <f t="shared" si="3103"/>
        <v>0</v>
      </c>
      <c r="Z5426" s="38">
        <f t="shared" si="3104"/>
        <v>1.9895196601282805E-13</v>
      </c>
      <c r="AA5426" s="39">
        <f t="shared" si="3105"/>
        <v>-1.9895196601282805E-13</v>
      </c>
      <c r="AB5426" s="56">
        <f t="shared" si="3091"/>
        <v>34.999999999999801</v>
      </c>
      <c r="AC5426" s="38">
        <f t="shared" si="3114"/>
        <v>-7.1054273576010019E-14</v>
      </c>
      <c r="AD5426" s="38">
        <f t="shared" si="3092"/>
        <v>9.1000000000002004</v>
      </c>
      <c r="AE5426" s="38">
        <f t="shared" si="3093"/>
        <v>9.1000000000002004</v>
      </c>
      <c r="AF5426" s="38">
        <f t="shared" si="3106"/>
        <v>5.9832324699998001</v>
      </c>
      <c r="AG5426" s="38">
        <f t="shared" si="3107"/>
        <v>0</v>
      </c>
      <c r="AH5426" s="38">
        <f t="shared" si="3108"/>
        <v>0</v>
      </c>
      <c r="AI5426" s="38">
        <f t="shared" si="3094"/>
        <v>5.9832324699998001</v>
      </c>
      <c r="AJ5426" s="38">
        <f t="shared" si="3095"/>
        <v>100.62319858798583</v>
      </c>
      <c r="AK5426" s="38">
        <f t="shared" si="3096"/>
        <v>63907.317338889632</v>
      </c>
      <c r="AL5426" s="38">
        <f t="shared" si="3109"/>
        <v>0</v>
      </c>
      <c r="AM5426" s="38" t="str">
        <f t="shared" si="3097"/>
        <v>N</v>
      </c>
      <c r="AN5426" s="38">
        <f t="shared" si="3110"/>
        <v>0</v>
      </c>
      <c r="AO5426" s="39">
        <f t="shared" si="3111"/>
        <v>0</v>
      </c>
      <c r="AP5426" s="32"/>
    </row>
    <row r="5427" spans="1:42" x14ac:dyDescent="0.2">
      <c r="A5427" s="51">
        <v>42962</v>
      </c>
      <c r="B5427" s="52">
        <v>0</v>
      </c>
      <c r="C5427" s="52">
        <v>40.299999999999997</v>
      </c>
      <c r="D5427" s="38">
        <f t="shared" si="3081"/>
        <v>40.299999999999997</v>
      </c>
      <c r="E5427" s="38">
        <f t="shared" si="3082"/>
        <v>35</v>
      </c>
      <c r="F5427" s="38">
        <v>14.8766</v>
      </c>
      <c r="G5427" s="38">
        <v>-1.5167529999999999E-2</v>
      </c>
      <c r="H5427" s="38">
        <f t="shared" si="3083"/>
        <v>14.86143247</v>
      </c>
      <c r="I5427" s="38">
        <f t="shared" si="3099"/>
        <v>5.2999999999999972</v>
      </c>
      <c r="J5427" s="38">
        <f t="shared" si="3100"/>
        <v>0</v>
      </c>
      <c r="K5427" s="38">
        <f t="shared" si="3101"/>
        <v>9.5614324700000033</v>
      </c>
      <c r="L5427" s="39">
        <f t="shared" si="3084"/>
        <v>9.5614324700000033</v>
      </c>
      <c r="M5427" s="56">
        <f t="shared" si="3085"/>
        <v>160.7996886362763</v>
      </c>
      <c r="N5427" s="38">
        <f t="shared" si="3086"/>
        <v>2.7689983282999608</v>
      </c>
      <c r="O5427" s="38">
        <f t="shared" si="3087"/>
        <v>0.6481829515360451</v>
      </c>
      <c r="P5427" s="38">
        <f t="shared" si="3088"/>
        <v>8.9132495184639566</v>
      </c>
      <c r="Q5427" s="38" t="s">
        <v>2</v>
      </c>
      <c r="R5427" s="38" t="s">
        <v>2</v>
      </c>
      <c r="S5427" s="38">
        <f t="shared" si="3115"/>
        <v>0</v>
      </c>
      <c r="T5427" s="39">
        <f t="shared" si="3089"/>
        <v>0</v>
      </c>
      <c r="U5427" s="56">
        <f t="shared" si="3102"/>
        <v>64068.117027525906</v>
      </c>
      <c r="V5427" s="38">
        <f t="shared" si="3112"/>
        <v>160.79968863627437</v>
      </c>
      <c r="W5427" s="38">
        <f t="shared" si="3113"/>
        <v>0</v>
      </c>
      <c r="X5427" s="38">
        <f t="shared" si="3090"/>
        <v>9.5614324699998896</v>
      </c>
      <c r="Y5427" s="38">
        <f t="shared" si="3103"/>
        <v>0</v>
      </c>
      <c r="Z5427" s="38">
        <f t="shared" si="3104"/>
        <v>1.1368683772161603E-13</v>
      </c>
      <c r="AA5427" s="39">
        <f t="shared" si="3105"/>
        <v>-1.1368683772161603E-13</v>
      </c>
      <c r="AB5427" s="56">
        <f t="shared" si="3091"/>
        <v>34.999999999999886</v>
      </c>
      <c r="AC5427" s="38">
        <f t="shared" si="3114"/>
        <v>8.5265128291212022E-14</v>
      </c>
      <c r="AD5427" s="38">
        <f t="shared" si="3092"/>
        <v>5.3000000000001108</v>
      </c>
      <c r="AE5427" s="38">
        <f t="shared" si="3093"/>
        <v>5.3000000000001108</v>
      </c>
      <c r="AF5427" s="38">
        <f t="shared" si="3106"/>
        <v>9.5614324699998896</v>
      </c>
      <c r="AG5427" s="38">
        <f t="shared" si="3107"/>
        <v>0</v>
      </c>
      <c r="AH5427" s="38">
        <f t="shared" si="3108"/>
        <v>0</v>
      </c>
      <c r="AI5427" s="38">
        <f t="shared" si="3094"/>
        <v>9.5614324699998896</v>
      </c>
      <c r="AJ5427" s="38">
        <f t="shared" si="3095"/>
        <v>160.79968863627437</v>
      </c>
      <c r="AK5427" s="38">
        <f t="shared" si="3096"/>
        <v>64068.117027525906</v>
      </c>
      <c r="AL5427" s="38">
        <f t="shared" si="3109"/>
        <v>0</v>
      </c>
      <c r="AM5427" s="38" t="str">
        <f t="shared" si="3097"/>
        <v>N</v>
      </c>
      <c r="AN5427" s="38">
        <f t="shared" si="3110"/>
        <v>0</v>
      </c>
      <c r="AO5427" s="39">
        <f t="shared" si="3111"/>
        <v>0</v>
      </c>
      <c r="AP5427" s="32"/>
    </row>
    <row r="5428" spans="1:42" x14ac:dyDescent="0.2">
      <c r="A5428" s="51">
        <v>42962.041666666664</v>
      </c>
      <c r="B5428" s="52">
        <f t="shared" ref="B5428:B5450" si="3117">B5427+1</f>
        <v>1</v>
      </c>
      <c r="C5428" s="52">
        <v>44.2</v>
      </c>
      <c r="D5428" s="38">
        <f t="shared" si="3081"/>
        <v>44.2</v>
      </c>
      <c r="E5428" s="38">
        <f t="shared" si="3082"/>
        <v>35</v>
      </c>
      <c r="F5428" s="38">
        <v>15.0984</v>
      </c>
      <c r="G5428" s="38">
        <v>-1.5167529999999999E-2</v>
      </c>
      <c r="H5428" s="38">
        <f t="shared" si="3083"/>
        <v>15.08323247</v>
      </c>
      <c r="I5428" s="38">
        <f t="shared" si="3099"/>
        <v>9.2000000000000028</v>
      </c>
      <c r="J5428" s="38">
        <f t="shared" si="3100"/>
        <v>0</v>
      </c>
      <c r="K5428" s="38">
        <f t="shared" si="3101"/>
        <v>5.8832324699999976</v>
      </c>
      <c r="L5428" s="39">
        <f t="shared" si="3084"/>
        <v>5.8832324699999976</v>
      </c>
      <c r="M5428" s="56">
        <f t="shared" si="3085"/>
        <v>98.941445470547777</v>
      </c>
      <c r="N5428" s="38">
        <f t="shared" si="3086"/>
        <v>1.7037887288901215</v>
      </c>
      <c r="O5428" s="38">
        <f t="shared" si="3087"/>
        <v>0.39883260159419331</v>
      </c>
      <c r="P5428" s="38">
        <f t="shared" si="3088"/>
        <v>5.4843998684058031</v>
      </c>
      <c r="Q5428" s="38" t="s">
        <v>2</v>
      </c>
      <c r="R5428" s="38" t="s">
        <v>2</v>
      </c>
      <c r="S5428" s="38">
        <f t="shared" si="3115"/>
        <v>0</v>
      </c>
      <c r="T5428" s="39">
        <f t="shared" si="3089"/>
        <v>0</v>
      </c>
      <c r="U5428" s="56">
        <f t="shared" si="3102"/>
        <v>64167.058472996454</v>
      </c>
      <c r="V5428" s="38">
        <f t="shared" si="3112"/>
        <v>98.941445470547478</v>
      </c>
      <c r="W5428" s="38">
        <f t="shared" si="3113"/>
        <v>0</v>
      </c>
      <c r="X5428" s="38">
        <f t="shared" si="3090"/>
        <v>5.883232469999979</v>
      </c>
      <c r="Y5428" s="38">
        <f t="shared" si="3103"/>
        <v>0</v>
      </c>
      <c r="Z5428" s="38">
        <f t="shared" si="3104"/>
        <v>1.865174681370263E-14</v>
      </c>
      <c r="AA5428" s="39">
        <f t="shared" si="3105"/>
        <v>-1.865174681370263E-14</v>
      </c>
      <c r="AB5428" s="56">
        <f t="shared" si="3091"/>
        <v>34.999999999999979</v>
      </c>
      <c r="AC5428" s="38">
        <f t="shared" si="3114"/>
        <v>9.2370555648813024E-14</v>
      </c>
      <c r="AD5428" s="38">
        <f t="shared" si="3092"/>
        <v>9.2000000000000242</v>
      </c>
      <c r="AE5428" s="38">
        <f t="shared" si="3093"/>
        <v>9.2000000000000242</v>
      </c>
      <c r="AF5428" s="38">
        <f t="shared" si="3106"/>
        <v>5.8832324699999763</v>
      </c>
      <c r="AG5428" s="38">
        <f t="shared" si="3107"/>
        <v>0</v>
      </c>
      <c r="AH5428" s="38">
        <f t="shared" si="3108"/>
        <v>0</v>
      </c>
      <c r="AI5428" s="38">
        <f t="shared" si="3094"/>
        <v>5.883232469999979</v>
      </c>
      <c r="AJ5428" s="38">
        <f t="shared" si="3095"/>
        <v>98.941445470547478</v>
      </c>
      <c r="AK5428" s="38">
        <f t="shared" si="3096"/>
        <v>64167.058472996454</v>
      </c>
      <c r="AL5428" s="38">
        <f t="shared" si="3109"/>
        <v>0</v>
      </c>
      <c r="AM5428" s="38" t="str">
        <f t="shared" si="3097"/>
        <v>N</v>
      </c>
      <c r="AN5428" s="38">
        <f t="shared" si="3110"/>
        <v>0</v>
      </c>
      <c r="AO5428" s="39">
        <f t="shared" si="3111"/>
        <v>0</v>
      </c>
      <c r="AP5428" s="32"/>
    </row>
    <row r="5429" spans="1:42" x14ac:dyDescent="0.2">
      <c r="A5429" s="51">
        <v>42962.083333333336</v>
      </c>
      <c r="B5429" s="52">
        <f t="shared" si="3117"/>
        <v>2</v>
      </c>
      <c r="C5429" s="52">
        <v>39.200000000000003</v>
      </c>
      <c r="D5429" s="38">
        <f t="shared" si="3081"/>
        <v>39.200000000000003</v>
      </c>
      <c r="E5429" s="38">
        <f t="shared" si="3082"/>
        <v>35</v>
      </c>
      <c r="F5429" s="38">
        <v>15.0984</v>
      </c>
      <c r="G5429" s="38">
        <v>-1.5167529999999999E-2</v>
      </c>
      <c r="H5429" s="38">
        <f t="shared" si="3083"/>
        <v>15.08323247</v>
      </c>
      <c r="I5429" s="38">
        <f t="shared" si="3099"/>
        <v>4.2000000000000028</v>
      </c>
      <c r="J5429" s="38">
        <f t="shared" si="3100"/>
        <v>0</v>
      </c>
      <c r="K5429" s="38">
        <f t="shared" si="3101"/>
        <v>10.883232469999998</v>
      </c>
      <c r="L5429" s="39">
        <f t="shared" si="3084"/>
        <v>10.883232469999998</v>
      </c>
      <c r="M5429" s="56">
        <f t="shared" si="3085"/>
        <v>183.0291013426162</v>
      </c>
      <c r="N5429" s="38">
        <f t="shared" si="3086"/>
        <v>3.151792643046281</v>
      </c>
      <c r="O5429" s="38">
        <f t="shared" si="3087"/>
        <v>0.73778963212794813</v>
      </c>
      <c r="P5429" s="38">
        <f t="shared" si="3088"/>
        <v>10.145442837872048</v>
      </c>
      <c r="Q5429" s="38" t="s">
        <v>2</v>
      </c>
      <c r="R5429" s="38" t="s">
        <v>2</v>
      </c>
      <c r="S5429" s="38">
        <f t="shared" si="3115"/>
        <v>0</v>
      </c>
      <c r="T5429" s="39">
        <f t="shared" si="3089"/>
        <v>0</v>
      </c>
      <c r="U5429" s="56">
        <f t="shared" si="3102"/>
        <v>64350.087574339072</v>
      </c>
      <c r="V5429" s="38">
        <f t="shared" si="3112"/>
        <v>183.02910134261765</v>
      </c>
      <c r="W5429" s="38">
        <f t="shared" si="3113"/>
        <v>0</v>
      </c>
      <c r="X5429" s="38">
        <f t="shared" si="3090"/>
        <v>10.883232470000083</v>
      </c>
      <c r="Y5429" s="38">
        <f t="shared" si="3103"/>
        <v>0</v>
      </c>
      <c r="Z5429" s="38">
        <f t="shared" si="3104"/>
        <v>-8.5265128291212022E-14</v>
      </c>
      <c r="AA5429" s="39">
        <f t="shared" si="3105"/>
        <v>8.5265128291212022E-14</v>
      </c>
      <c r="AB5429" s="56">
        <f t="shared" si="3091"/>
        <v>35.000000000000085</v>
      </c>
      <c r="AC5429" s="38">
        <f t="shared" si="3114"/>
        <v>1.0658141036401503E-13</v>
      </c>
      <c r="AD5429" s="38">
        <f t="shared" si="3092"/>
        <v>4.1999999999999176</v>
      </c>
      <c r="AE5429" s="38">
        <f t="shared" si="3093"/>
        <v>4.1999999999999176</v>
      </c>
      <c r="AF5429" s="38">
        <f t="shared" si="3106"/>
        <v>10.883232470000083</v>
      </c>
      <c r="AG5429" s="38">
        <f t="shared" si="3107"/>
        <v>0</v>
      </c>
      <c r="AH5429" s="38">
        <f t="shared" si="3108"/>
        <v>0</v>
      </c>
      <c r="AI5429" s="38">
        <f t="shared" si="3094"/>
        <v>10.883232470000083</v>
      </c>
      <c r="AJ5429" s="38">
        <f t="shared" si="3095"/>
        <v>183.02910134261765</v>
      </c>
      <c r="AK5429" s="38">
        <f t="shared" si="3096"/>
        <v>64350.087574339072</v>
      </c>
      <c r="AL5429" s="38">
        <f t="shared" si="3109"/>
        <v>0</v>
      </c>
      <c r="AM5429" s="38" t="str">
        <f t="shared" si="3097"/>
        <v>N</v>
      </c>
      <c r="AN5429" s="38">
        <f t="shared" si="3110"/>
        <v>0</v>
      </c>
      <c r="AO5429" s="39">
        <f t="shared" si="3111"/>
        <v>0</v>
      </c>
      <c r="AP5429" s="32"/>
    </row>
    <row r="5430" spans="1:42" x14ac:dyDescent="0.2">
      <c r="A5430" s="51">
        <v>42962.125</v>
      </c>
      <c r="B5430" s="52">
        <f t="shared" si="3117"/>
        <v>3</v>
      </c>
      <c r="C5430" s="52">
        <v>38.799999999999997</v>
      </c>
      <c r="D5430" s="38">
        <f t="shared" si="3081"/>
        <v>38.799999999999997</v>
      </c>
      <c r="E5430" s="38">
        <f t="shared" si="3082"/>
        <v>35</v>
      </c>
      <c r="F5430" s="38">
        <v>13.7682</v>
      </c>
      <c r="G5430" s="38">
        <v>-1.5167529999999999E-2</v>
      </c>
      <c r="H5430" s="38">
        <f t="shared" si="3083"/>
        <v>13.753032470000001</v>
      </c>
      <c r="I5430" s="38">
        <f t="shared" si="3099"/>
        <v>3.7999999999999972</v>
      </c>
      <c r="J5430" s="38">
        <f t="shared" si="3100"/>
        <v>0</v>
      </c>
      <c r="K5430" s="38">
        <f t="shared" si="3101"/>
        <v>9.9530324700000037</v>
      </c>
      <c r="L5430" s="39">
        <f t="shared" si="3084"/>
        <v>9.9530324700000037</v>
      </c>
      <c r="M5430" s="56">
        <f t="shared" si="3085"/>
        <v>167.3854338441767</v>
      </c>
      <c r="N5430" s="38">
        <f t="shared" si="3086"/>
        <v>2.8824059948566711</v>
      </c>
      <c r="O5430" s="38">
        <f t="shared" si="3087"/>
        <v>0.67473006616744879</v>
      </c>
      <c r="P5430" s="38">
        <f t="shared" si="3088"/>
        <v>9.278302403832555</v>
      </c>
      <c r="Q5430" s="38" t="s">
        <v>2</v>
      </c>
      <c r="R5430" s="38" t="s">
        <v>2</v>
      </c>
      <c r="S5430" s="38">
        <f t="shared" si="3115"/>
        <v>0</v>
      </c>
      <c r="T5430" s="39">
        <f t="shared" si="3089"/>
        <v>0</v>
      </c>
      <c r="U5430" s="56">
        <f t="shared" si="3102"/>
        <v>64517.473008183246</v>
      </c>
      <c r="V5430" s="38">
        <f t="shared" si="3112"/>
        <v>167.38543384417426</v>
      </c>
      <c r="W5430" s="38">
        <f t="shared" si="3113"/>
        <v>0</v>
      </c>
      <c r="X5430" s="38">
        <f t="shared" si="3090"/>
        <v>9.953032469999858</v>
      </c>
      <c r="Y5430" s="38">
        <f t="shared" si="3103"/>
        <v>0</v>
      </c>
      <c r="Z5430" s="38">
        <f t="shared" si="3104"/>
        <v>1.4566126083082054E-13</v>
      </c>
      <c r="AA5430" s="39">
        <f t="shared" si="3105"/>
        <v>-1.4566126083082054E-13</v>
      </c>
      <c r="AB5430" s="56">
        <f t="shared" si="3091"/>
        <v>34.999999999999858</v>
      </c>
      <c r="AC5430" s="38">
        <f t="shared" si="3114"/>
        <v>-2.2737367544323206E-13</v>
      </c>
      <c r="AD5430" s="38">
        <f t="shared" si="3092"/>
        <v>3.8000000000001393</v>
      </c>
      <c r="AE5430" s="38">
        <f t="shared" si="3093"/>
        <v>3.8000000000001393</v>
      </c>
      <c r="AF5430" s="38">
        <f t="shared" si="3106"/>
        <v>9.9530324699998616</v>
      </c>
      <c r="AG5430" s="38">
        <f t="shared" si="3107"/>
        <v>0</v>
      </c>
      <c r="AH5430" s="38">
        <f t="shared" si="3108"/>
        <v>0</v>
      </c>
      <c r="AI5430" s="38">
        <f t="shared" si="3094"/>
        <v>9.953032469999858</v>
      </c>
      <c r="AJ5430" s="38">
        <f t="shared" si="3095"/>
        <v>167.38543384417426</v>
      </c>
      <c r="AK5430" s="38">
        <f t="shared" si="3096"/>
        <v>64517.473008183246</v>
      </c>
      <c r="AL5430" s="38">
        <f t="shared" si="3109"/>
        <v>0</v>
      </c>
      <c r="AM5430" s="38" t="str">
        <f t="shared" si="3097"/>
        <v>N</v>
      </c>
      <c r="AN5430" s="38">
        <f t="shared" si="3110"/>
        <v>0</v>
      </c>
      <c r="AO5430" s="39">
        <f t="shared" si="3111"/>
        <v>0</v>
      </c>
      <c r="AP5430" s="32"/>
    </row>
    <row r="5431" spans="1:42" x14ac:dyDescent="0.2">
      <c r="A5431" s="51">
        <v>42962.166666666664</v>
      </c>
      <c r="B5431" s="52">
        <f t="shared" si="3117"/>
        <v>4</v>
      </c>
      <c r="C5431" s="52">
        <v>38.4</v>
      </c>
      <c r="D5431" s="38">
        <f t="shared" si="3081"/>
        <v>38.4</v>
      </c>
      <c r="E5431" s="38">
        <f t="shared" si="3082"/>
        <v>35</v>
      </c>
      <c r="F5431" s="38">
        <v>12.6975</v>
      </c>
      <c r="G5431" s="38">
        <v>-1.5167529999999999E-2</v>
      </c>
      <c r="H5431" s="38">
        <f t="shared" si="3083"/>
        <v>12.68233247</v>
      </c>
      <c r="I5431" s="38">
        <f t="shared" si="3099"/>
        <v>3.3999999999999986</v>
      </c>
      <c r="J5431" s="38">
        <f t="shared" si="3100"/>
        <v>0</v>
      </c>
      <c r="K5431" s="38">
        <f t="shared" si="3101"/>
        <v>9.2823324700000018</v>
      </c>
      <c r="L5431" s="39">
        <f t="shared" si="3084"/>
        <v>9.2823324700000018</v>
      </c>
      <c r="M5431" s="56">
        <f t="shared" si="3085"/>
        <v>156.10591568549742</v>
      </c>
      <c r="N5431" s="38">
        <f t="shared" si="3086"/>
        <v>2.6881707498117633</v>
      </c>
      <c r="O5431" s="38">
        <f t="shared" si="3087"/>
        <v>0.62926237009165087</v>
      </c>
      <c r="P5431" s="38">
        <f t="shared" si="3088"/>
        <v>8.6530700999083514</v>
      </c>
      <c r="Q5431" s="38" t="s">
        <v>2</v>
      </c>
      <c r="R5431" s="38" t="s">
        <v>2</v>
      </c>
      <c r="S5431" s="38">
        <f t="shared" si="3115"/>
        <v>0</v>
      </c>
      <c r="T5431" s="39">
        <f t="shared" si="3089"/>
        <v>0</v>
      </c>
      <c r="U5431" s="56">
        <f t="shared" si="3102"/>
        <v>64673.578923868743</v>
      </c>
      <c r="V5431" s="38">
        <f t="shared" si="3112"/>
        <v>156.10591568549717</v>
      </c>
      <c r="W5431" s="38">
        <f t="shared" si="3113"/>
        <v>0</v>
      </c>
      <c r="X5431" s="38">
        <f t="shared" si="3090"/>
        <v>9.2823324699999858</v>
      </c>
      <c r="Y5431" s="38">
        <f t="shared" si="3103"/>
        <v>0</v>
      </c>
      <c r="Z5431" s="38">
        <f t="shared" si="3104"/>
        <v>1.5987211554602254E-14</v>
      </c>
      <c r="AA5431" s="39">
        <f t="shared" si="3105"/>
        <v>-1.5987211554602254E-14</v>
      </c>
      <c r="AB5431" s="56">
        <f t="shared" si="3091"/>
        <v>34.999999999999986</v>
      </c>
      <c r="AC5431" s="38">
        <f t="shared" si="3114"/>
        <v>1.2789769243681803E-13</v>
      </c>
      <c r="AD5431" s="38">
        <f t="shared" si="3092"/>
        <v>3.4000000000000128</v>
      </c>
      <c r="AE5431" s="38">
        <f t="shared" si="3093"/>
        <v>3.4000000000000128</v>
      </c>
      <c r="AF5431" s="38">
        <f t="shared" si="3106"/>
        <v>9.2823324699999876</v>
      </c>
      <c r="AG5431" s="38">
        <f t="shared" si="3107"/>
        <v>0</v>
      </c>
      <c r="AH5431" s="38">
        <f t="shared" si="3108"/>
        <v>0</v>
      </c>
      <c r="AI5431" s="38">
        <f t="shared" si="3094"/>
        <v>9.2823324699999858</v>
      </c>
      <c r="AJ5431" s="38">
        <f t="shared" si="3095"/>
        <v>156.10591568549717</v>
      </c>
      <c r="AK5431" s="38">
        <f t="shared" si="3096"/>
        <v>64673.578923868743</v>
      </c>
      <c r="AL5431" s="38">
        <f t="shared" si="3109"/>
        <v>0</v>
      </c>
      <c r="AM5431" s="38" t="str">
        <f t="shared" si="3097"/>
        <v>N</v>
      </c>
      <c r="AN5431" s="38">
        <f t="shared" si="3110"/>
        <v>0</v>
      </c>
      <c r="AO5431" s="39">
        <f t="shared" si="3111"/>
        <v>0</v>
      </c>
      <c r="AP5431" s="32"/>
    </row>
    <row r="5432" spans="1:42" x14ac:dyDescent="0.2">
      <c r="A5432" s="51">
        <v>42962.208333333336</v>
      </c>
      <c r="B5432" s="52">
        <f t="shared" si="3117"/>
        <v>5</v>
      </c>
      <c r="C5432" s="52">
        <v>44.7</v>
      </c>
      <c r="D5432" s="38">
        <f t="shared" si="3081"/>
        <v>44.7</v>
      </c>
      <c r="E5432" s="38">
        <f t="shared" si="3082"/>
        <v>35</v>
      </c>
      <c r="F5432" s="38">
        <v>9.2946500000000007</v>
      </c>
      <c r="G5432" s="38">
        <v>-1.5167529999999999E-2</v>
      </c>
      <c r="H5432" s="38">
        <f t="shared" si="3083"/>
        <v>9.2794824700000014</v>
      </c>
      <c r="I5432" s="38">
        <f t="shared" si="3099"/>
        <v>9.7000000000000028</v>
      </c>
      <c r="J5432" s="38">
        <f t="shared" si="3100"/>
        <v>0.42051753000000147</v>
      </c>
      <c r="K5432" s="38">
        <f t="shared" si="3101"/>
        <v>0</v>
      </c>
      <c r="L5432" s="39">
        <f t="shared" si="3084"/>
        <v>0</v>
      </c>
      <c r="M5432" s="56">
        <f t="shared" si="3085"/>
        <v>0</v>
      </c>
      <c r="N5432" s="38">
        <f t="shared" si="3086"/>
        <v>0</v>
      </c>
      <c r="O5432" s="38">
        <f t="shared" si="3087"/>
        <v>0</v>
      </c>
      <c r="P5432" s="38">
        <f t="shared" si="3088"/>
        <v>0</v>
      </c>
      <c r="Q5432" s="38" t="s">
        <v>2</v>
      </c>
      <c r="R5432" s="38" t="s">
        <v>2</v>
      </c>
      <c r="S5432" s="38">
        <f t="shared" si="3115"/>
        <v>0.42051753000000147</v>
      </c>
      <c r="T5432" s="39">
        <f t="shared" si="3089"/>
        <v>21.038148753439582</v>
      </c>
      <c r="U5432" s="56">
        <f t="shared" si="3102"/>
        <v>64652.540775115303</v>
      </c>
      <c r="V5432" s="38">
        <f t="shared" si="3112"/>
        <v>0</v>
      </c>
      <c r="W5432" s="38">
        <f t="shared" si="3113"/>
        <v>21.0381487534396</v>
      </c>
      <c r="X5432" s="38">
        <f t="shared" si="3090"/>
        <v>0</v>
      </c>
      <c r="Y5432" s="38">
        <f t="shared" si="3103"/>
        <v>0.42051753000000192</v>
      </c>
      <c r="Z5432" s="38">
        <f t="shared" si="3104"/>
        <v>0</v>
      </c>
      <c r="AA5432" s="39">
        <f t="shared" si="3105"/>
        <v>0</v>
      </c>
      <c r="AB5432" s="56">
        <f t="shared" si="3091"/>
        <v>35</v>
      </c>
      <c r="AC5432" s="38">
        <f t="shared" si="3114"/>
        <v>0</v>
      </c>
      <c r="AD5432" s="38">
        <f t="shared" si="3092"/>
        <v>9.7000000000000028</v>
      </c>
      <c r="AE5432" s="38">
        <f t="shared" si="3093"/>
        <v>9.2794824700000014</v>
      </c>
      <c r="AF5432" s="38">
        <f t="shared" si="3106"/>
        <v>0</v>
      </c>
      <c r="AG5432" s="38">
        <f t="shared" si="3107"/>
        <v>0.42051752999999792</v>
      </c>
      <c r="AH5432" s="38">
        <f t="shared" si="3108"/>
        <v>0.42051753000000192</v>
      </c>
      <c r="AI5432" s="38">
        <f t="shared" si="3094"/>
        <v>0</v>
      </c>
      <c r="AJ5432" s="38">
        <f t="shared" si="3095"/>
        <v>0</v>
      </c>
      <c r="AK5432" s="38">
        <f t="shared" si="3096"/>
        <v>64652.540775115303</v>
      </c>
      <c r="AL5432" s="38">
        <f t="shared" si="3109"/>
        <v>0</v>
      </c>
      <c r="AM5432" s="38" t="str">
        <f t="shared" si="3097"/>
        <v>N</v>
      </c>
      <c r="AN5432" s="38">
        <f t="shared" si="3110"/>
        <v>0</v>
      </c>
      <c r="AO5432" s="39">
        <f t="shared" si="3111"/>
        <v>0</v>
      </c>
      <c r="AP5432" s="32"/>
    </row>
    <row r="5433" spans="1:42" x14ac:dyDescent="0.2">
      <c r="A5433" s="51">
        <v>42962.25</v>
      </c>
      <c r="B5433" s="52">
        <f t="shared" si="3117"/>
        <v>6</v>
      </c>
      <c r="C5433" s="52">
        <v>40.5</v>
      </c>
      <c r="D5433" s="38">
        <f t="shared" si="3081"/>
        <v>40.5</v>
      </c>
      <c r="E5433" s="38">
        <f t="shared" si="3082"/>
        <v>35</v>
      </c>
      <c r="F5433" s="38">
        <v>8.28369</v>
      </c>
      <c r="G5433" s="38">
        <v>0.87453216999999994</v>
      </c>
      <c r="H5433" s="38">
        <f t="shared" si="3083"/>
        <v>9.1582221700000002</v>
      </c>
      <c r="I5433" s="38">
        <f t="shared" si="3099"/>
        <v>5.5</v>
      </c>
      <c r="J5433" s="38">
        <f t="shared" si="3100"/>
        <v>0</v>
      </c>
      <c r="K5433" s="38">
        <f t="shared" si="3101"/>
        <v>3.6582221700000002</v>
      </c>
      <c r="L5433" s="39">
        <f t="shared" si="3084"/>
        <v>3.6582221700000002</v>
      </c>
      <c r="M5433" s="56">
        <f t="shared" si="3085"/>
        <v>61.522265386906284</v>
      </c>
      <c r="N5433" s="38">
        <f t="shared" si="3086"/>
        <v>1.0594240042025682</v>
      </c>
      <c r="O5433" s="38">
        <f t="shared" si="3087"/>
        <v>0.24799602475518975</v>
      </c>
      <c r="P5433" s="38">
        <f t="shared" si="3088"/>
        <v>3.4102261452448102</v>
      </c>
      <c r="Q5433" s="38" t="s">
        <v>2</v>
      </c>
      <c r="R5433" s="38" t="s">
        <v>2</v>
      </c>
      <c r="S5433" s="38">
        <f t="shared" si="3115"/>
        <v>0</v>
      </c>
      <c r="T5433" s="39">
        <f t="shared" si="3089"/>
        <v>0</v>
      </c>
      <c r="U5433" s="56">
        <f t="shared" si="3102"/>
        <v>64714.063040502209</v>
      </c>
      <c r="V5433" s="38">
        <f t="shared" si="3112"/>
        <v>61.522265386905929</v>
      </c>
      <c r="W5433" s="38">
        <f t="shared" si="3113"/>
        <v>0</v>
      </c>
      <c r="X5433" s="38">
        <f t="shared" si="3090"/>
        <v>3.6582221699999793</v>
      </c>
      <c r="Y5433" s="38">
        <f t="shared" si="3103"/>
        <v>0</v>
      </c>
      <c r="Z5433" s="38">
        <f t="shared" si="3104"/>
        <v>2.0872192862952943E-14</v>
      </c>
      <c r="AA5433" s="39">
        <f t="shared" si="3105"/>
        <v>-2.0872192862952943E-14</v>
      </c>
      <c r="AB5433" s="56">
        <f t="shared" si="3091"/>
        <v>34.999999999999979</v>
      </c>
      <c r="AC5433" s="38">
        <f t="shared" si="3114"/>
        <v>0</v>
      </c>
      <c r="AD5433" s="38">
        <f t="shared" si="3092"/>
        <v>5.5000000000000213</v>
      </c>
      <c r="AE5433" s="38">
        <f t="shared" si="3093"/>
        <v>5.5000000000000213</v>
      </c>
      <c r="AF5433" s="38">
        <f t="shared" si="3106"/>
        <v>3.6582221699999788</v>
      </c>
      <c r="AG5433" s="38">
        <f t="shared" si="3107"/>
        <v>0</v>
      </c>
      <c r="AH5433" s="38">
        <f t="shared" si="3108"/>
        <v>0</v>
      </c>
      <c r="AI5433" s="38">
        <f t="shared" si="3094"/>
        <v>3.6582221699999793</v>
      </c>
      <c r="AJ5433" s="38">
        <f t="shared" si="3095"/>
        <v>61.522265386905929</v>
      </c>
      <c r="AK5433" s="38">
        <f t="shared" si="3096"/>
        <v>64714.063040502209</v>
      </c>
      <c r="AL5433" s="38">
        <f t="shared" si="3109"/>
        <v>0</v>
      </c>
      <c r="AM5433" s="38" t="str">
        <f t="shared" si="3097"/>
        <v>N</v>
      </c>
      <c r="AN5433" s="38">
        <f t="shared" si="3110"/>
        <v>0</v>
      </c>
      <c r="AO5433" s="39">
        <f t="shared" si="3111"/>
        <v>0</v>
      </c>
      <c r="AP5433" s="32"/>
    </row>
    <row r="5434" spans="1:42" x14ac:dyDescent="0.2">
      <c r="A5434" s="51">
        <v>42962.291666666664</v>
      </c>
      <c r="B5434" s="52">
        <f t="shared" si="3117"/>
        <v>7</v>
      </c>
      <c r="C5434" s="52">
        <v>43.3</v>
      </c>
      <c r="D5434" s="38">
        <f t="shared" si="3081"/>
        <v>43.3</v>
      </c>
      <c r="E5434" s="38">
        <f t="shared" si="3082"/>
        <v>35</v>
      </c>
      <c r="F5434" s="38">
        <v>7.5202900000000001</v>
      </c>
      <c r="G5434" s="38">
        <v>9.3421099999999999</v>
      </c>
      <c r="H5434" s="38">
        <f t="shared" si="3083"/>
        <v>16.862400000000001</v>
      </c>
      <c r="I5434" s="38">
        <f t="shared" si="3099"/>
        <v>8.2999999999999972</v>
      </c>
      <c r="J5434" s="38">
        <f t="shared" si="3100"/>
        <v>0</v>
      </c>
      <c r="K5434" s="38">
        <f t="shared" si="3101"/>
        <v>8.5624000000000038</v>
      </c>
      <c r="L5434" s="39">
        <f t="shared" si="3084"/>
        <v>8.5624000000000038</v>
      </c>
      <c r="M5434" s="56">
        <f t="shared" si="3085"/>
        <v>143.99842892779981</v>
      </c>
      <c r="N5434" s="38">
        <f t="shared" si="3086"/>
        <v>2.4796777429141419</v>
      </c>
      <c r="O5434" s="38">
        <f t="shared" si="3087"/>
        <v>0.5804571356484447</v>
      </c>
      <c r="P5434" s="38">
        <f t="shared" si="3088"/>
        <v>7.9819428643515584</v>
      </c>
      <c r="Q5434" s="38" t="s">
        <v>2</v>
      </c>
      <c r="R5434" s="38" t="s">
        <v>2</v>
      </c>
      <c r="S5434" s="38">
        <f t="shared" si="3115"/>
        <v>0</v>
      </c>
      <c r="T5434" s="39">
        <f t="shared" si="3089"/>
        <v>0</v>
      </c>
      <c r="U5434" s="56">
        <f t="shared" si="3102"/>
        <v>64858.061469430009</v>
      </c>
      <c r="V5434" s="38">
        <f t="shared" si="3112"/>
        <v>143.99842892779998</v>
      </c>
      <c r="W5434" s="38">
        <f t="shared" si="3113"/>
        <v>0</v>
      </c>
      <c r="X5434" s="38">
        <f t="shared" si="3090"/>
        <v>8.5624000000000144</v>
      </c>
      <c r="Y5434" s="38">
        <f t="shared" si="3103"/>
        <v>0</v>
      </c>
      <c r="Z5434" s="38">
        <f t="shared" si="3104"/>
        <v>0</v>
      </c>
      <c r="AA5434" s="39">
        <f t="shared" si="3105"/>
        <v>0</v>
      </c>
      <c r="AB5434" s="56">
        <f t="shared" si="3091"/>
        <v>35</v>
      </c>
      <c r="AC5434" s="38">
        <f t="shared" si="3114"/>
        <v>0</v>
      </c>
      <c r="AD5434" s="38">
        <f t="shared" si="3092"/>
        <v>8.2999999999999972</v>
      </c>
      <c r="AE5434" s="38">
        <f t="shared" si="3093"/>
        <v>8.2999999999999972</v>
      </c>
      <c r="AF5434" s="38">
        <f t="shared" si="3106"/>
        <v>8.5624000000000038</v>
      </c>
      <c r="AG5434" s="38">
        <f t="shared" si="3107"/>
        <v>0</v>
      </c>
      <c r="AH5434" s="38">
        <f t="shared" si="3108"/>
        <v>0</v>
      </c>
      <c r="AI5434" s="38">
        <f t="shared" si="3094"/>
        <v>8.5624000000000144</v>
      </c>
      <c r="AJ5434" s="38">
        <f t="shared" si="3095"/>
        <v>143.99842892779998</v>
      </c>
      <c r="AK5434" s="38">
        <f t="shared" si="3096"/>
        <v>64858.061469430009</v>
      </c>
      <c r="AL5434" s="38">
        <f t="shared" si="3109"/>
        <v>0</v>
      </c>
      <c r="AM5434" s="38" t="str">
        <f t="shared" si="3097"/>
        <v>Y</v>
      </c>
      <c r="AN5434" s="38">
        <f t="shared" si="3110"/>
        <v>0</v>
      </c>
      <c r="AO5434" s="39">
        <f t="shared" si="3111"/>
        <v>0</v>
      </c>
      <c r="AP5434" s="32"/>
    </row>
    <row r="5435" spans="1:42" x14ac:dyDescent="0.2">
      <c r="A5435" s="51">
        <v>42962.333333333336</v>
      </c>
      <c r="B5435" s="52">
        <f t="shared" si="3117"/>
        <v>8</v>
      </c>
      <c r="C5435" s="52">
        <v>45.6</v>
      </c>
      <c r="D5435" s="38">
        <f t="shared" si="3081"/>
        <v>45.6</v>
      </c>
      <c r="E5435" s="38">
        <f t="shared" si="3082"/>
        <v>35</v>
      </c>
      <c r="F5435" s="38">
        <v>6.7188800000000004</v>
      </c>
      <c r="G5435" s="38">
        <v>21.826879999999996</v>
      </c>
      <c r="H5435" s="38">
        <f t="shared" si="3083"/>
        <v>28.545759999999994</v>
      </c>
      <c r="I5435" s="38">
        <f t="shared" si="3099"/>
        <v>10.600000000000001</v>
      </c>
      <c r="J5435" s="38">
        <f t="shared" si="3100"/>
        <v>0</v>
      </c>
      <c r="K5435" s="38">
        <f t="shared" si="3101"/>
        <v>17.945759999999993</v>
      </c>
      <c r="L5435" s="39">
        <f t="shared" si="3084"/>
        <v>17.945759999999993</v>
      </c>
      <c r="M5435" s="56">
        <f t="shared" si="3085"/>
        <v>301.80337824854598</v>
      </c>
      <c r="N5435" s="38">
        <f t="shared" si="3086"/>
        <v>5.1971061445014062</v>
      </c>
      <c r="O5435" s="38">
        <f t="shared" si="3087"/>
        <v>1.2165683040542865</v>
      </c>
      <c r="P5435" s="38">
        <f t="shared" si="3088"/>
        <v>16.729191695945705</v>
      </c>
      <c r="Q5435" s="38" t="s">
        <v>2</v>
      </c>
      <c r="R5435" s="38" t="s">
        <v>2</v>
      </c>
      <c r="S5435" s="38">
        <f t="shared" si="3115"/>
        <v>0</v>
      </c>
      <c r="T5435" s="39">
        <f t="shared" si="3089"/>
        <v>0</v>
      </c>
      <c r="U5435" s="56">
        <f t="shared" si="3102"/>
        <v>65000</v>
      </c>
      <c r="V5435" s="38">
        <f t="shared" si="3112"/>
        <v>141.93853056999069</v>
      </c>
      <c r="W5435" s="38">
        <f t="shared" si="3113"/>
        <v>0</v>
      </c>
      <c r="X5435" s="38">
        <f t="shared" si="3090"/>
        <v>8.4399148185280009</v>
      </c>
      <c r="Y5435" s="38">
        <f t="shared" si="3103"/>
        <v>0</v>
      </c>
      <c r="Z5435" s="38">
        <f t="shared" si="3104"/>
        <v>9.505845181471992</v>
      </c>
      <c r="AA5435" s="39">
        <f t="shared" si="3105"/>
        <v>-9.505845181471992</v>
      </c>
      <c r="AB5435" s="56">
        <f t="shared" si="3091"/>
        <v>25.49415481852801</v>
      </c>
      <c r="AC5435" s="38">
        <f t="shared" si="3114"/>
        <v>-9.5058451814719902</v>
      </c>
      <c r="AD5435" s="38">
        <f t="shared" si="3092"/>
        <v>20.105845181471992</v>
      </c>
      <c r="AE5435" s="38">
        <f t="shared" si="3093"/>
        <v>20.105845181471992</v>
      </c>
      <c r="AF5435" s="38">
        <f t="shared" si="3106"/>
        <v>8.4399148185280026</v>
      </c>
      <c r="AG5435" s="38">
        <f t="shared" si="3107"/>
        <v>0</v>
      </c>
      <c r="AH5435" s="38">
        <f t="shared" si="3108"/>
        <v>0</v>
      </c>
      <c r="AI5435" s="38">
        <f t="shared" si="3094"/>
        <v>8.4399148185280009</v>
      </c>
      <c r="AJ5435" s="38">
        <f t="shared" si="3095"/>
        <v>141.93853056999069</v>
      </c>
      <c r="AK5435" s="38">
        <f t="shared" si="3096"/>
        <v>65000</v>
      </c>
      <c r="AL5435" s="38">
        <f t="shared" si="3109"/>
        <v>0</v>
      </c>
      <c r="AM5435" s="38" t="str">
        <f t="shared" si="3097"/>
        <v>Y</v>
      </c>
      <c r="AN5435" s="38">
        <f t="shared" si="3110"/>
        <v>0</v>
      </c>
      <c r="AO5435" s="39">
        <f t="shared" si="3111"/>
        <v>0</v>
      </c>
      <c r="AP5435" s="32"/>
    </row>
    <row r="5436" spans="1:42" x14ac:dyDescent="0.2">
      <c r="A5436" s="51">
        <v>42962.375</v>
      </c>
      <c r="B5436" s="52">
        <f t="shared" si="3117"/>
        <v>9</v>
      </c>
      <c r="C5436" s="52">
        <v>46.1</v>
      </c>
      <c r="D5436" s="38">
        <f t="shared" si="3081"/>
        <v>46.1</v>
      </c>
      <c r="E5436" s="38">
        <f t="shared" si="3082"/>
        <v>35</v>
      </c>
      <c r="F5436" s="38">
        <v>7.2030900000000004</v>
      </c>
      <c r="G5436" s="38">
        <v>32.030620000000006</v>
      </c>
      <c r="H5436" s="38">
        <f t="shared" si="3083"/>
        <v>39.233710000000009</v>
      </c>
      <c r="I5436" s="38">
        <f t="shared" si="3099"/>
        <v>11.100000000000001</v>
      </c>
      <c r="J5436" s="38">
        <f t="shared" si="3100"/>
        <v>0</v>
      </c>
      <c r="K5436" s="38">
        <f t="shared" si="3101"/>
        <v>28.133710000000008</v>
      </c>
      <c r="L5436" s="39">
        <f t="shared" si="3084"/>
        <v>21.454425684355236</v>
      </c>
      <c r="M5436" s="56">
        <f t="shared" si="3085"/>
        <v>360.81047277578585</v>
      </c>
      <c r="N5436" s="38">
        <f t="shared" si="3086"/>
        <v>6.2132184733837654</v>
      </c>
      <c r="O5436" s="38">
        <f t="shared" si="3087"/>
        <v>1.4544256843552343</v>
      </c>
      <c r="P5436" s="38">
        <f t="shared" si="3088"/>
        <v>20</v>
      </c>
      <c r="Q5436" s="38" t="s">
        <v>2</v>
      </c>
      <c r="R5436" s="38" t="s">
        <v>2</v>
      </c>
      <c r="S5436" s="38">
        <f t="shared" si="3115"/>
        <v>0</v>
      </c>
      <c r="T5436" s="39">
        <f t="shared" si="3089"/>
        <v>0</v>
      </c>
      <c r="U5436" s="56">
        <f t="shared" si="3102"/>
        <v>65000</v>
      </c>
      <c r="V5436" s="38">
        <f t="shared" si="3112"/>
        <v>0</v>
      </c>
      <c r="W5436" s="38">
        <f t="shared" si="3113"/>
        <v>0</v>
      </c>
      <c r="X5436" s="38">
        <f t="shared" si="3090"/>
        <v>0</v>
      </c>
      <c r="Y5436" s="38">
        <f t="shared" si="3103"/>
        <v>0</v>
      </c>
      <c r="Z5436" s="38">
        <f t="shared" si="3104"/>
        <v>28.133710000000008</v>
      </c>
      <c r="AA5436" s="39">
        <f t="shared" si="3105"/>
        <v>-28.133710000000008</v>
      </c>
      <c r="AB5436" s="56">
        <f t="shared" si="3091"/>
        <v>10</v>
      </c>
      <c r="AC5436" s="38">
        <f t="shared" si="3114"/>
        <v>-15.49415481852801</v>
      </c>
      <c r="AD5436" s="38">
        <f t="shared" si="3092"/>
        <v>36.1</v>
      </c>
      <c r="AE5436" s="38">
        <f t="shared" si="3093"/>
        <v>36.1</v>
      </c>
      <c r="AF5436" s="38">
        <f t="shared" si="3106"/>
        <v>3.1337100000000078</v>
      </c>
      <c r="AG5436" s="38">
        <f t="shared" si="3107"/>
        <v>0</v>
      </c>
      <c r="AH5436" s="38">
        <f t="shared" si="3108"/>
        <v>0</v>
      </c>
      <c r="AI5436" s="38">
        <f t="shared" si="3094"/>
        <v>0</v>
      </c>
      <c r="AJ5436" s="38">
        <f t="shared" si="3095"/>
        <v>0</v>
      </c>
      <c r="AK5436" s="38">
        <f t="shared" si="3096"/>
        <v>65000</v>
      </c>
      <c r="AL5436" s="38">
        <f t="shared" si="3109"/>
        <v>3.1337100000000078</v>
      </c>
      <c r="AM5436" s="38" t="str">
        <f t="shared" si="3097"/>
        <v>Y</v>
      </c>
      <c r="AN5436" s="38">
        <f t="shared" si="3110"/>
        <v>3.1337100000000078</v>
      </c>
      <c r="AO5436" s="39">
        <f t="shared" si="3111"/>
        <v>0</v>
      </c>
      <c r="AP5436" s="32"/>
    </row>
    <row r="5437" spans="1:42" x14ac:dyDescent="0.2">
      <c r="A5437" s="51">
        <v>42962.416666666664</v>
      </c>
      <c r="B5437" s="52">
        <f t="shared" si="3117"/>
        <v>10</v>
      </c>
      <c r="C5437" s="52">
        <v>49.5</v>
      </c>
      <c r="D5437" s="38">
        <f t="shared" si="3081"/>
        <v>49.5</v>
      </c>
      <c r="E5437" s="38">
        <f t="shared" si="3082"/>
        <v>35</v>
      </c>
      <c r="F5437" s="38">
        <v>6.4332700000000003</v>
      </c>
      <c r="G5437" s="38">
        <v>39.554250000000003</v>
      </c>
      <c r="H5437" s="38">
        <f t="shared" si="3083"/>
        <v>45.987520000000004</v>
      </c>
      <c r="I5437" s="38">
        <f t="shared" si="3099"/>
        <v>14.5</v>
      </c>
      <c r="J5437" s="38">
        <f t="shared" si="3100"/>
        <v>0</v>
      </c>
      <c r="K5437" s="38">
        <f t="shared" si="3101"/>
        <v>31.487520000000004</v>
      </c>
      <c r="L5437" s="39">
        <f t="shared" si="3084"/>
        <v>21.454425684355236</v>
      </c>
      <c r="M5437" s="56">
        <f t="shared" si="3085"/>
        <v>360.81047277578585</v>
      </c>
      <c r="N5437" s="38">
        <f t="shared" si="3086"/>
        <v>6.2132184733837654</v>
      </c>
      <c r="O5437" s="38">
        <f t="shared" si="3087"/>
        <v>1.4544256843552343</v>
      </c>
      <c r="P5437" s="38">
        <f t="shared" si="3088"/>
        <v>20</v>
      </c>
      <c r="Q5437" s="38" t="s">
        <v>2</v>
      </c>
      <c r="R5437" s="38" t="s">
        <v>2</v>
      </c>
      <c r="S5437" s="38">
        <f t="shared" si="3115"/>
        <v>0</v>
      </c>
      <c r="T5437" s="39">
        <f t="shared" si="3089"/>
        <v>0</v>
      </c>
      <c r="U5437" s="56">
        <f t="shared" si="3102"/>
        <v>65000</v>
      </c>
      <c r="V5437" s="38">
        <f t="shared" si="3112"/>
        <v>0</v>
      </c>
      <c r="W5437" s="38">
        <f t="shared" si="3113"/>
        <v>0</v>
      </c>
      <c r="X5437" s="38">
        <f t="shared" si="3090"/>
        <v>0</v>
      </c>
      <c r="Y5437" s="38">
        <f t="shared" si="3103"/>
        <v>0</v>
      </c>
      <c r="Z5437" s="38">
        <f t="shared" si="3104"/>
        <v>31.487520000000004</v>
      </c>
      <c r="AA5437" s="39">
        <f t="shared" si="3105"/>
        <v>-31.487520000000004</v>
      </c>
      <c r="AB5437" s="56">
        <f t="shared" si="3091"/>
        <v>10</v>
      </c>
      <c r="AC5437" s="38">
        <f t="shared" si="3114"/>
        <v>0</v>
      </c>
      <c r="AD5437" s="38">
        <f t="shared" si="3092"/>
        <v>39.5</v>
      </c>
      <c r="AE5437" s="38">
        <f t="shared" si="3093"/>
        <v>39.5</v>
      </c>
      <c r="AF5437" s="38">
        <f t="shared" si="3106"/>
        <v>6.4875200000000035</v>
      </c>
      <c r="AG5437" s="38">
        <f t="shared" si="3107"/>
        <v>0</v>
      </c>
      <c r="AH5437" s="38">
        <f t="shared" si="3108"/>
        <v>0</v>
      </c>
      <c r="AI5437" s="38">
        <f t="shared" si="3094"/>
        <v>0</v>
      </c>
      <c r="AJ5437" s="38">
        <f t="shared" si="3095"/>
        <v>0</v>
      </c>
      <c r="AK5437" s="38">
        <f t="shared" si="3096"/>
        <v>65000</v>
      </c>
      <c r="AL5437" s="38">
        <f t="shared" si="3109"/>
        <v>6.4875200000000035</v>
      </c>
      <c r="AM5437" s="38" t="str">
        <f t="shared" si="3097"/>
        <v>Y</v>
      </c>
      <c r="AN5437" s="38">
        <f t="shared" si="3110"/>
        <v>6.4875200000000035</v>
      </c>
      <c r="AO5437" s="39">
        <f t="shared" si="3111"/>
        <v>0</v>
      </c>
      <c r="AP5437" s="32"/>
    </row>
    <row r="5438" spans="1:42" x14ac:dyDescent="0.2">
      <c r="A5438" s="51">
        <v>42962.458333333336</v>
      </c>
      <c r="B5438" s="52">
        <f t="shared" si="3117"/>
        <v>11</v>
      </c>
      <c r="C5438" s="52">
        <v>50.2</v>
      </c>
      <c r="D5438" s="38">
        <f t="shared" si="3081"/>
        <v>50.2</v>
      </c>
      <c r="E5438" s="38">
        <f t="shared" si="3082"/>
        <v>35</v>
      </c>
      <c r="F5438" s="38">
        <v>6.2189899999999998</v>
      </c>
      <c r="G5438" s="38">
        <v>42.452159999999999</v>
      </c>
      <c r="H5438" s="38">
        <f t="shared" si="3083"/>
        <v>48.671149999999997</v>
      </c>
      <c r="I5438" s="38">
        <f t="shared" si="3099"/>
        <v>15.200000000000003</v>
      </c>
      <c r="J5438" s="38">
        <f t="shared" si="3100"/>
        <v>0</v>
      </c>
      <c r="K5438" s="38">
        <f t="shared" si="3101"/>
        <v>33.471149999999994</v>
      </c>
      <c r="L5438" s="39">
        <f t="shared" si="3084"/>
        <v>21.454425684355236</v>
      </c>
      <c r="M5438" s="56">
        <f t="shared" si="3085"/>
        <v>360.81047277578585</v>
      </c>
      <c r="N5438" s="38">
        <f t="shared" si="3086"/>
        <v>6.2132184733837654</v>
      </c>
      <c r="O5438" s="38">
        <f t="shared" si="3087"/>
        <v>1.4544256843552343</v>
      </c>
      <c r="P5438" s="38">
        <f t="shared" si="3088"/>
        <v>20</v>
      </c>
      <c r="Q5438" s="38" t="s">
        <v>2</v>
      </c>
      <c r="R5438" s="38" t="s">
        <v>2</v>
      </c>
      <c r="S5438" s="38">
        <f t="shared" si="3115"/>
        <v>0</v>
      </c>
      <c r="T5438" s="39">
        <f t="shared" si="3089"/>
        <v>0</v>
      </c>
      <c r="U5438" s="56">
        <f t="shared" si="3102"/>
        <v>65000</v>
      </c>
      <c r="V5438" s="38">
        <f t="shared" si="3112"/>
        <v>0</v>
      </c>
      <c r="W5438" s="38">
        <f t="shared" si="3113"/>
        <v>0</v>
      </c>
      <c r="X5438" s="38">
        <f t="shared" si="3090"/>
        <v>0</v>
      </c>
      <c r="Y5438" s="38">
        <f t="shared" si="3103"/>
        <v>0</v>
      </c>
      <c r="Z5438" s="38">
        <f t="shared" si="3104"/>
        <v>33.471149999999994</v>
      </c>
      <c r="AA5438" s="39">
        <f t="shared" si="3105"/>
        <v>-33.471149999999994</v>
      </c>
      <c r="AB5438" s="56">
        <f t="shared" si="3091"/>
        <v>10</v>
      </c>
      <c r="AC5438" s="38">
        <f t="shared" si="3114"/>
        <v>0</v>
      </c>
      <c r="AD5438" s="38">
        <f t="shared" si="3092"/>
        <v>40.200000000000003</v>
      </c>
      <c r="AE5438" s="38">
        <f t="shared" si="3093"/>
        <v>40.200000000000003</v>
      </c>
      <c r="AF5438" s="38">
        <f t="shared" si="3106"/>
        <v>8.4711499999999944</v>
      </c>
      <c r="AG5438" s="38">
        <f t="shared" si="3107"/>
        <v>0</v>
      </c>
      <c r="AH5438" s="38">
        <f t="shared" si="3108"/>
        <v>0</v>
      </c>
      <c r="AI5438" s="38">
        <f t="shared" si="3094"/>
        <v>0</v>
      </c>
      <c r="AJ5438" s="38">
        <f t="shared" si="3095"/>
        <v>0</v>
      </c>
      <c r="AK5438" s="38">
        <f t="shared" si="3096"/>
        <v>65000</v>
      </c>
      <c r="AL5438" s="38">
        <f t="shared" si="3109"/>
        <v>8.4711499999999944</v>
      </c>
      <c r="AM5438" s="38" t="str">
        <f t="shared" si="3097"/>
        <v>Y</v>
      </c>
      <c r="AN5438" s="38">
        <f t="shared" si="3110"/>
        <v>8.4711499999999944</v>
      </c>
      <c r="AO5438" s="39">
        <f t="shared" si="3111"/>
        <v>0</v>
      </c>
      <c r="AP5438" s="32"/>
    </row>
    <row r="5439" spans="1:42" x14ac:dyDescent="0.2">
      <c r="A5439" s="51">
        <v>42962.5</v>
      </c>
      <c r="B5439" s="52">
        <f t="shared" si="3117"/>
        <v>12</v>
      </c>
      <c r="C5439" s="52">
        <v>51.1</v>
      </c>
      <c r="D5439" s="38">
        <f t="shared" si="3081"/>
        <v>51.1</v>
      </c>
      <c r="E5439" s="38">
        <f t="shared" si="3082"/>
        <v>35</v>
      </c>
      <c r="F5439" s="38">
        <v>7.22898</v>
      </c>
      <c r="G5439" s="38">
        <v>44.132220000000004</v>
      </c>
      <c r="H5439" s="38">
        <f t="shared" si="3083"/>
        <v>51.361200000000004</v>
      </c>
      <c r="I5439" s="38">
        <f t="shared" si="3099"/>
        <v>16.100000000000001</v>
      </c>
      <c r="J5439" s="38">
        <f t="shared" si="3100"/>
        <v>0</v>
      </c>
      <c r="K5439" s="38">
        <f t="shared" si="3101"/>
        <v>35.261200000000002</v>
      </c>
      <c r="L5439" s="39">
        <f t="shared" si="3084"/>
        <v>21.454425684355236</v>
      </c>
      <c r="M5439" s="56">
        <f t="shared" si="3085"/>
        <v>360.81047277578585</v>
      </c>
      <c r="N5439" s="38">
        <f t="shared" si="3086"/>
        <v>6.2132184733837654</v>
      </c>
      <c r="O5439" s="38">
        <f t="shared" si="3087"/>
        <v>1.4544256843552343</v>
      </c>
      <c r="P5439" s="38">
        <f t="shared" si="3088"/>
        <v>20</v>
      </c>
      <c r="Q5439" s="38" t="s">
        <v>2</v>
      </c>
      <c r="R5439" s="38" t="s">
        <v>2</v>
      </c>
      <c r="S5439" s="38">
        <f t="shared" si="3115"/>
        <v>0</v>
      </c>
      <c r="T5439" s="39">
        <f t="shared" si="3089"/>
        <v>0</v>
      </c>
      <c r="U5439" s="56">
        <f t="shared" si="3102"/>
        <v>65000</v>
      </c>
      <c r="V5439" s="38">
        <f t="shared" si="3112"/>
        <v>0</v>
      </c>
      <c r="W5439" s="38">
        <f t="shared" si="3113"/>
        <v>0</v>
      </c>
      <c r="X5439" s="38">
        <f t="shared" si="3090"/>
        <v>0</v>
      </c>
      <c r="Y5439" s="38">
        <f t="shared" si="3103"/>
        <v>0</v>
      </c>
      <c r="Z5439" s="38">
        <f t="shared" si="3104"/>
        <v>35.261200000000002</v>
      </c>
      <c r="AA5439" s="39">
        <f t="shared" si="3105"/>
        <v>-35.261200000000002</v>
      </c>
      <c r="AB5439" s="56">
        <f t="shared" si="3091"/>
        <v>10</v>
      </c>
      <c r="AC5439" s="38">
        <f t="shared" si="3114"/>
        <v>0</v>
      </c>
      <c r="AD5439" s="38">
        <f t="shared" si="3092"/>
        <v>41.1</v>
      </c>
      <c r="AE5439" s="38">
        <f t="shared" si="3093"/>
        <v>41.1</v>
      </c>
      <c r="AF5439" s="38">
        <f t="shared" si="3106"/>
        <v>10.261200000000002</v>
      </c>
      <c r="AG5439" s="38">
        <f t="shared" si="3107"/>
        <v>0</v>
      </c>
      <c r="AH5439" s="38">
        <f t="shared" si="3108"/>
        <v>0</v>
      </c>
      <c r="AI5439" s="38">
        <f t="shared" si="3094"/>
        <v>0</v>
      </c>
      <c r="AJ5439" s="38">
        <f t="shared" si="3095"/>
        <v>0</v>
      </c>
      <c r="AK5439" s="38">
        <f t="shared" si="3096"/>
        <v>65000</v>
      </c>
      <c r="AL5439" s="38">
        <f t="shared" si="3109"/>
        <v>10.261200000000002</v>
      </c>
      <c r="AM5439" s="38" t="str">
        <f t="shared" si="3097"/>
        <v>Y</v>
      </c>
      <c r="AN5439" s="38">
        <f t="shared" si="3110"/>
        <v>10.261200000000002</v>
      </c>
      <c r="AO5439" s="39">
        <f t="shared" si="3111"/>
        <v>0</v>
      </c>
      <c r="AP5439" s="32"/>
    </row>
    <row r="5440" spans="1:42" x14ac:dyDescent="0.2">
      <c r="A5440" s="51">
        <v>42962.541666666664</v>
      </c>
      <c r="B5440" s="52">
        <f t="shared" si="3117"/>
        <v>13</v>
      </c>
      <c r="C5440" s="52">
        <v>51.3</v>
      </c>
      <c r="D5440" s="38">
        <f t="shared" si="3081"/>
        <v>51.3</v>
      </c>
      <c r="E5440" s="38">
        <f t="shared" si="3082"/>
        <v>35</v>
      </c>
      <c r="F5440" s="38">
        <v>7.8606699999999998</v>
      </c>
      <c r="G5440" s="38">
        <v>41.206110000000002</v>
      </c>
      <c r="H5440" s="38">
        <f t="shared" si="3083"/>
        <v>49.066780000000001</v>
      </c>
      <c r="I5440" s="38">
        <f t="shared" si="3099"/>
        <v>16.299999999999997</v>
      </c>
      <c r="J5440" s="38">
        <f t="shared" si="3100"/>
        <v>0</v>
      </c>
      <c r="K5440" s="38">
        <f t="shared" si="3101"/>
        <v>32.766780000000004</v>
      </c>
      <c r="L5440" s="39">
        <f t="shared" si="3084"/>
        <v>21.454425684355236</v>
      </c>
      <c r="M5440" s="56">
        <f t="shared" si="3085"/>
        <v>360.81047277578585</v>
      </c>
      <c r="N5440" s="38">
        <f t="shared" si="3086"/>
        <v>6.2132184733837654</v>
      </c>
      <c r="O5440" s="38">
        <f t="shared" si="3087"/>
        <v>1.4544256843552343</v>
      </c>
      <c r="P5440" s="38">
        <f t="shared" si="3088"/>
        <v>20</v>
      </c>
      <c r="Q5440" s="38" t="s">
        <v>2</v>
      </c>
      <c r="R5440" s="38" t="s">
        <v>2</v>
      </c>
      <c r="S5440" s="38">
        <f t="shared" si="3115"/>
        <v>0</v>
      </c>
      <c r="T5440" s="39">
        <f t="shared" si="3089"/>
        <v>0</v>
      </c>
      <c r="U5440" s="56">
        <f t="shared" si="3102"/>
        <v>65000</v>
      </c>
      <c r="V5440" s="38">
        <f t="shared" si="3112"/>
        <v>0</v>
      </c>
      <c r="W5440" s="38">
        <f t="shared" si="3113"/>
        <v>0</v>
      </c>
      <c r="X5440" s="38">
        <f t="shared" si="3090"/>
        <v>0</v>
      </c>
      <c r="Y5440" s="38">
        <f t="shared" si="3103"/>
        <v>0</v>
      </c>
      <c r="Z5440" s="38">
        <f t="shared" si="3104"/>
        <v>32.766780000000004</v>
      </c>
      <c r="AA5440" s="39">
        <f t="shared" si="3105"/>
        <v>-32.766780000000004</v>
      </c>
      <c r="AB5440" s="56">
        <f t="shared" si="3091"/>
        <v>10</v>
      </c>
      <c r="AC5440" s="38">
        <f t="shared" si="3114"/>
        <v>0</v>
      </c>
      <c r="AD5440" s="38">
        <f t="shared" si="3092"/>
        <v>41.3</v>
      </c>
      <c r="AE5440" s="38">
        <f t="shared" si="3093"/>
        <v>41.3</v>
      </c>
      <c r="AF5440" s="38">
        <f t="shared" si="3106"/>
        <v>7.7667800000000042</v>
      </c>
      <c r="AG5440" s="38">
        <f t="shared" si="3107"/>
        <v>0</v>
      </c>
      <c r="AH5440" s="38">
        <f t="shared" si="3108"/>
        <v>0</v>
      </c>
      <c r="AI5440" s="38">
        <f t="shared" si="3094"/>
        <v>0</v>
      </c>
      <c r="AJ5440" s="38">
        <f t="shared" si="3095"/>
        <v>0</v>
      </c>
      <c r="AK5440" s="38">
        <f t="shared" si="3096"/>
        <v>65000</v>
      </c>
      <c r="AL5440" s="38">
        <f t="shared" si="3109"/>
        <v>7.7667800000000042</v>
      </c>
      <c r="AM5440" s="38" t="str">
        <f t="shared" si="3097"/>
        <v>Y</v>
      </c>
      <c r="AN5440" s="38">
        <f t="shared" si="3110"/>
        <v>7.7667800000000042</v>
      </c>
      <c r="AO5440" s="39">
        <f t="shared" si="3111"/>
        <v>0</v>
      </c>
      <c r="AP5440" s="32"/>
    </row>
    <row r="5441" spans="1:42" x14ac:dyDescent="0.2">
      <c r="A5441" s="51">
        <v>42962.583333333336</v>
      </c>
      <c r="B5441" s="52">
        <f t="shared" si="3117"/>
        <v>14</v>
      </c>
      <c r="C5441" s="52">
        <v>51.4</v>
      </c>
      <c r="D5441" s="38">
        <f t="shared" si="3081"/>
        <v>51.4</v>
      </c>
      <c r="E5441" s="38">
        <f t="shared" si="3082"/>
        <v>35</v>
      </c>
      <c r="F5441" s="38">
        <v>4.5830599999999997</v>
      </c>
      <c r="G5441" s="38">
        <v>36.564050000000002</v>
      </c>
      <c r="H5441" s="38">
        <f t="shared" si="3083"/>
        <v>41.147109999999998</v>
      </c>
      <c r="I5441" s="38">
        <f t="shared" si="3099"/>
        <v>16.399999999999999</v>
      </c>
      <c r="J5441" s="38">
        <f t="shared" si="3100"/>
        <v>0</v>
      </c>
      <c r="K5441" s="38">
        <f t="shared" si="3101"/>
        <v>24.747109999999999</v>
      </c>
      <c r="L5441" s="39">
        <f t="shared" si="3084"/>
        <v>21.454425684355236</v>
      </c>
      <c r="M5441" s="56">
        <f t="shared" si="3085"/>
        <v>360.81047277578585</v>
      </c>
      <c r="N5441" s="38">
        <f t="shared" si="3086"/>
        <v>6.2132184733837654</v>
      </c>
      <c r="O5441" s="38">
        <f t="shared" si="3087"/>
        <v>1.4544256843552343</v>
      </c>
      <c r="P5441" s="38">
        <f t="shared" si="3088"/>
        <v>20</v>
      </c>
      <c r="Q5441" s="38" t="s">
        <v>2</v>
      </c>
      <c r="R5441" s="38" t="s">
        <v>2</v>
      </c>
      <c r="S5441" s="38">
        <f t="shared" si="3115"/>
        <v>0</v>
      </c>
      <c r="T5441" s="39">
        <f t="shared" si="3089"/>
        <v>0</v>
      </c>
      <c r="U5441" s="56">
        <f t="shared" si="3102"/>
        <v>65000</v>
      </c>
      <c r="V5441" s="38">
        <f t="shared" si="3112"/>
        <v>0</v>
      </c>
      <c r="W5441" s="38">
        <f t="shared" si="3113"/>
        <v>0</v>
      </c>
      <c r="X5441" s="38">
        <f t="shared" si="3090"/>
        <v>0</v>
      </c>
      <c r="Y5441" s="38">
        <f t="shared" si="3103"/>
        <v>0</v>
      </c>
      <c r="Z5441" s="38">
        <f t="shared" si="3104"/>
        <v>24.747109999999999</v>
      </c>
      <c r="AA5441" s="39">
        <f t="shared" si="3105"/>
        <v>-24.747109999999999</v>
      </c>
      <c r="AB5441" s="56">
        <f t="shared" si="3091"/>
        <v>10.252890000000001</v>
      </c>
      <c r="AC5441" s="38">
        <f t="shared" si="3114"/>
        <v>0.25289000000000073</v>
      </c>
      <c r="AD5441" s="38">
        <f t="shared" si="3092"/>
        <v>41.147109999999998</v>
      </c>
      <c r="AE5441" s="38">
        <f t="shared" si="3093"/>
        <v>41.147109999999998</v>
      </c>
      <c r="AF5441" s="38">
        <f t="shared" si="3106"/>
        <v>0</v>
      </c>
      <c r="AG5441" s="38">
        <f t="shared" si="3107"/>
        <v>0</v>
      </c>
      <c r="AH5441" s="38">
        <f t="shared" si="3108"/>
        <v>0</v>
      </c>
      <c r="AI5441" s="38">
        <f t="shared" si="3094"/>
        <v>0</v>
      </c>
      <c r="AJ5441" s="38">
        <f t="shared" si="3095"/>
        <v>0</v>
      </c>
      <c r="AK5441" s="38">
        <f t="shared" si="3096"/>
        <v>65000</v>
      </c>
      <c r="AL5441" s="38">
        <f t="shared" si="3109"/>
        <v>0</v>
      </c>
      <c r="AM5441" s="38" t="str">
        <f t="shared" si="3097"/>
        <v>Y</v>
      </c>
      <c r="AN5441" s="38">
        <f t="shared" si="3110"/>
        <v>0</v>
      </c>
      <c r="AO5441" s="39">
        <f t="shared" si="3111"/>
        <v>0</v>
      </c>
      <c r="AP5441" s="32"/>
    </row>
    <row r="5442" spans="1:42" x14ac:dyDescent="0.2">
      <c r="A5442" s="51">
        <v>42962.625</v>
      </c>
      <c r="B5442" s="52">
        <f t="shared" si="3117"/>
        <v>15</v>
      </c>
      <c r="C5442" s="52">
        <v>51.4</v>
      </c>
      <c r="D5442" s="38">
        <f t="shared" si="3081"/>
        <v>51.4</v>
      </c>
      <c r="E5442" s="38">
        <f t="shared" si="3082"/>
        <v>35</v>
      </c>
      <c r="F5442" s="38">
        <v>4.5504499999999997</v>
      </c>
      <c r="G5442" s="38">
        <v>29.30273</v>
      </c>
      <c r="H5442" s="38">
        <f t="shared" si="3083"/>
        <v>33.853180000000002</v>
      </c>
      <c r="I5442" s="38">
        <f t="shared" si="3099"/>
        <v>16.399999999999999</v>
      </c>
      <c r="J5442" s="38">
        <f t="shared" si="3100"/>
        <v>0</v>
      </c>
      <c r="K5442" s="38">
        <f t="shared" si="3101"/>
        <v>17.453180000000003</v>
      </c>
      <c r="L5442" s="39">
        <f t="shared" si="3084"/>
        <v>17.453180000000003</v>
      </c>
      <c r="M5442" s="56">
        <f t="shared" si="3085"/>
        <v>293.51939874265355</v>
      </c>
      <c r="N5442" s="38">
        <f t="shared" si="3086"/>
        <v>5.0544545908944025</v>
      </c>
      <c r="O5442" s="38">
        <f t="shared" si="3087"/>
        <v>1.1831756132342242</v>
      </c>
      <c r="P5442" s="38">
        <f t="shared" si="3088"/>
        <v>16.27000438676578</v>
      </c>
      <c r="Q5442" s="38" t="s">
        <v>2</v>
      </c>
      <c r="R5442" s="38" t="s">
        <v>2</v>
      </c>
      <c r="S5442" s="38">
        <f t="shared" si="3115"/>
        <v>0</v>
      </c>
      <c r="T5442" s="39">
        <f t="shared" si="3089"/>
        <v>0</v>
      </c>
      <c r="U5442" s="56">
        <f t="shared" si="3102"/>
        <v>65000</v>
      </c>
      <c r="V5442" s="38">
        <f t="shared" si="3112"/>
        <v>0</v>
      </c>
      <c r="W5442" s="38">
        <f t="shared" si="3113"/>
        <v>0</v>
      </c>
      <c r="X5442" s="38">
        <f t="shared" si="3090"/>
        <v>0</v>
      </c>
      <c r="Y5442" s="38">
        <f t="shared" si="3103"/>
        <v>0</v>
      </c>
      <c r="Z5442" s="38">
        <f t="shared" si="3104"/>
        <v>17.453180000000003</v>
      </c>
      <c r="AA5442" s="39">
        <f t="shared" si="3105"/>
        <v>-17.453180000000003</v>
      </c>
      <c r="AB5442" s="56">
        <f t="shared" si="3091"/>
        <v>17.546819999999997</v>
      </c>
      <c r="AC5442" s="38">
        <f t="shared" si="3114"/>
        <v>7.293929999999996</v>
      </c>
      <c r="AD5442" s="38">
        <f t="shared" si="3092"/>
        <v>33.853180000000002</v>
      </c>
      <c r="AE5442" s="38">
        <f t="shared" si="3093"/>
        <v>33.853180000000002</v>
      </c>
      <c r="AF5442" s="38">
        <f t="shared" si="3106"/>
        <v>0</v>
      </c>
      <c r="AG5442" s="38">
        <f t="shared" si="3107"/>
        <v>0</v>
      </c>
      <c r="AH5442" s="38">
        <f t="shared" si="3108"/>
        <v>0</v>
      </c>
      <c r="AI5442" s="38">
        <f t="shared" si="3094"/>
        <v>0</v>
      </c>
      <c r="AJ5442" s="38">
        <f t="shared" si="3095"/>
        <v>0</v>
      </c>
      <c r="AK5442" s="38">
        <f t="shared" si="3096"/>
        <v>65000</v>
      </c>
      <c r="AL5442" s="38">
        <f t="shared" si="3109"/>
        <v>0</v>
      </c>
      <c r="AM5442" s="38" t="str">
        <f t="shared" si="3097"/>
        <v>Y</v>
      </c>
      <c r="AN5442" s="38">
        <f t="shared" si="3110"/>
        <v>0</v>
      </c>
      <c r="AO5442" s="39">
        <f t="shared" si="3111"/>
        <v>0</v>
      </c>
      <c r="AP5442" s="32"/>
    </row>
    <row r="5443" spans="1:42" x14ac:dyDescent="0.2">
      <c r="A5443" s="51">
        <v>42962.666666666664</v>
      </c>
      <c r="B5443" s="52">
        <f t="shared" si="3117"/>
        <v>16</v>
      </c>
      <c r="C5443" s="52">
        <v>51.3</v>
      </c>
      <c r="D5443" s="38">
        <f t="shared" ref="D5443:D5506" si="3118">C5443/$AQ$36*$AQ$37</f>
        <v>51.3</v>
      </c>
      <c r="E5443" s="38">
        <f t="shared" ref="E5443:E5506" si="3119">IF(D5443&lt;$AQ$33, D5443, $AQ$33)</f>
        <v>35</v>
      </c>
      <c r="F5443" s="38">
        <v>4.8140900000000002</v>
      </c>
      <c r="G5443" s="38">
        <v>18.966379999999997</v>
      </c>
      <c r="H5443" s="38">
        <f t="shared" ref="H5443:H5506" si="3120">(F5443+G5443)</f>
        <v>23.780469999999998</v>
      </c>
      <c r="I5443" s="38">
        <f t="shared" si="3099"/>
        <v>16.299999999999997</v>
      </c>
      <c r="J5443" s="38">
        <f t="shared" si="3100"/>
        <v>0</v>
      </c>
      <c r="K5443" s="38">
        <f t="shared" si="3101"/>
        <v>7.4804700000000004</v>
      </c>
      <c r="L5443" s="39">
        <f t="shared" ref="L5443:L5506" si="3121">IF(K5443&gt;$AQ$13+$AQ$31,$AQ$13+$AQ$31,K5443)</f>
        <v>7.4804700000000004</v>
      </c>
      <c r="M5443" s="56">
        <f t="shared" ref="M5443:M5506" si="3122">L5443*1000/$AQ$30</f>
        <v>125.80303742426635</v>
      </c>
      <c r="N5443" s="38">
        <f t="shared" ref="N5443:N5506" si="3123">M5443/$AQ$4*$AQ$12/1000</f>
        <v>2.1663499679455458</v>
      </c>
      <c r="O5443" s="38">
        <f t="shared" ref="O5443:O5506" si="3124">(M5443*$AQ$23/1000)+(N5443*$AQ$6/1000)</f>
        <v>0.50711157963936737</v>
      </c>
      <c r="P5443" s="38">
        <f t="shared" ref="P5443:P5506" si="3125">M5443*$AQ$9/1000</f>
        <v>6.9733584203606327</v>
      </c>
      <c r="Q5443" s="38" t="s">
        <v>2</v>
      </c>
      <c r="R5443" s="38" t="s">
        <v>2</v>
      </c>
      <c r="S5443" s="38">
        <f t="shared" si="3115"/>
        <v>0</v>
      </c>
      <c r="T5443" s="39">
        <f t="shared" ref="T5443:T5506" si="3126">S5443/$AQ$16*1000</f>
        <v>0</v>
      </c>
      <c r="U5443" s="56">
        <f t="shared" si="3102"/>
        <v>65000</v>
      </c>
      <c r="V5443" s="38">
        <f t="shared" si="3112"/>
        <v>0</v>
      </c>
      <c r="W5443" s="38">
        <f t="shared" si="3113"/>
        <v>0</v>
      </c>
      <c r="X5443" s="38">
        <f t="shared" ref="X5443:X5506" si="3127">V5443*$AQ$30/1000</f>
        <v>0</v>
      </c>
      <c r="Y5443" s="38">
        <f t="shared" si="3103"/>
        <v>0</v>
      </c>
      <c r="Z5443" s="38">
        <f t="shared" si="3104"/>
        <v>7.4804700000000004</v>
      </c>
      <c r="AA5443" s="39">
        <f t="shared" si="3105"/>
        <v>-7.4804700000000004</v>
      </c>
      <c r="AB5443" s="56">
        <f t="shared" ref="AB5443:AB5506" si="3128">IF(E5443+AA5443&gt; $AQ$34, E5443+AA5443, $AQ$34)</f>
        <v>27.51953</v>
      </c>
      <c r="AC5443" s="38">
        <f t="shared" si="3114"/>
        <v>9.9727100000000029</v>
      </c>
      <c r="AD5443" s="38">
        <f t="shared" ref="AD5443:AD5506" si="3129">D5443-AB5443</f>
        <v>23.780469999999998</v>
      </c>
      <c r="AE5443" s="38">
        <f t="shared" ref="AE5443:AE5506" si="3130">IF(AD5443&gt;H5443, H5443, AD5443)</f>
        <v>23.780469999999998</v>
      </c>
      <c r="AF5443" s="38">
        <f t="shared" si="3106"/>
        <v>0</v>
      </c>
      <c r="AG5443" s="38">
        <f t="shared" si="3107"/>
        <v>0</v>
      </c>
      <c r="AH5443" s="38">
        <f t="shared" si="3108"/>
        <v>0</v>
      </c>
      <c r="AI5443" s="38">
        <f t="shared" ref="AI5443:AI5506" si="3131">IF(AD5443-AE5443&gt;0, 0, X5443)</f>
        <v>0</v>
      </c>
      <c r="AJ5443" s="38">
        <f t="shared" ref="AJ5443:AJ5506" si="3132">V5443</f>
        <v>0</v>
      </c>
      <c r="AK5443" s="38">
        <f t="shared" ref="AK5443:AK5506" si="3133">U5443</f>
        <v>65000</v>
      </c>
      <c r="AL5443" s="38">
        <f t="shared" si="3109"/>
        <v>0</v>
      </c>
      <c r="AM5443" s="38" t="str">
        <f t="shared" ref="AM5443:AM5506" si="3134">IF(AND(B5444&gt;7,B5444&lt;17),"Y","N")</f>
        <v>N</v>
      </c>
      <c r="AN5443" s="38">
        <f t="shared" si="3110"/>
        <v>0</v>
      </c>
      <c r="AO5443" s="39">
        <f t="shared" si="3111"/>
        <v>0</v>
      </c>
      <c r="AP5443" s="32"/>
    </row>
    <row r="5444" spans="1:42" x14ac:dyDescent="0.2">
      <c r="A5444" s="51">
        <v>42962.708333333336</v>
      </c>
      <c r="B5444" s="52">
        <f t="shared" si="3117"/>
        <v>17</v>
      </c>
      <c r="C5444" s="52">
        <v>45.8</v>
      </c>
      <c r="D5444" s="38">
        <f t="shared" si="3118"/>
        <v>45.8</v>
      </c>
      <c r="E5444" s="38">
        <f t="shared" si="3119"/>
        <v>35</v>
      </c>
      <c r="F5444" s="38">
        <v>4.7619800000000003</v>
      </c>
      <c r="G5444" s="38">
        <v>6.8276079999999997</v>
      </c>
      <c r="H5444" s="38">
        <f t="shared" si="3120"/>
        <v>11.589587999999999</v>
      </c>
      <c r="I5444" s="38">
        <f t="shared" ref="I5444:I5507" si="3135">D5444-E5444</f>
        <v>10.799999999999997</v>
      </c>
      <c r="J5444" s="38">
        <f t="shared" ref="J5444:J5507" si="3136">IF(I5444-H5444&gt;0, I5444-H5444, 0)</f>
        <v>0</v>
      </c>
      <c r="K5444" s="38">
        <f t="shared" ref="K5444:K5507" si="3137">IF(J5444=0, H5444-I5444, 0)</f>
        <v>0.78958800000000195</v>
      </c>
      <c r="L5444" s="39">
        <f t="shared" si="3121"/>
        <v>0.78958800000000195</v>
      </c>
      <c r="M5444" s="56">
        <f t="shared" si="3122"/>
        <v>13.278920804942988</v>
      </c>
      <c r="N5444" s="38">
        <f t="shared" si="3123"/>
        <v>0.22866530291414738</v>
      </c>
      <c r="O5444" s="38">
        <f t="shared" si="3124"/>
        <v>5.3527280765017421E-2</v>
      </c>
      <c r="P5444" s="38">
        <f t="shared" si="3125"/>
        <v>0.73606071923498462</v>
      </c>
      <c r="Q5444" s="38" t="s">
        <v>2</v>
      </c>
      <c r="R5444" s="38" t="s">
        <v>2</v>
      </c>
      <c r="S5444" s="38">
        <f t="shared" si="3115"/>
        <v>0</v>
      </c>
      <c r="T5444" s="39">
        <f t="shared" si="3126"/>
        <v>0</v>
      </c>
      <c r="U5444" s="56">
        <f t="shared" ref="U5444:U5507" si="3138">IF(U5443+M5444-T5444&gt;$AQ$27, IF(U5443+M5444-T5444&lt;$AQ$28, U5443+M5444-T5444,$AQ$28), $AQ$27)</f>
        <v>65000</v>
      </c>
      <c r="V5444" s="38">
        <f t="shared" si="3112"/>
        <v>0</v>
      </c>
      <c r="W5444" s="38">
        <f t="shared" si="3113"/>
        <v>0</v>
      </c>
      <c r="X5444" s="38">
        <f t="shared" si="3127"/>
        <v>0</v>
      </c>
      <c r="Y5444" s="38">
        <f t="shared" ref="Y5444:Y5507" si="3139">$AQ$16*W5444/1000</f>
        <v>0</v>
      </c>
      <c r="Z5444" s="38">
        <f t="shared" ref="Z5444:Z5507" si="3140">K5444-X5444</f>
        <v>0.78958800000000195</v>
      </c>
      <c r="AA5444" s="39">
        <f t="shared" ref="AA5444:AA5507" si="3141">-Z5444</f>
        <v>-0.78958800000000195</v>
      </c>
      <c r="AB5444" s="56">
        <f t="shared" si="3128"/>
        <v>34.210411999999998</v>
      </c>
      <c r="AC5444" s="38">
        <f t="shared" si="3114"/>
        <v>6.6908819999999984</v>
      </c>
      <c r="AD5444" s="38">
        <f t="shared" si="3129"/>
        <v>11.589587999999999</v>
      </c>
      <c r="AE5444" s="38">
        <f t="shared" si="3130"/>
        <v>11.589587999999999</v>
      </c>
      <c r="AF5444" s="38">
        <f t="shared" ref="AF5444:AF5507" si="3142">H5444-AE5444</f>
        <v>0</v>
      </c>
      <c r="AG5444" s="38">
        <f t="shared" ref="AG5444:AG5507" si="3143">D5444-(AB5444+AE5444)</f>
        <v>0</v>
      </c>
      <c r="AH5444" s="38">
        <f t="shared" ref="AH5444:AH5507" si="3144">Y5444</f>
        <v>0</v>
      </c>
      <c r="AI5444" s="38">
        <f t="shared" si="3131"/>
        <v>0</v>
      </c>
      <c r="AJ5444" s="38">
        <f t="shared" si="3132"/>
        <v>0</v>
      </c>
      <c r="AK5444" s="38">
        <f t="shared" si="3133"/>
        <v>65000</v>
      </c>
      <c r="AL5444" s="38">
        <f t="shared" ref="AL5444:AL5507" si="3145">H5444-AE5444-AI5444</f>
        <v>0</v>
      </c>
      <c r="AM5444" s="38" t="str">
        <f t="shared" si="3134"/>
        <v>N</v>
      </c>
      <c r="AN5444" s="38">
        <f t="shared" ref="AN5444:AN5507" si="3146">IF(AM5444="Y", AL5444, 0)</f>
        <v>0</v>
      </c>
      <c r="AO5444" s="39">
        <f t="shared" ref="AO5444:AO5507" si="3147">D5444-(AB5444+AE5444+AH5444)</f>
        <v>0</v>
      </c>
      <c r="AP5444" s="32"/>
    </row>
    <row r="5445" spans="1:42" x14ac:dyDescent="0.2">
      <c r="A5445" s="51">
        <v>42962.75</v>
      </c>
      <c r="B5445" s="52">
        <f t="shared" si="3117"/>
        <v>18</v>
      </c>
      <c r="C5445" s="52">
        <v>49.5</v>
      </c>
      <c r="D5445" s="38">
        <f t="shared" si="3118"/>
        <v>49.5</v>
      </c>
      <c r="E5445" s="38">
        <f t="shared" si="3119"/>
        <v>35</v>
      </c>
      <c r="F5445" s="38">
        <v>3.3268499999999999</v>
      </c>
      <c r="G5445" s="38">
        <v>0.27105716999999996</v>
      </c>
      <c r="H5445" s="38">
        <f t="shared" si="3120"/>
        <v>3.59790717</v>
      </c>
      <c r="I5445" s="38">
        <f t="shared" si="3135"/>
        <v>14.5</v>
      </c>
      <c r="J5445" s="38">
        <f t="shared" si="3136"/>
        <v>10.902092830000001</v>
      </c>
      <c r="K5445" s="38">
        <f t="shared" si="3137"/>
        <v>0</v>
      </c>
      <c r="L5445" s="39">
        <f t="shared" si="3121"/>
        <v>0</v>
      </c>
      <c r="M5445" s="56">
        <f t="shared" si="3122"/>
        <v>0</v>
      </c>
      <c r="N5445" s="38">
        <f t="shared" si="3123"/>
        <v>0</v>
      </c>
      <c r="O5445" s="38">
        <f t="shared" si="3124"/>
        <v>0</v>
      </c>
      <c r="P5445" s="38">
        <f t="shared" si="3125"/>
        <v>0</v>
      </c>
      <c r="Q5445" s="38" t="s">
        <v>2</v>
      </c>
      <c r="R5445" s="38" t="s">
        <v>2</v>
      </c>
      <c r="S5445" s="38">
        <f t="shared" si="3115"/>
        <v>10.902092830000001</v>
      </c>
      <c r="T5445" s="39">
        <f t="shared" si="3126"/>
        <v>545.42280480280169</v>
      </c>
      <c r="U5445" s="56">
        <f t="shared" si="3138"/>
        <v>64454.577195197198</v>
      </c>
      <c r="V5445" s="38">
        <f t="shared" ref="V5445:V5508" si="3148">IF(U5445-U5444&gt;0, U5445-U5444, 0)</f>
        <v>0</v>
      </c>
      <c r="W5445" s="38">
        <f t="shared" ref="W5445:W5508" si="3149">IF(U5445-U5444&lt;0, ABS(U5445-U5444), 0)</f>
        <v>545.42280480280169</v>
      </c>
      <c r="X5445" s="38">
        <f t="shared" si="3127"/>
        <v>0</v>
      </c>
      <c r="Y5445" s="38">
        <f t="shared" si="3139"/>
        <v>10.902092830000001</v>
      </c>
      <c r="Z5445" s="38">
        <f t="shared" si="3140"/>
        <v>0</v>
      </c>
      <c r="AA5445" s="39">
        <f t="shared" si="3141"/>
        <v>0</v>
      </c>
      <c r="AB5445" s="56">
        <f t="shared" si="3128"/>
        <v>35</v>
      </c>
      <c r="AC5445" s="38">
        <f t="shared" ref="AC5445:AC5508" si="3150" xml:space="preserve"> AB5445 - AB5444</f>
        <v>0.78958800000000195</v>
      </c>
      <c r="AD5445" s="38">
        <f t="shared" si="3129"/>
        <v>14.5</v>
      </c>
      <c r="AE5445" s="38">
        <f t="shared" si="3130"/>
        <v>3.59790717</v>
      </c>
      <c r="AF5445" s="38">
        <f t="shared" si="3142"/>
        <v>0</v>
      </c>
      <c r="AG5445" s="38">
        <f t="shared" si="3143"/>
        <v>10.902092830000001</v>
      </c>
      <c r="AH5445" s="38">
        <f t="shared" si="3144"/>
        <v>10.902092830000001</v>
      </c>
      <c r="AI5445" s="38">
        <f t="shared" si="3131"/>
        <v>0</v>
      </c>
      <c r="AJ5445" s="38">
        <f t="shared" si="3132"/>
        <v>0</v>
      </c>
      <c r="AK5445" s="38">
        <f t="shared" si="3133"/>
        <v>64454.577195197198</v>
      </c>
      <c r="AL5445" s="38">
        <f t="shared" si="3145"/>
        <v>0</v>
      </c>
      <c r="AM5445" s="38" t="str">
        <f t="shared" si="3134"/>
        <v>N</v>
      </c>
      <c r="AN5445" s="38">
        <f t="shared" si="3146"/>
        <v>0</v>
      </c>
      <c r="AO5445" s="39">
        <f t="shared" si="3147"/>
        <v>0</v>
      </c>
      <c r="AP5445" s="32"/>
    </row>
    <row r="5446" spans="1:42" x14ac:dyDescent="0.2">
      <c r="A5446" s="51">
        <v>42962.791666666664</v>
      </c>
      <c r="B5446" s="52">
        <f t="shared" si="3117"/>
        <v>19</v>
      </c>
      <c r="C5446" s="52">
        <v>44.5</v>
      </c>
      <c r="D5446" s="38">
        <f t="shared" si="3118"/>
        <v>44.5</v>
      </c>
      <c r="E5446" s="38">
        <f t="shared" si="3119"/>
        <v>35</v>
      </c>
      <c r="F5446" s="38">
        <v>3.1711100000000001</v>
      </c>
      <c r="G5446" s="38">
        <v>-1.5167529999999999E-2</v>
      </c>
      <c r="H5446" s="38">
        <f t="shared" si="3120"/>
        <v>3.1559424700000003</v>
      </c>
      <c r="I5446" s="38">
        <f t="shared" si="3135"/>
        <v>9.5</v>
      </c>
      <c r="J5446" s="38">
        <f t="shared" si="3136"/>
        <v>6.3440575299999997</v>
      </c>
      <c r="K5446" s="38">
        <f t="shared" si="3137"/>
        <v>0</v>
      </c>
      <c r="L5446" s="39">
        <f t="shared" si="3121"/>
        <v>0</v>
      </c>
      <c r="M5446" s="56">
        <f t="shared" si="3122"/>
        <v>0</v>
      </c>
      <c r="N5446" s="38">
        <f t="shared" si="3123"/>
        <v>0</v>
      </c>
      <c r="O5446" s="38">
        <f t="shared" si="3124"/>
        <v>0</v>
      </c>
      <c r="P5446" s="38">
        <f t="shared" si="3125"/>
        <v>0</v>
      </c>
      <c r="Q5446" s="38" t="s">
        <v>2</v>
      </c>
      <c r="R5446" s="38" t="s">
        <v>2</v>
      </c>
      <c r="S5446" s="38">
        <f t="shared" si="3115"/>
        <v>6.3440575299999997</v>
      </c>
      <c r="T5446" s="39">
        <f t="shared" si="3126"/>
        <v>317.38801951138163</v>
      </c>
      <c r="U5446" s="56">
        <f t="shared" si="3138"/>
        <v>64137.189175685817</v>
      </c>
      <c r="V5446" s="38">
        <f t="shared" si="3148"/>
        <v>0</v>
      </c>
      <c r="W5446" s="38">
        <f t="shared" si="3149"/>
        <v>317.38801951138157</v>
      </c>
      <c r="X5446" s="38">
        <f t="shared" si="3127"/>
        <v>0</v>
      </c>
      <c r="Y5446" s="38">
        <f t="shared" si="3139"/>
        <v>6.3440575299999979</v>
      </c>
      <c r="Z5446" s="38">
        <f t="shared" si="3140"/>
        <v>0</v>
      </c>
      <c r="AA5446" s="39">
        <f t="shared" si="3141"/>
        <v>0</v>
      </c>
      <c r="AB5446" s="56">
        <f t="shared" si="3128"/>
        <v>35</v>
      </c>
      <c r="AC5446" s="38">
        <f t="shared" si="3150"/>
        <v>0</v>
      </c>
      <c r="AD5446" s="38">
        <f t="shared" si="3129"/>
        <v>9.5</v>
      </c>
      <c r="AE5446" s="38">
        <f t="shared" si="3130"/>
        <v>3.1559424700000003</v>
      </c>
      <c r="AF5446" s="38">
        <f t="shared" si="3142"/>
        <v>0</v>
      </c>
      <c r="AG5446" s="38">
        <f t="shared" si="3143"/>
        <v>6.3440575300000006</v>
      </c>
      <c r="AH5446" s="38">
        <f t="shared" si="3144"/>
        <v>6.3440575299999979</v>
      </c>
      <c r="AI5446" s="38">
        <f t="shared" si="3131"/>
        <v>0</v>
      </c>
      <c r="AJ5446" s="38">
        <f t="shared" si="3132"/>
        <v>0</v>
      </c>
      <c r="AK5446" s="38">
        <f t="shared" si="3133"/>
        <v>64137.189175685817</v>
      </c>
      <c r="AL5446" s="38">
        <f t="shared" si="3145"/>
        <v>0</v>
      </c>
      <c r="AM5446" s="38" t="str">
        <f t="shared" si="3134"/>
        <v>N</v>
      </c>
      <c r="AN5446" s="38">
        <f t="shared" si="3146"/>
        <v>0</v>
      </c>
      <c r="AO5446" s="39">
        <f t="shared" si="3147"/>
        <v>0</v>
      </c>
      <c r="AP5446" s="32"/>
    </row>
    <row r="5447" spans="1:42" x14ac:dyDescent="0.2">
      <c r="A5447" s="51">
        <v>42962.833333333336</v>
      </c>
      <c r="B5447" s="52">
        <f t="shared" si="3117"/>
        <v>20</v>
      </c>
      <c r="C5447" s="52">
        <v>49.3</v>
      </c>
      <c r="D5447" s="38">
        <f t="shared" si="3118"/>
        <v>49.3</v>
      </c>
      <c r="E5447" s="38">
        <f t="shared" si="3119"/>
        <v>35</v>
      </c>
      <c r="F5447" s="38">
        <v>2.1853099999999999</v>
      </c>
      <c r="G5447" s="38">
        <v>-1.5167529999999999E-2</v>
      </c>
      <c r="H5447" s="38">
        <f t="shared" si="3120"/>
        <v>2.17014247</v>
      </c>
      <c r="I5447" s="38">
        <f t="shared" si="3135"/>
        <v>14.299999999999997</v>
      </c>
      <c r="J5447" s="38">
        <f t="shared" si="3136"/>
        <v>12.129857529999997</v>
      </c>
      <c r="K5447" s="38">
        <f t="shared" si="3137"/>
        <v>0</v>
      </c>
      <c r="L5447" s="39">
        <f t="shared" si="3121"/>
        <v>0</v>
      </c>
      <c r="M5447" s="56">
        <f t="shared" si="3122"/>
        <v>0</v>
      </c>
      <c r="N5447" s="38">
        <f t="shared" si="3123"/>
        <v>0</v>
      </c>
      <c r="O5447" s="38">
        <f t="shared" si="3124"/>
        <v>0</v>
      </c>
      <c r="P5447" s="38">
        <f t="shared" si="3125"/>
        <v>0</v>
      </c>
      <c r="Q5447" s="38" t="s">
        <v>2</v>
      </c>
      <c r="R5447" s="38" t="s">
        <v>2</v>
      </c>
      <c r="S5447" s="38">
        <f t="shared" si="3115"/>
        <v>12.129857529999997</v>
      </c>
      <c r="T5447" s="39">
        <f t="shared" si="3126"/>
        <v>606.8468705077961</v>
      </c>
      <c r="U5447" s="56">
        <f t="shared" si="3138"/>
        <v>63530.342305178019</v>
      </c>
      <c r="V5447" s="38">
        <f t="shared" si="3148"/>
        <v>0</v>
      </c>
      <c r="W5447" s="38">
        <f t="shared" si="3149"/>
        <v>606.84687050779758</v>
      </c>
      <c r="X5447" s="38">
        <f t="shared" si="3127"/>
        <v>0</v>
      </c>
      <c r="Y5447" s="38">
        <f t="shared" si="3139"/>
        <v>12.129857530000027</v>
      </c>
      <c r="Z5447" s="38">
        <f t="shared" si="3140"/>
        <v>0</v>
      </c>
      <c r="AA5447" s="39">
        <f t="shared" si="3141"/>
        <v>0</v>
      </c>
      <c r="AB5447" s="56">
        <f t="shared" si="3128"/>
        <v>35</v>
      </c>
      <c r="AC5447" s="38">
        <f t="shared" si="3150"/>
        <v>0</v>
      </c>
      <c r="AD5447" s="38">
        <f t="shared" si="3129"/>
        <v>14.299999999999997</v>
      </c>
      <c r="AE5447" s="38">
        <f t="shared" si="3130"/>
        <v>2.17014247</v>
      </c>
      <c r="AF5447" s="38">
        <f t="shared" si="3142"/>
        <v>0</v>
      </c>
      <c r="AG5447" s="38">
        <f t="shared" si="3143"/>
        <v>12.129857529999995</v>
      </c>
      <c r="AH5447" s="38">
        <f t="shared" si="3144"/>
        <v>12.129857530000027</v>
      </c>
      <c r="AI5447" s="38">
        <f t="shared" si="3131"/>
        <v>0</v>
      </c>
      <c r="AJ5447" s="38">
        <f t="shared" si="3132"/>
        <v>0</v>
      </c>
      <c r="AK5447" s="38">
        <f t="shared" si="3133"/>
        <v>63530.342305178019</v>
      </c>
      <c r="AL5447" s="38">
        <f t="shared" si="3145"/>
        <v>0</v>
      </c>
      <c r="AM5447" s="38" t="str">
        <f t="shared" si="3134"/>
        <v>N</v>
      </c>
      <c r="AN5447" s="38">
        <f t="shared" si="3146"/>
        <v>0</v>
      </c>
      <c r="AO5447" s="39">
        <f t="shared" si="3147"/>
        <v>0</v>
      </c>
      <c r="AP5447" s="32"/>
    </row>
    <row r="5448" spans="1:42" x14ac:dyDescent="0.2">
      <c r="A5448" s="51">
        <v>42962.875</v>
      </c>
      <c r="B5448" s="52">
        <f t="shared" si="3117"/>
        <v>21</v>
      </c>
      <c r="C5448" s="52">
        <v>44.8</v>
      </c>
      <c r="D5448" s="38">
        <f t="shared" si="3118"/>
        <v>44.8</v>
      </c>
      <c r="E5448" s="38">
        <f t="shared" si="3119"/>
        <v>35</v>
      </c>
      <c r="F5448" s="38">
        <v>2.5714899999999998</v>
      </c>
      <c r="G5448" s="38">
        <v>-1.5167529999999999E-2</v>
      </c>
      <c r="H5448" s="38">
        <f t="shared" si="3120"/>
        <v>2.55632247</v>
      </c>
      <c r="I5448" s="38">
        <f t="shared" si="3135"/>
        <v>9.7999999999999972</v>
      </c>
      <c r="J5448" s="38">
        <f t="shared" si="3136"/>
        <v>7.2436775299999976</v>
      </c>
      <c r="K5448" s="38">
        <f t="shared" si="3137"/>
        <v>0</v>
      </c>
      <c r="L5448" s="39">
        <f t="shared" si="3121"/>
        <v>0</v>
      </c>
      <c r="M5448" s="56">
        <f t="shared" si="3122"/>
        <v>0</v>
      </c>
      <c r="N5448" s="38">
        <f t="shared" si="3123"/>
        <v>0</v>
      </c>
      <c r="O5448" s="38">
        <f t="shared" si="3124"/>
        <v>0</v>
      </c>
      <c r="P5448" s="38">
        <f t="shared" si="3125"/>
        <v>0</v>
      </c>
      <c r="Q5448" s="38" t="s">
        <v>2</v>
      </c>
      <c r="R5448" s="38" t="s">
        <v>2</v>
      </c>
      <c r="S5448" s="38">
        <f t="shared" si="3115"/>
        <v>7.2436775299999976</v>
      </c>
      <c r="T5448" s="39">
        <f t="shared" si="3126"/>
        <v>362.39527374301667</v>
      </c>
      <c r="U5448" s="56">
        <f t="shared" si="3138"/>
        <v>63167.947031435004</v>
      </c>
      <c r="V5448" s="38">
        <f t="shared" si="3148"/>
        <v>0</v>
      </c>
      <c r="W5448" s="38">
        <f t="shared" si="3149"/>
        <v>362.39527374301542</v>
      </c>
      <c r="X5448" s="38">
        <f t="shared" si="3127"/>
        <v>0</v>
      </c>
      <c r="Y5448" s="38">
        <f t="shared" si="3139"/>
        <v>7.2436775299999736</v>
      </c>
      <c r="Z5448" s="38">
        <f t="shared" si="3140"/>
        <v>0</v>
      </c>
      <c r="AA5448" s="39">
        <f t="shared" si="3141"/>
        <v>0</v>
      </c>
      <c r="AB5448" s="56">
        <f t="shared" si="3128"/>
        <v>35</v>
      </c>
      <c r="AC5448" s="38">
        <f t="shared" si="3150"/>
        <v>0</v>
      </c>
      <c r="AD5448" s="38">
        <f t="shared" si="3129"/>
        <v>9.7999999999999972</v>
      </c>
      <c r="AE5448" s="38">
        <f t="shared" si="3130"/>
        <v>2.55632247</v>
      </c>
      <c r="AF5448" s="38">
        <f t="shared" si="3142"/>
        <v>0</v>
      </c>
      <c r="AG5448" s="38">
        <f t="shared" si="3143"/>
        <v>7.2436775299999994</v>
      </c>
      <c r="AH5448" s="38">
        <f t="shared" si="3144"/>
        <v>7.2436775299999736</v>
      </c>
      <c r="AI5448" s="38">
        <f t="shared" si="3131"/>
        <v>0</v>
      </c>
      <c r="AJ5448" s="38">
        <f t="shared" si="3132"/>
        <v>0</v>
      </c>
      <c r="AK5448" s="38">
        <f t="shared" si="3133"/>
        <v>63167.947031435004</v>
      </c>
      <c r="AL5448" s="38">
        <f t="shared" si="3145"/>
        <v>0</v>
      </c>
      <c r="AM5448" s="38" t="str">
        <f t="shared" si="3134"/>
        <v>N</v>
      </c>
      <c r="AN5448" s="38">
        <f t="shared" si="3146"/>
        <v>0</v>
      </c>
      <c r="AO5448" s="39">
        <f t="shared" si="3147"/>
        <v>0</v>
      </c>
      <c r="AP5448" s="32"/>
    </row>
    <row r="5449" spans="1:42" x14ac:dyDescent="0.2">
      <c r="A5449" s="51">
        <v>42962.916666666664</v>
      </c>
      <c r="B5449" s="52">
        <f t="shared" si="3117"/>
        <v>22</v>
      </c>
      <c r="C5449" s="52">
        <v>44.2</v>
      </c>
      <c r="D5449" s="38">
        <f t="shared" si="3118"/>
        <v>44.2</v>
      </c>
      <c r="E5449" s="38">
        <f t="shared" si="3119"/>
        <v>35</v>
      </c>
      <c r="F5449" s="38">
        <v>5.0919100000000004</v>
      </c>
      <c r="G5449" s="38">
        <v>-1.5167529999999999E-2</v>
      </c>
      <c r="H5449" s="38">
        <f t="shared" si="3120"/>
        <v>5.0767424700000001</v>
      </c>
      <c r="I5449" s="38">
        <f t="shared" si="3135"/>
        <v>9.2000000000000028</v>
      </c>
      <c r="J5449" s="38">
        <f t="shared" si="3136"/>
        <v>4.1232575300000027</v>
      </c>
      <c r="K5449" s="38">
        <f t="shared" si="3137"/>
        <v>0</v>
      </c>
      <c r="L5449" s="39">
        <f t="shared" si="3121"/>
        <v>0</v>
      </c>
      <c r="M5449" s="56">
        <f t="shared" si="3122"/>
        <v>0</v>
      </c>
      <c r="N5449" s="38">
        <f t="shared" si="3123"/>
        <v>0</v>
      </c>
      <c r="O5449" s="38">
        <f t="shared" si="3124"/>
        <v>0</v>
      </c>
      <c r="P5449" s="38">
        <f t="shared" si="3125"/>
        <v>0</v>
      </c>
      <c r="Q5449" s="38" t="s">
        <v>2</v>
      </c>
      <c r="R5449" s="38" t="s">
        <v>2</v>
      </c>
      <c r="S5449" s="38">
        <f t="shared" si="3115"/>
        <v>4.1232575300000027</v>
      </c>
      <c r="T5449" s="39">
        <f t="shared" si="3126"/>
        <v>206.28320837155022</v>
      </c>
      <c r="U5449" s="56">
        <f t="shared" si="3138"/>
        <v>62961.663823063456</v>
      </c>
      <c r="V5449" s="38">
        <f t="shared" si="3148"/>
        <v>0</v>
      </c>
      <c r="W5449" s="38">
        <f t="shared" si="3149"/>
        <v>206.28320837154752</v>
      </c>
      <c r="X5449" s="38">
        <f t="shared" si="3127"/>
        <v>0</v>
      </c>
      <c r="Y5449" s="38">
        <f t="shared" si="3139"/>
        <v>4.1232575299999485</v>
      </c>
      <c r="Z5449" s="38">
        <f t="shared" si="3140"/>
        <v>0</v>
      </c>
      <c r="AA5449" s="39">
        <f t="shared" si="3141"/>
        <v>0</v>
      </c>
      <c r="AB5449" s="56">
        <f t="shared" si="3128"/>
        <v>35</v>
      </c>
      <c r="AC5449" s="38">
        <f t="shared" si="3150"/>
        <v>0</v>
      </c>
      <c r="AD5449" s="38">
        <f t="shared" si="3129"/>
        <v>9.2000000000000028</v>
      </c>
      <c r="AE5449" s="38">
        <f t="shared" si="3130"/>
        <v>5.0767424700000001</v>
      </c>
      <c r="AF5449" s="38">
        <f t="shared" si="3142"/>
        <v>0</v>
      </c>
      <c r="AG5449" s="38">
        <f t="shared" si="3143"/>
        <v>4.1232575300000036</v>
      </c>
      <c r="AH5449" s="38">
        <f t="shared" si="3144"/>
        <v>4.1232575299999485</v>
      </c>
      <c r="AI5449" s="38">
        <f t="shared" si="3131"/>
        <v>0</v>
      </c>
      <c r="AJ5449" s="38">
        <f t="shared" si="3132"/>
        <v>0</v>
      </c>
      <c r="AK5449" s="38">
        <f t="shared" si="3133"/>
        <v>62961.663823063456</v>
      </c>
      <c r="AL5449" s="38">
        <f t="shared" si="3145"/>
        <v>0</v>
      </c>
      <c r="AM5449" s="38" t="str">
        <f t="shared" si="3134"/>
        <v>N</v>
      </c>
      <c r="AN5449" s="38">
        <f t="shared" si="3146"/>
        <v>0</v>
      </c>
      <c r="AO5449" s="39">
        <f t="shared" si="3147"/>
        <v>5.6843418860808015E-14</v>
      </c>
      <c r="AP5449" s="32"/>
    </row>
    <row r="5450" spans="1:42" x14ac:dyDescent="0.2">
      <c r="A5450" s="51">
        <v>42962.958333333336</v>
      </c>
      <c r="B5450" s="52">
        <f t="shared" si="3117"/>
        <v>23</v>
      </c>
      <c r="C5450" s="52">
        <v>42.3</v>
      </c>
      <c r="D5450" s="38">
        <f t="shared" si="3118"/>
        <v>42.3</v>
      </c>
      <c r="E5450" s="38">
        <f t="shared" si="3119"/>
        <v>35</v>
      </c>
      <c r="F5450" s="38">
        <v>4.7277199999999997</v>
      </c>
      <c r="G5450" s="38">
        <v>-1.5167529999999999E-2</v>
      </c>
      <c r="H5450" s="38">
        <f t="shared" si="3120"/>
        <v>4.7125524699999994</v>
      </c>
      <c r="I5450" s="38">
        <f t="shared" si="3135"/>
        <v>7.2999999999999972</v>
      </c>
      <c r="J5450" s="38">
        <f t="shared" si="3136"/>
        <v>2.5874475299999977</v>
      </c>
      <c r="K5450" s="38">
        <f t="shared" si="3137"/>
        <v>0</v>
      </c>
      <c r="L5450" s="39">
        <f t="shared" si="3121"/>
        <v>0</v>
      </c>
      <c r="M5450" s="56">
        <f t="shared" si="3122"/>
        <v>0</v>
      </c>
      <c r="N5450" s="38">
        <f t="shared" si="3123"/>
        <v>0</v>
      </c>
      <c r="O5450" s="38">
        <f t="shared" si="3124"/>
        <v>0</v>
      </c>
      <c r="P5450" s="38">
        <f t="shared" si="3125"/>
        <v>0</v>
      </c>
      <c r="Q5450" s="38">
        <f>SUM(N5427:N5450)</f>
        <v>66.660145038579614</v>
      </c>
      <c r="R5450" s="38">
        <f>SUM(M5427:M5450)</f>
        <v>3871.0498511689448</v>
      </c>
      <c r="S5450" s="38">
        <f t="shared" si="3115"/>
        <v>2.5874475299999977</v>
      </c>
      <c r="T5450" s="39">
        <f t="shared" si="3126"/>
        <v>129.44788776786447</v>
      </c>
      <c r="U5450" s="56">
        <f t="shared" si="3138"/>
        <v>62832.215935295593</v>
      </c>
      <c r="V5450" s="38">
        <f t="shared" si="3148"/>
        <v>0</v>
      </c>
      <c r="W5450" s="38">
        <f t="shared" si="3149"/>
        <v>129.44788776786299</v>
      </c>
      <c r="X5450" s="38">
        <f t="shared" si="3127"/>
        <v>0</v>
      </c>
      <c r="Y5450" s="38">
        <f t="shared" si="3139"/>
        <v>2.587447529999968</v>
      </c>
      <c r="Z5450" s="38">
        <f t="shared" si="3140"/>
        <v>0</v>
      </c>
      <c r="AA5450" s="39">
        <f t="shared" si="3141"/>
        <v>0</v>
      </c>
      <c r="AB5450" s="56">
        <f t="shared" si="3128"/>
        <v>35</v>
      </c>
      <c r="AC5450" s="38">
        <f t="shared" si="3150"/>
        <v>0</v>
      </c>
      <c r="AD5450" s="38">
        <f t="shared" si="3129"/>
        <v>7.2999999999999972</v>
      </c>
      <c r="AE5450" s="38">
        <f t="shared" si="3130"/>
        <v>4.7125524699999994</v>
      </c>
      <c r="AF5450" s="38">
        <f t="shared" si="3142"/>
        <v>0</v>
      </c>
      <c r="AG5450" s="38">
        <f t="shared" si="3143"/>
        <v>2.5874475299999986</v>
      </c>
      <c r="AH5450" s="38">
        <f t="shared" si="3144"/>
        <v>2.587447529999968</v>
      </c>
      <c r="AI5450" s="38">
        <f t="shared" si="3131"/>
        <v>0</v>
      </c>
      <c r="AJ5450" s="38">
        <f t="shared" si="3132"/>
        <v>0</v>
      </c>
      <c r="AK5450" s="38">
        <f t="shared" si="3133"/>
        <v>62832.215935295593</v>
      </c>
      <c r="AL5450" s="38">
        <f t="shared" si="3145"/>
        <v>0</v>
      </c>
      <c r="AM5450" s="38" t="str">
        <f t="shared" si="3134"/>
        <v>N</v>
      </c>
      <c r="AN5450" s="38">
        <f t="shared" si="3146"/>
        <v>0</v>
      </c>
      <c r="AO5450" s="39">
        <f t="shared" si="3147"/>
        <v>0</v>
      </c>
      <c r="AP5450" s="32"/>
    </row>
    <row r="5451" spans="1:42" x14ac:dyDescent="0.2">
      <c r="A5451" s="51">
        <v>42963</v>
      </c>
      <c r="B5451" s="52">
        <v>0</v>
      </c>
      <c r="C5451" s="52">
        <v>40.700000000000003</v>
      </c>
      <c r="D5451" s="38">
        <f t="shared" si="3118"/>
        <v>40.700000000000003</v>
      </c>
      <c r="E5451" s="38">
        <f t="shared" si="3119"/>
        <v>35</v>
      </c>
      <c r="F5451" s="38">
        <v>6.9533500000000004</v>
      </c>
      <c r="G5451" s="38">
        <v>-1.5167529999999999E-2</v>
      </c>
      <c r="H5451" s="38">
        <f t="shared" si="3120"/>
        <v>6.9381824700000001</v>
      </c>
      <c r="I5451" s="38">
        <f t="shared" si="3135"/>
        <v>5.7000000000000028</v>
      </c>
      <c r="J5451" s="38">
        <f t="shared" si="3136"/>
        <v>0</v>
      </c>
      <c r="K5451" s="38">
        <f t="shared" si="3137"/>
        <v>1.2381824699999973</v>
      </c>
      <c r="L5451" s="39">
        <f t="shared" si="3121"/>
        <v>1.2381824699999973</v>
      </c>
      <c r="M5451" s="56">
        <f t="shared" si="3122"/>
        <v>20.82317228883749</v>
      </c>
      <c r="N5451" s="38">
        <f t="shared" si="3123"/>
        <v>0.35857861259990764</v>
      </c>
      <c r="O5451" s="38">
        <f t="shared" si="3124"/>
        <v>8.3938130658029797E-2</v>
      </c>
      <c r="P5451" s="38">
        <f t="shared" si="3125"/>
        <v>1.1542443393419675</v>
      </c>
      <c r="Q5451" s="38" t="s">
        <v>2</v>
      </c>
      <c r="R5451" s="38" t="s">
        <v>2</v>
      </c>
      <c r="S5451" s="38">
        <f t="shared" si="3115"/>
        <v>0</v>
      </c>
      <c r="T5451" s="39">
        <f t="shared" si="3126"/>
        <v>0</v>
      </c>
      <c r="U5451" s="56">
        <f t="shared" si="3138"/>
        <v>62853.039107584431</v>
      </c>
      <c r="V5451" s="38">
        <f t="shared" si="3148"/>
        <v>20.823172288837668</v>
      </c>
      <c r="W5451" s="38">
        <f t="shared" si="3149"/>
        <v>0</v>
      </c>
      <c r="X5451" s="38">
        <f t="shared" si="3127"/>
        <v>1.2381824700000077</v>
      </c>
      <c r="Y5451" s="38">
        <f t="shared" si="3139"/>
        <v>0</v>
      </c>
      <c r="Z5451" s="38">
        <f t="shared" si="3140"/>
        <v>-1.0436096431476471E-14</v>
      </c>
      <c r="AA5451" s="39">
        <f t="shared" si="3141"/>
        <v>1.0436096431476471E-14</v>
      </c>
      <c r="AB5451" s="56">
        <f t="shared" si="3128"/>
        <v>35.000000000000007</v>
      </c>
      <c r="AC5451" s="38">
        <f t="shared" si="3150"/>
        <v>0</v>
      </c>
      <c r="AD5451" s="38">
        <f t="shared" si="3129"/>
        <v>5.6999999999999957</v>
      </c>
      <c r="AE5451" s="38">
        <f t="shared" si="3130"/>
        <v>5.6999999999999957</v>
      </c>
      <c r="AF5451" s="38">
        <f t="shared" si="3142"/>
        <v>1.2381824700000044</v>
      </c>
      <c r="AG5451" s="38">
        <f t="shared" si="3143"/>
        <v>0</v>
      </c>
      <c r="AH5451" s="38">
        <f t="shared" si="3144"/>
        <v>0</v>
      </c>
      <c r="AI5451" s="38">
        <f t="shared" si="3131"/>
        <v>1.2381824700000077</v>
      </c>
      <c r="AJ5451" s="38">
        <f t="shared" si="3132"/>
        <v>20.823172288837668</v>
      </c>
      <c r="AK5451" s="38">
        <f t="shared" si="3133"/>
        <v>62853.039107584431</v>
      </c>
      <c r="AL5451" s="38">
        <f t="shared" si="3145"/>
        <v>-3.3306690738754696E-15</v>
      </c>
      <c r="AM5451" s="38" t="str">
        <f t="shared" si="3134"/>
        <v>N</v>
      </c>
      <c r="AN5451" s="38">
        <f t="shared" si="3146"/>
        <v>0</v>
      </c>
      <c r="AO5451" s="39">
        <f t="shared" si="3147"/>
        <v>0</v>
      </c>
      <c r="AP5451" s="32"/>
    </row>
    <row r="5452" spans="1:42" x14ac:dyDescent="0.2">
      <c r="A5452" s="51">
        <v>42963.041666666664</v>
      </c>
      <c r="B5452" s="52">
        <f t="shared" ref="B5452:B5474" si="3151">B5451+1</f>
        <v>1</v>
      </c>
      <c r="C5452" s="52">
        <v>44.3</v>
      </c>
      <c r="D5452" s="38">
        <f t="shared" si="3118"/>
        <v>44.3</v>
      </c>
      <c r="E5452" s="38">
        <f t="shared" si="3119"/>
        <v>35</v>
      </c>
      <c r="F5452" s="38">
        <v>7.3990799999999997</v>
      </c>
      <c r="G5452" s="38">
        <v>-1.5167529999999999E-2</v>
      </c>
      <c r="H5452" s="38">
        <f t="shared" si="3120"/>
        <v>7.3839124699999994</v>
      </c>
      <c r="I5452" s="38">
        <f t="shared" si="3135"/>
        <v>9.2999999999999972</v>
      </c>
      <c r="J5452" s="38">
        <f t="shared" si="3136"/>
        <v>1.9160875299999978</v>
      </c>
      <c r="K5452" s="38">
        <f t="shared" si="3137"/>
        <v>0</v>
      </c>
      <c r="L5452" s="39">
        <f t="shared" si="3121"/>
        <v>0</v>
      </c>
      <c r="M5452" s="56">
        <f t="shared" si="3122"/>
        <v>0</v>
      </c>
      <c r="N5452" s="38">
        <f t="shared" si="3123"/>
        <v>0</v>
      </c>
      <c r="O5452" s="38">
        <f t="shared" si="3124"/>
        <v>0</v>
      </c>
      <c r="P5452" s="38">
        <f t="shared" si="3125"/>
        <v>0</v>
      </c>
      <c r="Q5452" s="38" t="s">
        <v>2</v>
      </c>
      <c r="R5452" s="38" t="s">
        <v>2</v>
      </c>
      <c r="S5452" s="38">
        <f t="shared" si="3115"/>
        <v>1.9160875299999978</v>
      </c>
      <c r="T5452" s="39">
        <f t="shared" si="3126"/>
        <v>95.860295005419715</v>
      </c>
      <c r="U5452" s="56">
        <f t="shared" si="3138"/>
        <v>62757.178812579012</v>
      </c>
      <c r="V5452" s="38">
        <f t="shared" si="3148"/>
        <v>0</v>
      </c>
      <c r="W5452" s="38">
        <f t="shared" si="3149"/>
        <v>95.860295005419175</v>
      </c>
      <c r="X5452" s="38">
        <f t="shared" si="3127"/>
        <v>0</v>
      </c>
      <c r="Y5452" s="38">
        <f t="shared" si="3139"/>
        <v>1.9160875299999871</v>
      </c>
      <c r="Z5452" s="38">
        <f t="shared" si="3140"/>
        <v>0</v>
      </c>
      <c r="AA5452" s="39">
        <f t="shared" si="3141"/>
        <v>0</v>
      </c>
      <c r="AB5452" s="56">
        <f t="shared" si="3128"/>
        <v>35</v>
      </c>
      <c r="AC5452" s="38">
        <f t="shared" si="3150"/>
        <v>0</v>
      </c>
      <c r="AD5452" s="38">
        <f t="shared" si="3129"/>
        <v>9.2999999999999972</v>
      </c>
      <c r="AE5452" s="38">
        <f t="shared" si="3130"/>
        <v>7.3839124699999994</v>
      </c>
      <c r="AF5452" s="38">
        <f t="shared" si="3142"/>
        <v>0</v>
      </c>
      <c r="AG5452" s="38">
        <f t="shared" si="3143"/>
        <v>1.9160875299999987</v>
      </c>
      <c r="AH5452" s="38">
        <f t="shared" si="3144"/>
        <v>1.9160875299999871</v>
      </c>
      <c r="AI5452" s="38">
        <f t="shared" si="3131"/>
        <v>0</v>
      </c>
      <c r="AJ5452" s="38">
        <f t="shared" si="3132"/>
        <v>0</v>
      </c>
      <c r="AK5452" s="38">
        <f t="shared" si="3133"/>
        <v>62757.178812579012</v>
      </c>
      <c r="AL5452" s="38">
        <f t="shared" si="3145"/>
        <v>0</v>
      </c>
      <c r="AM5452" s="38" t="str">
        <f t="shared" si="3134"/>
        <v>N</v>
      </c>
      <c r="AN5452" s="38">
        <f t="shared" si="3146"/>
        <v>0</v>
      </c>
      <c r="AO5452" s="39">
        <f t="shared" si="3147"/>
        <v>0</v>
      </c>
      <c r="AP5452" s="32"/>
    </row>
    <row r="5453" spans="1:42" x14ac:dyDescent="0.2">
      <c r="A5453" s="51">
        <v>42963.083333333336</v>
      </c>
      <c r="B5453" s="52">
        <f t="shared" si="3151"/>
        <v>2</v>
      </c>
      <c r="C5453" s="52">
        <v>38.799999999999997</v>
      </c>
      <c r="D5453" s="38">
        <f t="shared" si="3118"/>
        <v>38.799999999999997</v>
      </c>
      <c r="E5453" s="38">
        <f t="shared" si="3119"/>
        <v>35</v>
      </c>
      <c r="F5453" s="38">
        <v>5.9493600000000004</v>
      </c>
      <c r="G5453" s="38">
        <v>-1.5167529999999999E-2</v>
      </c>
      <c r="H5453" s="38">
        <f t="shared" si="3120"/>
        <v>5.9341924700000002</v>
      </c>
      <c r="I5453" s="38">
        <f t="shared" si="3135"/>
        <v>3.7999999999999972</v>
      </c>
      <c r="J5453" s="38">
        <f t="shared" si="3136"/>
        <v>0</v>
      </c>
      <c r="K5453" s="38">
        <f t="shared" si="3137"/>
        <v>2.134192470000003</v>
      </c>
      <c r="L5453" s="39">
        <f t="shared" si="3121"/>
        <v>2.134192470000003</v>
      </c>
      <c r="M5453" s="56">
        <f t="shared" si="3122"/>
        <v>35.891848396423995</v>
      </c>
      <c r="N5453" s="38">
        <f t="shared" si="3123"/>
        <v>0.61806381002452149</v>
      </c>
      <c r="O5453" s="38">
        <f t="shared" si="3124"/>
        <v>0.14467990844374012</v>
      </c>
      <c r="P5453" s="38">
        <f t="shared" si="3125"/>
        <v>1.9895125615562628</v>
      </c>
      <c r="Q5453" s="38" t="s">
        <v>2</v>
      </c>
      <c r="R5453" s="38" t="s">
        <v>2</v>
      </c>
      <c r="S5453" s="38">
        <f t="shared" si="3115"/>
        <v>0</v>
      </c>
      <c r="T5453" s="39">
        <f t="shared" si="3126"/>
        <v>0</v>
      </c>
      <c r="U5453" s="56">
        <f t="shared" si="3138"/>
        <v>62793.070660975434</v>
      </c>
      <c r="V5453" s="38">
        <f t="shared" si="3148"/>
        <v>35.891848396422574</v>
      </c>
      <c r="W5453" s="38">
        <f t="shared" si="3149"/>
        <v>0</v>
      </c>
      <c r="X5453" s="38">
        <f t="shared" si="3127"/>
        <v>2.1341924699999186</v>
      </c>
      <c r="Y5453" s="38">
        <f t="shared" si="3139"/>
        <v>0</v>
      </c>
      <c r="Z5453" s="38">
        <f t="shared" si="3140"/>
        <v>8.4376949871511897E-14</v>
      </c>
      <c r="AA5453" s="39">
        <f t="shared" si="3141"/>
        <v>-8.4376949871511897E-14</v>
      </c>
      <c r="AB5453" s="56">
        <f t="shared" si="3128"/>
        <v>34.999999999999915</v>
      </c>
      <c r="AC5453" s="38">
        <f t="shared" si="3150"/>
        <v>-8.5265128291212022E-14</v>
      </c>
      <c r="AD5453" s="38">
        <f t="shared" si="3129"/>
        <v>3.8000000000000824</v>
      </c>
      <c r="AE5453" s="38">
        <f t="shared" si="3130"/>
        <v>3.8000000000000824</v>
      </c>
      <c r="AF5453" s="38">
        <f t="shared" si="3142"/>
        <v>2.1341924699999177</v>
      </c>
      <c r="AG5453" s="38">
        <f t="shared" si="3143"/>
        <v>0</v>
      </c>
      <c r="AH5453" s="38">
        <f t="shared" si="3144"/>
        <v>0</v>
      </c>
      <c r="AI5453" s="38">
        <f t="shared" si="3131"/>
        <v>2.1341924699999186</v>
      </c>
      <c r="AJ5453" s="38">
        <f t="shared" si="3132"/>
        <v>35.891848396422574</v>
      </c>
      <c r="AK5453" s="38">
        <f t="shared" si="3133"/>
        <v>62793.070660975434</v>
      </c>
      <c r="AL5453" s="38">
        <f t="shared" si="3145"/>
        <v>0</v>
      </c>
      <c r="AM5453" s="38" t="str">
        <f t="shared" si="3134"/>
        <v>N</v>
      </c>
      <c r="AN5453" s="38">
        <f t="shared" si="3146"/>
        <v>0</v>
      </c>
      <c r="AO5453" s="39">
        <f t="shared" si="3147"/>
        <v>0</v>
      </c>
      <c r="AP5453" s="32"/>
    </row>
    <row r="5454" spans="1:42" x14ac:dyDescent="0.2">
      <c r="A5454" s="51">
        <v>42963.125</v>
      </c>
      <c r="B5454" s="52">
        <f t="shared" si="3151"/>
        <v>3</v>
      </c>
      <c r="C5454" s="52">
        <v>38</v>
      </c>
      <c r="D5454" s="38">
        <f t="shared" si="3118"/>
        <v>38</v>
      </c>
      <c r="E5454" s="38">
        <f t="shared" si="3119"/>
        <v>35</v>
      </c>
      <c r="F5454" s="38">
        <v>4.7100299999999997</v>
      </c>
      <c r="G5454" s="38">
        <v>-1.5167529999999999E-2</v>
      </c>
      <c r="H5454" s="38">
        <f t="shared" si="3120"/>
        <v>4.6948624699999995</v>
      </c>
      <c r="I5454" s="38">
        <f t="shared" si="3135"/>
        <v>3</v>
      </c>
      <c r="J5454" s="38">
        <f t="shared" si="3136"/>
        <v>0</v>
      </c>
      <c r="K5454" s="38">
        <f t="shared" si="3137"/>
        <v>1.6948624699999995</v>
      </c>
      <c r="L5454" s="39">
        <f t="shared" si="3121"/>
        <v>1.6948624699999995</v>
      </c>
      <c r="M5454" s="56">
        <f t="shared" si="3122"/>
        <v>28.503402425568769</v>
      </c>
      <c r="N5454" s="38">
        <f t="shared" si="3123"/>
        <v>0.4908334981032752</v>
      </c>
      <c r="O5454" s="38">
        <f t="shared" si="3124"/>
        <v>0.11489710999886096</v>
      </c>
      <c r="P5454" s="38">
        <f t="shared" si="3125"/>
        <v>1.5799653600011383</v>
      </c>
      <c r="Q5454" s="38" t="s">
        <v>2</v>
      </c>
      <c r="R5454" s="38" t="s">
        <v>2</v>
      </c>
      <c r="S5454" s="38">
        <f t="shared" ref="S5454:S5517" si="3152">IF(J5454=0,0,(IF(J5454&lt;$AQ$19,J5454,$AQ$19)))</f>
        <v>0</v>
      </c>
      <c r="T5454" s="39">
        <f t="shared" si="3126"/>
        <v>0</v>
      </c>
      <c r="U5454" s="56">
        <f t="shared" si="3138"/>
        <v>62821.574063401</v>
      </c>
      <c r="V5454" s="38">
        <f t="shared" si="3148"/>
        <v>28.503402425565582</v>
      </c>
      <c r="W5454" s="38">
        <f t="shared" si="3149"/>
        <v>0</v>
      </c>
      <c r="X5454" s="38">
        <f t="shared" si="3127"/>
        <v>1.6948624699998098</v>
      </c>
      <c r="Y5454" s="38">
        <f t="shared" si="3139"/>
        <v>0</v>
      </c>
      <c r="Z5454" s="38">
        <f t="shared" si="3140"/>
        <v>1.8962609260597674E-13</v>
      </c>
      <c r="AA5454" s="39">
        <f t="shared" si="3141"/>
        <v>-1.8962609260597674E-13</v>
      </c>
      <c r="AB5454" s="56">
        <f t="shared" si="3128"/>
        <v>34.999999999999808</v>
      </c>
      <c r="AC5454" s="38">
        <f t="shared" si="3150"/>
        <v>-1.0658141036401503E-13</v>
      </c>
      <c r="AD5454" s="38">
        <f t="shared" si="3129"/>
        <v>3.0000000000001918</v>
      </c>
      <c r="AE5454" s="38">
        <f t="shared" si="3130"/>
        <v>3.0000000000001918</v>
      </c>
      <c r="AF5454" s="38">
        <f t="shared" si="3142"/>
        <v>1.6948624699998076</v>
      </c>
      <c r="AG5454" s="38">
        <f t="shared" si="3143"/>
        <v>0</v>
      </c>
      <c r="AH5454" s="38">
        <f t="shared" si="3144"/>
        <v>0</v>
      </c>
      <c r="AI5454" s="38">
        <f t="shared" si="3131"/>
        <v>1.6948624699998098</v>
      </c>
      <c r="AJ5454" s="38">
        <f t="shared" si="3132"/>
        <v>28.503402425565582</v>
      </c>
      <c r="AK5454" s="38">
        <f t="shared" si="3133"/>
        <v>62821.574063401</v>
      </c>
      <c r="AL5454" s="38">
        <f t="shared" si="3145"/>
        <v>-2.2204460492503131E-15</v>
      </c>
      <c r="AM5454" s="38" t="str">
        <f t="shared" si="3134"/>
        <v>N</v>
      </c>
      <c r="AN5454" s="38">
        <f t="shared" si="3146"/>
        <v>0</v>
      </c>
      <c r="AO5454" s="39">
        <f t="shared" si="3147"/>
        <v>0</v>
      </c>
      <c r="AP5454" s="32"/>
    </row>
    <row r="5455" spans="1:42" x14ac:dyDescent="0.2">
      <c r="A5455" s="51">
        <v>42963.166666666664</v>
      </c>
      <c r="B5455" s="52">
        <f t="shared" si="3151"/>
        <v>4</v>
      </c>
      <c r="C5455" s="52">
        <v>37.700000000000003</v>
      </c>
      <c r="D5455" s="38">
        <f t="shared" si="3118"/>
        <v>37.700000000000003</v>
      </c>
      <c r="E5455" s="38">
        <f t="shared" si="3119"/>
        <v>35</v>
      </c>
      <c r="F5455" s="38">
        <v>4.8070399999999998</v>
      </c>
      <c r="G5455" s="38">
        <v>-1.5167529999999999E-2</v>
      </c>
      <c r="H5455" s="38">
        <f t="shared" si="3120"/>
        <v>4.7918724699999995</v>
      </c>
      <c r="I5455" s="38">
        <f t="shared" si="3135"/>
        <v>2.7000000000000028</v>
      </c>
      <c r="J5455" s="38">
        <f t="shared" si="3136"/>
        <v>0</v>
      </c>
      <c r="K5455" s="38">
        <f t="shared" si="3137"/>
        <v>2.0918724699999967</v>
      </c>
      <c r="L5455" s="39">
        <f t="shared" si="3121"/>
        <v>2.0918724699999967</v>
      </c>
      <c r="M5455" s="56">
        <f t="shared" si="3122"/>
        <v>35.180130477122702</v>
      </c>
      <c r="N5455" s="38">
        <f t="shared" si="3123"/>
        <v>0.60580790489510195</v>
      </c>
      <c r="O5455" s="38">
        <f t="shared" si="3124"/>
        <v>0.14181097613730198</v>
      </c>
      <c r="P5455" s="38">
        <f t="shared" si="3125"/>
        <v>1.9500614938626948</v>
      </c>
      <c r="Q5455" s="38" t="s">
        <v>2</v>
      </c>
      <c r="R5455" s="38" t="s">
        <v>2</v>
      </c>
      <c r="S5455" s="38">
        <f t="shared" si="3152"/>
        <v>0</v>
      </c>
      <c r="T5455" s="39">
        <f t="shared" si="3126"/>
        <v>0</v>
      </c>
      <c r="U5455" s="56">
        <f t="shared" si="3138"/>
        <v>62856.754193878121</v>
      </c>
      <c r="V5455" s="38">
        <f t="shared" si="3148"/>
        <v>35.180130477121565</v>
      </c>
      <c r="W5455" s="38">
        <f t="shared" si="3149"/>
        <v>0</v>
      </c>
      <c r="X5455" s="38">
        <f t="shared" si="3127"/>
        <v>2.0918724699999292</v>
      </c>
      <c r="Y5455" s="38">
        <f t="shared" si="3139"/>
        <v>0</v>
      </c>
      <c r="Z5455" s="38">
        <f t="shared" si="3140"/>
        <v>6.7501559897209518E-14</v>
      </c>
      <c r="AA5455" s="39">
        <f t="shared" si="3141"/>
        <v>-6.7501559897209518E-14</v>
      </c>
      <c r="AB5455" s="56">
        <f t="shared" si="3128"/>
        <v>34.999999999999929</v>
      </c>
      <c r="AC5455" s="38">
        <f t="shared" si="3150"/>
        <v>1.2079226507921703E-13</v>
      </c>
      <c r="AD5455" s="38">
        <f t="shared" si="3129"/>
        <v>2.7000000000000739</v>
      </c>
      <c r="AE5455" s="38">
        <f t="shared" si="3130"/>
        <v>2.7000000000000739</v>
      </c>
      <c r="AF5455" s="38">
        <f t="shared" si="3142"/>
        <v>2.0918724699999256</v>
      </c>
      <c r="AG5455" s="38">
        <f t="shared" si="3143"/>
        <v>0</v>
      </c>
      <c r="AH5455" s="38">
        <f t="shared" si="3144"/>
        <v>0</v>
      </c>
      <c r="AI5455" s="38">
        <f t="shared" si="3131"/>
        <v>2.0918724699999292</v>
      </c>
      <c r="AJ5455" s="38">
        <f t="shared" si="3132"/>
        <v>35.180130477121565</v>
      </c>
      <c r="AK5455" s="38">
        <f t="shared" si="3133"/>
        <v>62856.754193878121</v>
      </c>
      <c r="AL5455" s="38">
        <f t="shared" si="3145"/>
        <v>-3.5527136788005009E-15</v>
      </c>
      <c r="AM5455" s="38" t="str">
        <f t="shared" si="3134"/>
        <v>N</v>
      </c>
      <c r="AN5455" s="38">
        <f t="shared" si="3146"/>
        <v>0</v>
      </c>
      <c r="AO5455" s="39">
        <f t="shared" si="3147"/>
        <v>0</v>
      </c>
      <c r="AP5455" s="32"/>
    </row>
    <row r="5456" spans="1:42" x14ac:dyDescent="0.2">
      <c r="A5456" s="51">
        <v>42963.208333333336</v>
      </c>
      <c r="B5456" s="52">
        <f t="shared" si="3151"/>
        <v>5</v>
      </c>
      <c r="C5456" s="52">
        <v>37.799999999999997</v>
      </c>
      <c r="D5456" s="38">
        <f t="shared" si="3118"/>
        <v>37.799999999999997</v>
      </c>
      <c r="E5456" s="38">
        <f t="shared" si="3119"/>
        <v>35</v>
      </c>
      <c r="F5456" s="38">
        <v>5.5873999999999997</v>
      </c>
      <c r="G5456" s="38">
        <v>-1.5167529999999999E-2</v>
      </c>
      <c r="H5456" s="38">
        <f t="shared" si="3120"/>
        <v>5.5722324699999994</v>
      </c>
      <c r="I5456" s="38">
        <f t="shared" si="3135"/>
        <v>2.7999999999999972</v>
      </c>
      <c r="J5456" s="38">
        <f t="shared" si="3136"/>
        <v>0</v>
      </c>
      <c r="K5456" s="38">
        <f t="shared" si="3137"/>
        <v>2.7722324700000023</v>
      </c>
      <c r="L5456" s="39">
        <f t="shared" si="3121"/>
        <v>2.7722324700000023</v>
      </c>
      <c r="M5456" s="56">
        <f t="shared" si="3122"/>
        <v>46.622105986946892</v>
      </c>
      <c r="N5456" s="38">
        <f t="shared" si="3123"/>
        <v>0.80284069350216059</v>
      </c>
      <c r="O5456" s="38">
        <f t="shared" si="3124"/>
        <v>0.18793353719609143</v>
      </c>
      <c r="P5456" s="38">
        <f t="shared" si="3125"/>
        <v>2.5842989328039105</v>
      </c>
      <c r="Q5456" s="38" t="s">
        <v>2</v>
      </c>
      <c r="R5456" s="38" t="s">
        <v>2</v>
      </c>
      <c r="S5456" s="38">
        <f t="shared" si="3152"/>
        <v>0</v>
      </c>
      <c r="T5456" s="39">
        <f t="shared" si="3126"/>
        <v>0</v>
      </c>
      <c r="U5456" s="56">
        <f t="shared" si="3138"/>
        <v>62903.376299865071</v>
      </c>
      <c r="V5456" s="38">
        <f t="shared" si="3148"/>
        <v>46.622105986949464</v>
      </c>
      <c r="W5456" s="38">
        <f t="shared" si="3149"/>
        <v>0</v>
      </c>
      <c r="X5456" s="38">
        <f t="shared" si="3127"/>
        <v>2.772232470000155</v>
      </c>
      <c r="Y5456" s="38">
        <f t="shared" si="3139"/>
        <v>0</v>
      </c>
      <c r="Z5456" s="38">
        <f t="shared" si="3140"/>
        <v>-1.5276668818842154E-13</v>
      </c>
      <c r="AA5456" s="39">
        <f t="shared" si="3141"/>
        <v>1.5276668818842154E-13</v>
      </c>
      <c r="AB5456" s="56">
        <f t="shared" si="3128"/>
        <v>35.000000000000156</v>
      </c>
      <c r="AC5456" s="38">
        <f t="shared" si="3150"/>
        <v>2.2737367544323206E-13</v>
      </c>
      <c r="AD5456" s="38">
        <f t="shared" si="3129"/>
        <v>2.7999999999998408</v>
      </c>
      <c r="AE5456" s="38">
        <f t="shared" si="3130"/>
        <v>2.7999999999998408</v>
      </c>
      <c r="AF5456" s="38">
        <f t="shared" si="3142"/>
        <v>2.7722324700001586</v>
      </c>
      <c r="AG5456" s="38">
        <f t="shared" si="3143"/>
        <v>0</v>
      </c>
      <c r="AH5456" s="38">
        <f t="shared" si="3144"/>
        <v>0</v>
      </c>
      <c r="AI5456" s="38">
        <f t="shared" si="3131"/>
        <v>2.772232470000155</v>
      </c>
      <c r="AJ5456" s="38">
        <f t="shared" si="3132"/>
        <v>46.622105986949464</v>
      </c>
      <c r="AK5456" s="38">
        <f t="shared" si="3133"/>
        <v>62903.376299865071</v>
      </c>
      <c r="AL5456" s="38">
        <f t="shared" si="3145"/>
        <v>3.5527136788005009E-15</v>
      </c>
      <c r="AM5456" s="38" t="str">
        <f t="shared" si="3134"/>
        <v>N</v>
      </c>
      <c r="AN5456" s="38">
        <f t="shared" si="3146"/>
        <v>0</v>
      </c>
      <c r="AO5456" s="39">
        <f t="shared" si="3147"/>
        <v>0</v>
      </c>
      <c r="AP5456" s="32"/>
    </row>
    <row r="5457" spans="1:42" x14ac:dyDescent="0.2">
      <c r="A5457" s="51">
        <v>42963.25</v>
      </c>
      <c r="B5457" s="52">
        <f t="shared" si="3151"/>
        <v>6</v>
      </c>
      <c r="C5457" s="52">
        <v>44.7</v>
      </c>
      <c r="D5457" s="38">
        <f t="shared" si="3118"/>
        <v>44.7</v>
      </c>
      <c r="E5457" s="38">
        <f t="shared" si="3119"/>
        <v>35</v>
      </c>
      <c r="F5457" s="38">
        <v>7.57646</v>
      </c>
      <c r="G5457" s="38">
        <v>0.90180316999999988</v>
      </c>
      <c r="H5457" s="38">
        <f t="shared" si="3120"/>
        <v>8.47826317</v>
      </c>
      <c r="I5457" s="38">
        <f t="shared" si="3135"/>
        <v>9.7000000000000028</v>
      </c>
      <c r="J5457" s="38">
        <f t="shared" si="3136"/>
        <v>1.2217368300000029</v>
      </c>
      <c r="K5457" s="38">
        <f t="shared" si="3137"/>
        <v>0</v>
      </c>
      <c r="L5457" s="39">
        <f t="shared" si="3121"/>
        <v>0</v>
      </c>
      <c r="M5457" s="56">
        <f t="shared" si="3122"/>
        <v>0</v>
      </c>
      <c r="N5457" s="38">
        <f t="shared" si="3123"/>
        <v>0</v>
      </c>
      <c r="O5457" s="38">
        <f t="shared" si="3124"/>
        <v>0</v>
      </c>
      <c r="P5457" s="38">
        <f t="shared" si="3125"/>
        <v>0</v>
      </c>
      <c r="Q5457" s="38" t="s">
        <v>2</v>
      </c>
      <c r="R5457" s="38" t="s">
        <v>2</v>
      </c>
      <c r="S5457" s="38">
        <f t="shared" si="3152"/>
        <v>1.2217368300000029</v>
      </c>
      <c r="T5457" s="39">
        <f t="shared" si="3126"/>
        <v>61.122496289502351</v>
      </c>
      <c r="U5457" s="56">
        <f t="shared" si="3138"/>
        <v>62842.253803575572</v>
      </c>
      <c r="V5457" s="38">
        <f t="shared" si="3148"/>
        <v>0</v>
      </c>
      <c r="W5457" s="38">
        <f t="shared" si="3149"/>
        <v>61.122496289499395</v>
      </c>
      <c r="X5457" s="38">
        <f t="shared" si="3127"/>
        <v>0</v>
      </c>
      <c r="Y5457" s="38">
        <f t="shared" si="3139"/>
        <v>1.2217368299999436</v>
      </c>
      <c r="Z5457" s="38">
        <f t="shared" si="3140"/>
        <v>0</v>
      </c>
      <c r="AA5457" s="39">
        <f t="shared" si="3141"/>
        <v>0</v>
      </c>
      <c r="AB5457" s="56">
        <f t="shared" si="3128"/>
        <v>35</v>
      </c>
      <c r="AC5457" s="38">
        <f t="shared" si="3150"/>
        <v>-1.5631940186722204E-13</v>
      </c>
      <c r="AD5457" s="38">
        <f t="shared" si="3129"/>
        <v>9.7000000000000028</v>
      </c>
      <c r="AE5457" s="38">
        <f t="shared" si="3130"/>
        <v>8.47826317</v>
      </c>
      <c r="AF5457" s="38">
        <f t="shared" si="3142"/>
        <v>0</v>
      </c>
      <c r="AG5457" s="38">
        <f t="shared" si="3143"/>
        <v>1.2217368300000047</v>
      </c>
      <c r="AH5457" s="38">
        <f t="shared" si="3144"/>
        <v>1.2217368299999436</v>
      </c>
      <c r="AI5457" s="38">
        <f t="shared" si="3131"/>
        <v>0</v>
      </c>
      <c r="AJ5457" s="38">
        <f t="shared" si="3132"/>
        <v>0</v>
      </c>
      <c r="AK5457" s="38">
        <f t="shared" si="3133"/>
        <v>62842.253803575572</v>
      </c>
      <c r="AL5457" s="38">
        <f t="shared" si="3145"/>
        <v>0</v>
      </c>
      <c r="AM5457" s="38" t="str">
        <f t="shared" si="3134"/>
        <v>N</v>
      </c>
      <c r="AN5457" s="38">
        <f t="shared" si="3146"/>
        <v>0</v>
      </c>
      <c r="AO5457" s="39">
        <f t="shared" si="3147"/>
        <v>6.3948846218409017E-14</v>
      </c>
      <c r="AP5457" s="32"/>
    </row>
    <row r="5458" spans="1:42" x14ac:dyDescent="0.2">
      <c r="A5458" s="51">
        <v>42963.291666666664</v>
      </c>
      <c r="B5458" s="52">
        <f t="shared" si="3151"/>
        <v>7</v>
      </c>
      <c r="C5458" s="52">
        <v>38.6</v>
      </c>
      <c r="D5458" s="38">
        <f t="shared" si="3118"/>
        <v>38.6</v>
      </c>
      <c r="E5458" s="38">
        <f t="shared" si="3119"/>
        <v>35</v>
      </c>
      <c r="F5458" s="38">
        <v>7.5850799999999996</v>
      </c>
      <c r="G5458" s="38">
        <v>9.3342000000000009</v>
      </c>
      <c r="H5458" s="38">
        <f t="shared" si="3120"/>
        <v>16.919280000000001</v>
      </c>
      <c r="I5458" s="38">
        <f t="shared" si="3135"/>
        <v>3.6000000000000014</v>
      </c>
      <c r="J5458" s="38">
        <f t="shared" si="3136"/>
        <v>0</v>
      </c>
      <c r="K5458" s="38">
        <f t="shared" si="3137"/>
        <v>13.319279999999999</v>
      </c>
      <c r="L5458" s="39">
        <f t="shared" si="3121"/>
        <v>13.319279999999999</v>
      </c>
      <c r="M5458" s="56">
        <f t="shared" si="3122"/>
        <v>223.9974066207447</v>
      </c>
      <c r="N5458" s="38">
        <f t="shared" si="3123"/>
        <v>3.8572739147483706</v>
      </c>
      <c r="O5458" s="38">
        <f t="shared" si="3124"/>
        <v>0.90293271952952581</v>
      </c>
      <c r="P5458" s="38">
        <f t="shared" si="3125"/>
        <v>12.416347280470472</v>
      </c>
      <c r="Q5458" s="38" t="s">
        <v>2</v>
      </c>
      <c r="R5458" s="38" t="s">
        <v>2</v>
      </c>
      <c r="S5458" s="38">
        <f t="shared" si="3152"/>
        <v>0</v>
      </c>
      <c r="T5458" s="39">
        <f t="shared" si="3126"/>
        <v>0</v>
      </c>
      <c r="U5458" s="56">
        <f t="shared" si="3138"/>
        <v>63066.251210196315</v>
      </c>
      <c r="V5458" s="38">
        <f t="shared" si="3148"/>
        <v>223.99740662074328</v>
      </c>
      <c r="W5458" s="38">
        <f t="shared" si="3149"/>
        <v>0</v>
      </c>
      <c r="X5458" s="38">
        <f t="shared" si="3127"/>
        <v>13.319279999999914</v>
      </c>
      <c r="Y5458" s="38">
        <f t="shared" si="3139"/>
        <v>0</v>
      </c>
      <c r="Z5458" s="38">
        <f t="shared" si="3140"/>
        <v>8.5265128291212022E-14</v>
      </c>
      <c r="AA5458" s="39">
        <f t="shared" si="3141"/>
        <v>-8.5265128291212022E-14</v>
      </c>
      <c r="AB5458" s="56">
        <f t="shared" si="3128"/>
        <v>34.999999999999915</v>
      </c>
      <c r="AC5458" s="38">
        <f t="shared" si="3150"/>
        <v>-8.5265128291212022E-14</v>
      </c>
      <c r="AD5458" s="38">
        <f t="shared" si="3129"/>
        <v>3.6000000000000867</v>
      </c>
      <c r="AE5458" s="38">
        <f t="shared" si="3130"/>
        <v>3.6000000000000867</v>
      </c>
      <c r="AF5458" s="38">
        <f t="shared" si="3142"/>
        <v>13.319279999999914</v>
      </c>
      <c r="AG5458" s="38">
        <f t="shared" si="3143"/>
        <v>0</v>
      </c>
      <c r="AH5458" s="38">
        <f t="shared" si="3144"/>
        <v>0</v>
      </c>
      <c r="AI5458" s="38">
        <f t="shared" si="3131"/>
        <v>13.319279999999914</v>
      </c>
      <c r="AJ5458" s="38">
        <f t="shared" si="3132"/>
        <v>223.99740662074328</v>
      </c>
      <c r="AK5458" s="38">
        <f t="shared" si="3133"/>
        <v>63066.251210196315</v>
      </c>
      <c r="AL5458" s="38">
        <f t="shared" si="3145"/>
        <v>0</v>
      </c>
      <c r="AM5458" s="38" t="str">
        <f t="shared" si="3134"/>
        <v>Y</v>
      </c>
      <c r="AN5458" s="38">
        <f t="shared" si="3146"/>
        <v>0</v>
      </c>
      <c r="AO5458" s="39">
        <f t="shared" si="3147"/>
        <v>0</v>
      </c>
      <c r="AP5458" s="32"/>
    </row>
    <row r="5459" spans="1:42" x14ac:dyDescent="0.2">
      <c r="A5459" s="51">
        <v>42963.333333333336</v>
      </c>
      <c r="B5459" s="52">
        <f t="shared" si="3151"/>
        <v>8</v>
      </c>
      <c r="C5459" s="52">
        <v>44.9</v>
      </c>
      <c r="D5459" s="38">
        <f t="shared" si="3118"/>
        <v>44.9</v>
      </c>
      <c r="E5459" s="38">
        <f t="shared" si="3119"/>
        <v>35</v>
      </c>
      <c r="F5459" s="38">
        <v>4.7957099999999997</v>
      </c>
      <c r="G5459" s="38">
        <v>21.383620000000004</v>
      </c>
      <c r="H5459" s="38">
        <f t="shared" si="3120"/>
        <v>26.179330000000004</v>
      </c>
      <c r="I5459" s="38">
        <f t="shared" si="3135"/>
        <v>9.8999999999999986</v>
      </c>
      <c r="J5459" s="38">
        <f t="shared" si="3136"/>
        <v>0</v>
      </c>
      <c r="K5459" s="38">
        <f t="shared" si="3137"/>
        <v>16.279330000000005</v>
      </c>
      <c r="L5459" s="39">
        <f t="shared" si="3121"/>
        <v>16.279330000000005</v>
      </c>
      <c r="M5459" s="56">
        <f t="shared" si="3122"/>
        <v>273.77813977356806</v>
      </c>
      <c r="N5459" s="38">
        <f t="shared" si="3123"/>
        <v>4.714506711967962</v>
      </c>
      <c r="O5459" s="38">
        <f t="shared" si="3124"/>
        <v>1.1035986711758146</v>
      </c>
      <c r="P5459" s="38">
        <f t="shared" si="3125"/>
        <v>15.175731328824192</v>
      </c>
      <c r="Q5459" s="38" t="s">
        <v>2</v>
      </c>
      <c r="R5459" s="38" t="s">
        <v>2</v>
      </c>
      <c r="S5459" s="38">
        <f t="shared" si="3152"/>
        <v>0</v>
      </c>
      <c r="T5459" s="39">
        <f t="shared" si="3126"/>
        <v>0</v>
      </c>
      <c r="U5459" s="56">
        <f t="shared" si="3138"/>
        <v>63340.029349969882</v>
      </c>
      <c r="V5459" s="38">
        <f t="shared" si="3148"/>
        <v>273.77813977356709</v>
      </c>
      <c r="W5459" s="38">
        <f t="shared" si="3149"/>
        <v>0</v>
      </c>
      <c r="X5459" s="38">
        <f t="shared" si="3127"/>
        <v>16.279329999999948</v>
      </c>
      <c r="Y5459" s="38">
        <f t="shared" si="3139"/>
        <v>0</v>
      </c>
      <c r="Z5459" s="38">
        <f t="shared" si="3140"/>
        <v>5.6843418860808015E-14</v>
      </c>
      <c r="AA5459" s="39">
        <f t="shared" si="3141"/>
        <v>-5.6843418860808015E-14</v>
      </c>
      <c r="AB5459" s="56">
        <f t="shared" si="3128"/>
        <v>34.999999999999943</v>
      </c>
      <c r="AC5459" s="38">
        <f t="shared" si="3150"/>
        <v>0</v>
      </c>
      <c r="AD5459" s="38">
        <f t="shared" si="3129"/>
        <v>9.9000000000000554</v>
      </c>
      <c r="AE5459" s="38">
        <f t="shared" si="3130"/>
        <v>9.9000000000000554</v>
      </c>
      <c r="AF5459" s="38">
        <f t="shared" si="3142"/>
        <v>16.279329999999948</v>
      </c>
      <c r="AG5459" s="38">
        <f t="shared" si="3143"/>
        <v>0</v>
      </c>
      <c r="AH5459" s="38">
        <f t="shared" si="3144"/>
        <v>0</v>
      </c>
      <c r="AI5459" s="38">
        <f t="shared" si="3131"/>
        <v>16.279329999999948</v>
      </c>
      <c r="AJ5459" s="38">
        <f t="shared" si="3132"/>
        <v>273.77813977356709</v>
      </c>
      <c r="AK5459" s="38">
        <f t="shared" si="3133"/>
        <v>63340.029349969882</v>
      </c>
      <c r="AL5459" s="38">
        <f t="shared" si="3145"/>
        <v>0</v>
      </c>
      <c r="AM5459" s="38" t="str">
        <f t="shared" si="3134"/>
        <v>Y</v>
      </c>
      <c r="AN5459" s="38">
        <f t="shared" si="3146"/>
        <v>0</v>
      </c>
      <c r="AO5459" s="39">
        <f t="shared" si="3147"/>
        <v>0</v>
      </c>
      <c r="AP5459" s="32"/>
    </row>
    <row r="5460" spans="1:42" x14ac:dyDescent="0.2">
      <c r="A5460" s="51">
        <v>42963.375</v>
      </c>
      <c r="B5460" s="52">
        <f t="shared" si="3151"/>
        <v>9</v>
      </c>
      <c r="C5460" s="52">
        <v>42.5</v>
      </c>
      <c r="D5460" s="38">
        <f t="shared" si="3118"/>
        <v>42.5</v>
      </c>
      <c r="E5460" s="38">
        <f t="shared" si="3119"/>
        <v>35</v>
      </c>
      <c r="F5460" s="38">
        <v>5.3233899999999998</v>
      </c>
      <c r="G5460" s="38">
        <v>30.568720000000003</v>
      </c>
      <c r="H5460" s="38">
        <f t="shared" si="3120"/>
        <v>35.892110000000002</v>
      </c>
      <c r="I5460" s="38">
        <f t="shared" si="3135"/>
        <v>7.5</v>
      </c>
      <c r="J5460" s="38">
        <f t="shared" si="3136"/>
        <v>0</v>
      </c>
      <c r="K5460" s="38">
        <f t="shared" si="3137"/>
        <v>28.392110000000002</v>
      </c>
      <c r="L5460" s="39">
        <f t="shared" si="3121"/>
        <v>21.454425684355236</v>
      </c>
      <c r="M5460" s="56">
        <f t="shared" si="3122"/>
        <v>360.81047277578585</v>
      </c>
      <c r="N5460" s="38">
        <f t="shared" si="3123"/>
        <v>6.2132184733837654</v>
      </c>
      <c r="O5460" s="38">
        <f t="shared" si="3124"/>
        <v>1.4544256843552343</v>
      </c>
      <c r="P5460" s="38">
        <f t="shared" si="3125"/>
        <v>20</v>
      </c>
      <c r="Q5460" s="38" t="s">
        <v>2</v>
      </c>
      <c r="R5460" s="38" t="s">
        <v>2</v>
      </c>
      <c r="S5460" s="38">
        <f t="shared" si="3152"/>
        <v>0</v>
      </c>
      <c r="T5460" s="39">
        <f t="shared" si="3126"/>
        <v>0</v>
      </c>
      <c r="U5460" s="56">
        <f t="shared" si="3138"/>
        <v>63700.839822745671</v>
      </c>
      <c r="V5460" s="38">
        <f t="shared" si="3148"/>
        <v>360.81047277578909</v>
      </c>
      <c r="W5460" s="38">
        <f t="shared" si="3149"/>
        <v>0</v>
      </c>
      <c r="X5460" s="38">
        <f t="shared" si="3127"/>
        <v>21.454425684355428</v>
      </c>
      <c r="Y5460" s="38">
        <f t="shared" si="3139"/>
        <v>0</v>
      </c>
      <c r="Z5460" s="38">
        <f t="shared" si="3140"/>
        <v>6.9376843156445744</v>
      </c>
      <c r="AA5460" s="39">
        <f t="shared" si="3141"/>
        <v>-6.9376843156445744</v>
      </c>
      <c r="AB5460" s="56">
        <f t="shared" si="3128"/>
        <v>28.062315684355426</v>
      </c>
      <c r="AC5460" s="38">
        <f t="shared" si="3150"/>
        <v>-6.9376843156445176</v>
      </c>
      <c r="AD5460" s="38">
        <f t="shared" si="3129"/>
        <v>14.437684315644574</v>
      </c>
      <c r="AE5460" s="38">
        <f t="shared" si="3130"/>
        <v>14.437684315644574</v>
      </c>
      <c r="AF5460" s="38">
        <f t="shared" si="3142"/>
        <v>21.454425684355428</v>
      </c>
      <c r="AG5460" s="38">
        <f t="shared" si="3143"/>
        <v>0</v>
      </c>
      <c r="AH5460" s="38">
        <f t="shared" si="3144"/>
        <v>0</v>
      </c>
      <c r="AI5460" s="38">
        <f t="shared" si="3131"/>
        <v>21.454425684355428</v>
      </c>
      <c r="AJ5460" s="38">
        <f t="shared" si="3132"/>
        <v>360.81047277578909</v>
      </c>
      <c r="AK5460" s="38">
        <f t="shared" si="3133"/>
        <v>63700.839822745671</v>
      </c>
      <c r="AL5460" s="38">
        <f t="shared" si="3145"/>
        <v>0</v>
      </c>
      <c r="AM5460" s="38" t="str">
        <f t="shared" si="3134"/>
        <v>Y</v>
      </c>
      <c r="AN5460" s="38">
        <f t="shared" si="3146"/>
        <v>0</v>
      </c>
      <c r="AO5460" s="39">
        <f t="shared" si="3147"/>
        <v>0</v>
      </c>
      <c r="AP5460" s="32"/>
    </row>
    <row r="5461" spans="1:42" x14ac:dyDescent="0.2">
      <c r="A5461" s="51">
        <v>42963.416666666664</v>
      </c>
      <c r="B5461" s="52">
        <f t="shared" si="3151"/>
        <v>10</v>
      </c>
      <c r="C5461" s="52">
        <v>43.8</v>
      </c>
      <c r="D5461" s="38">
        <f t="shared" si="3118"/>
        <v>43.8</v>
      </c>
      <c r="E5461" s="38">
        <f t="shared" si="3119"/>
        <v>35</v>
      </c>
      <c r="F5461" s="38">
        <v>4.8451199999999996</v>
      </c>
      <c r="G5461" s="38">
        <v>38.711849999999998</v>
      </c>
      <c r="H5461" s="38">
        <f t="shared" si="3120"/>
        <v>43.55697</v>
      </c>
      <c r="I5461" s="38">
        <f t="shared" si="3135"/>
        <v>8.7999999999999972</v>
      </c>
      <c r="J5461" s="38">
        <f t="shared" si="3136"/>
        <v>0</v>
      </c>
      <c r="K5461" s="38">
        <f t="shared" si="3137"/>
        <v>34.756970000000003</v>
      </c>
      <c r="L5461" s="39">
        <f t="shared" si="3121"/>
        <v>21.454425684355236</v>
      </c>
      <c r="M5461" s="56">
        <f t="shared" si="3122"/>
        <v>360.81047277578585</v>
      </c>
      <c r="N5461" s="38">
        <f t="shared" si="3123"/>
        <v>6.2132184733837654</v>
      </c>
      <c r="O5461" s="38">
        <f t="shared" si="3124"/>
        <v>1.4544256843552343</v>
      </c>
      <c r="P5461" s="38">
        <f t="shared" si="3125"/>
        <v>20</v>
      </c>
      <c r="Q5461" s="38" t="s">
        <v>2</v>
      </c>
      <c r="R5461" s="38" t="s">
        <v>2</v>
      </c>
      <c r="S5461" s="38">
        <f t="shared" si="3152"/>
        <v>0</v>
      </c>
      <c r="T5461" s="39">
        <f t="shared" si="3126"/>
        <v>0</v>
      </c>
      <c r="U5461" s="56">
        <f t="shared" si="3138"/>
        <v>64061.65029552146</v>
      </c>
      <c r="V5461" s="38">
        <f t="shared" si="3148"/>
        <v>360.81047277578909</v>
      </c>
      <c r="W5461" s="38">
        <f t="shared" si="3149"/>
        <v>0</v>
      </c>
      <c r="X5461" s="38">
        <f t="shared" si="3127"/>
        <v>21.454425684355428</v>
      </c>
      <c r="Y5461" s="38">
        <f t="shared" si="3139"/>
        <v>0</v>
      </c>
      <c r="Z5461" s="38">
        <f t="shared" si="3140"/>
        <v>13.302544315644575</v>
      </c>
      <c r="AA5461" s="39">
        <f t="shared" si="3141"/>
        <v>-13.302544315644575</v>
      </c>
      <c r="AB5461" s="56">
        <f t="shared" si="3128"/>
        <v>21.697455684355425</v>
      </c>
      <c r="AC5461" s="38">
        <f t="shared" si="3150"/>
        <v>-6.3648600000000002</v>
      </c>
      <c r="AD5461" s="38">
        <f t="shared" si="3129"/>
        <v>22.102544315644572</v>
      </c>
      <c r="AE5461" s="38">
        <f t="shared" si="3130"/>
        <v>22.102544315644572</v>
      </c>
      <c r="AF5461" s="38">
        <f t="shared" si="3142"/>
        <v>21.454425684355428</v>
      </c>
      <c r="AG5461" s="38">
        <f t="shared" si="3143"/>
        <v>0</v>
      </c>
      <c r="AH5461" s="38">
        <f t="shared" si="3144"/>
        <v>0</v>
      </c>
      <c r="AI5461" s="38">
        <f t="shared" si="3131"/>
        <v>21.454425684355428</v>
      </c>
      <c r="AJ5461" s="38">
        <f t="shared" si="3132"/>
        <v>360.81047277578909</v>
      </c>
      <c r="AK5461" s="38">
        <f t="shared" si="3133"/>
        <v>64061.65029552146</v>
      </c>
      <c r="AL5461" s="38">
        <f t="shared" si="3145"/>
        <v>0</v>
      </c>
      <c r="AM5461" s="38" t="str">
        <f t="shared" si="3134"/>
        <v>Y</v>
      </c>
      <c r="AN5461" s="38">
        <f t="shared" si="3146"/>
        <v>0</v>
      </c>
      <c r="AO5461" s="39">
        <f t="shared" si="3147"/>
        <v>0</v>
      </c>
      <c r="AP5461" s="32"/>
    </row>
    <row r="5462" spans="1:42" x14ac:dyDescent="0.2">
      <c r="A5462" s="51">
        <v>42963.458333333336</v>
      </c>
      <c r="B5462" s="52">
        <f t="shared" si="3151"/>
        <v>11</v>
      </c>
      <c r="C5462" s="52">
        <v>44.7</v>
      </c>
      <c r="D5462" s="38">
        <f t="shared" si="3118"/>
        <v>44.7</v>
      </c>
      <c r="E5462" s="38">
        <f t="shared" si="3119"/>
        <v>35</v>
      </c>
      <c r="F5462" s="38">
        <v>4.7358900000000004</v>
      </c>
      <c r="G5462" s="38">
        <v>43.649080000000005</v>
      </c>
      <c r="H5462" s="38">
        <f t="shared" si="3120"/>
        <v>48.384970000000003</v>
      </c>
      <c r="I5462" s="38">
        <f t="shared" si="3135"/>
        <v>9.7000000000000028</v>
      </c>
      <c r="J5462" s="38">
        <f t="shared" si="3136"/>
        <v>0</v>
      </c>
      <c r="K5462" s="38">
        <f t="shared" si="3137"/>
        <v>38.68497</v>
      </c>
      <c r="L5462" s="39">
        <f t="shared" si="3121"/>
        <v>21.454425684355236</v>
      </c>
      <c r="M5462" s="56">
        <f t="shared" si="3122"/>
        <v>360.81047277578585</v>
      </c>
      <c r="N5462" s="38">
        <f t="shared" si="3123"/>
        <v>6.2132184733837654</v>
      </c>
      <c r="O5462" s="38">
        <f t="shared" si="3124"/>
        <v>1.4544256843552343</v>
      </c>
      <c r="P5462" s="38">
        <f t="shared" si="3125"/>
        <v>20</v>
      </c>
      <c r="Q5462" s="38" t="s">
        <v>2</v>
      </c>
      <c r="R5462" s="38" t="s">
        <v>2</v>
      </c>
      <c r="S5462" s="38">
        <f t="shared" si="3152"/>
        <v>0</v>
      </c>
      <c r="T5462" s="39">
        <f t="shared" si="3126"/>
        <v>0</v>
      </c>
      <c r="U5462" s="56">
        <f t="shared" si="3138"/>
        <v>64422.460768297249</v>
      </c>
      <c r="V5462" s="38">
        <f t="shared" si="3148"/>
        <v>360.81047277578909</v>
      </c>
      <c r="W5462" s="38">
        <f t="shared" si="3149"/>
        <v>0</v>
      </c>
      <c r="X5462" s="38">
        <f t="shared" si="3127"/>
        <v>21.454425684355428</v>
      </c>
      <c r="Y5462" s="38">
        <f t="shared" si="3139"/>
        <v>0</v>
      </c>
      <c r="Z5462" s="38">
        <f t="shared" si="3140"/>
        <v>17.230544315644572</v>
      </c>
      <c r="AA5462" s="39">
        <f t="shared" si="3141"/>
        <v>-17.230544315644572</v>
      </c>
      <c r="AB5462" s="56">
        <f t="shared" si="3128"/>
        <v>17.769455684355428</v>
      </c>
      <c r="AC5462" s="38">
        <f t="shared" si="3150"/>
        <v>-3.9279999999999973</v>
      </c>
      <c r="AD5462" s="38">
        <f t="shared" si="3129"/>
        <v>26.930544315644575</v>
      </c>
      <c r="AE5462" s="38">
        <f t="shared" si="3130"/>
        <v>26.930544315644575</v>
      </c>
      <c r="AF5462" s="38">
        <f t="shared" si="3142"/>
        <v>21.454425684355428</v>
      </c>
      <c r="AG5462" s="38">
        <f t="shared" si="3143"/>
        <v>0</v>
      </c>
      <c r="AH5462" s="38">
        <f t="shared" si="3144"/>
        <v>0</v>
      </c>
      <c r="AI5462" s="38">
        <f t="shared" si="3131"/>
        <v>21.454425684355428</v>
      </c>
      <c r="AJ5462" s="38">
        <f t="shared" si="3132"/>
        <v>360.81047277578909</v>
      </c>
      <c r="AK5462" s="38">
        <f t="shared" si="3133"/>
        <v>64422.460768297249</v>
      </c>
      <c r="AL5462" s="38">
        <f t="shared" si="3145"/>
        <v>0</v>
      </c>
      <c r="AM5462" s="38" t="str">
        <f t="shared" si="3134"/>
        <v>Y</v>
      </c>
      <c r="AN5462" s="38">
        <f t="shared" si="3146"/>
        <v>0</v>
      </c>
      <c r="AO5462" s="39">
        <f t="shared" si="3147"/>
        <v>0</v>
      </c>
      <c r="AP5462" s="32"/>
    </row>
    <row r="5463" spans="1:42" x14ac:dyDescent="0.2">
      <c r="A5463" s="51">
        <v>42963.5</v>
      </c>
      <c r="B5463" s="52">
        <f t="shared" si="3151"/>
        <v>12</v>
      </c>
      <c r="C5463" s="52">
        <v>44.9</v>
      </c>
      <c r="D5463" s="38">
        <f t="shared" si="3118"/>
        <v>44.9</v>
      </c>
      <c r="E5463" s="38">
        <f t="shared" si="3119"/>
        <v>35</v>
      </c>
      <c r="F5463" s="38">
        <v>4.7415200000000004</v>
      </c>
      <c r="G5463" s="38">
        <v>44.560290000000002</v>
      </c>
      <c r="H5463" s="38">
        <f t="shared" si="3120"/>
        <v>49.301810000000003</v>
      </c>
      <c r="I5463" s="38">
        <f t="shared" si="3135"/>
        <v>9.8999999999999986</v>
      </c>
      <c r="J5463" s="38">
        <f t="shared" si="3136"/>
        <v>0</v>
      </c>
      <c r="K5463" s="38">
        <f t="shared" si="3137"/>
        <v>39.401810000000005</v>
      </c>
      <c r="L5463" s="39">
        <f t="shared" si="3121"/>
        <v>21.454425684355236</v>
      </c>
      <c r="M5463" s="56">
        <f t="shared" si="3122"/>
        <v>360.81047277578585</v>
      </c>
      <c r="N5463" s="38">
        <f t="shared" si="3123"/>
        <v>6.2132184733837654</v>
      </c>
      <c r="O5463" s="38">
        <f t="shared" si="3124"/>
        <v>1.4544256843552343</v>
      </c>
      <c r="P5463" s="38">
        <f t="shared" si="3125"/>
        <v>20</v>
      </c>
      <c r="Q5463" s="38" t="s">
        <v>2</v>
      </c>
      <c r="R5463" s="38" t="s">
        <v>2</v>
      </c>
      <c r="S5463" s="38">
        <f t="shared" si="3152"/>
        <v>0</v>
      </c>
      <c r="T5463" s="39">
        <f t="shared" si="3126"/>
        <v>0</v>
      </c>
      <c r="U5463" s="56">
        <f t="shared" si="3138"/>
        <v>64783.271241073038</v>
      </c>
      <c r="V5463" s="38">
        <f t="shared" si="3148"/>
        <v>360.81047277578909</v>
      </c>
      <c r="W5463" s="38">
        <f t="shared" si="3149"/>
        <v>0</v>
      </c>
      <c r="X5463" s="38">
        <f t="shared" si="3127"/>
        <v>21.454425684355428</v>
      </c>
      <c r="Y5463" s="38">
        <f t="shared" si="3139"/>
        <v>0</v>
      </c>
      <c r="Z5463" s="38">
        <f t="shared" si="3140"/>
        <v>17.947384315644577</v>
      </c>
      <c r="AA5463" s="39">
        <f t="shared" si="3141"/>
        <v>-17.947384315644577</v>
      </c>
      <c r="AB5463" s="56">
        <f t="shared" si="3128"/>
        <v>17.052615684355423</v>
      </c>
      <c r="AC5463" s="38">
        <f t="shared" si="3150"/>
        <v>-0.71684000000000481</v>
      </c>
      <c r="AD5463" s="38">
        <f t="shared" si="3129"/>
        <v>27.847384315644575</v>
      </c>
      <c r="AE5463" s="38">
        <f t="shared" si="3130"/>
        <v>27.847384315644575</v>
      </c>
      <c r="AF5463" s="38">
        <f t="shared" si="3142"/>
        <v>21.454425684355428</v>
      </c>
      <c r="AG5463" s="38">
        <f t="shared" si="3143"/>
        <v>0</v>
      </c>
      <c r="AH5463" s="38">
        <f t="shared" si="3144"/>
        <v>0</v>
      </c>
      <c r="AI5463" s="38">
        <f t="shared" si="3131"/>
        <v>21.454425684355428</v>
      </c>
      <c r="AJ5463" s="38">
        <f t="shared" si="3132"/>
        <v>360.81047277578909</v>
      </c>
      <c r="AK5463" s="38">
        <f t="shared" si="3133"/>
        <v>64783.271241073038</v>
      </c>
      <c r="AL5463" s="38">
        <f t="shared" si="3145"/>
        <v>0</v>
      </c>
      <c r="AM5463" s="38" t="str">
        <f t="shared" si="3134"/>
        <v>Y</v>
      </c>
      <c r="AN5463" s="38">
        <f t="shared" si="3146"/>
        <v>0</v>
      </c>
      <c r="AO5463" s="39">
        <f t="shared" si="3147"/>
        <v>0</v>
      </c>
      <c r="AP5463" s="32"/>
    </row>
    <row r="5464" spans="1:42" x14ac:dyDescent="0.2">
      <c r="A5464" s="51">
        <v>42963.541666666664</v>
      </c>
      <c r="B5464" s="52">
        <f t="shared" si="3151"/>
        <v>13</v>
      </c>
      <c r="C5464" s="52">
        <v>47</v>
      </c>
      <c r="D5464" s="38">
        <f t="shared" si="3118"/>
        <v>47</v>
      </c>
      <c r="E5464" s="38">
        <f t="shared" si="3119"/>
        <v>35</v>
      </c>
      <c r="F5464" s="38">
        <v>4.5731000000000002</v>
      </c>
      <c r="G5464" s="38">
        <v>43.217490000000005</v>
      </c>
      <c r="H5464" s="38">
        <f t="shared" si="3120"/>
        <v>47.790590000000009</v>
      </c>
      <c r="I5464" s="38">
        <f t="shared" si="3135"/>
        <v>12</v>
      </c>
      <c r="J5464" s="38">
        <f t="shared" si="3136"/>
        <v>0</v>
      </c>
      <c r="K5464" s="38">
        <f t="shared" si="3137"/>
        <v>35.790590000000009</v>
      </c>
      <c r="L5464" s="39">
        <f t="shared" si="3121"/>
        <v>21.454425684355236</v>
      </c>
      <c r="M5464" s="56">
        <f t="shared" si="3122"/>
        <v>360.81047277578585</v>
      </c>
      <c r="N5464" s="38">
        <f t="shared" si="3123"/>
        <v>6.2132184733837654</v>
      </c>
      <c r="O5464" s="38">
        <f t="shared" si="3124"/>
        <v>1.4544256843552343</v>
      </c>
      <c r="P5464" s="38">
        <f t="shared" si="3125"/>
        <v>20</v>
      </c>
      <c r="Q5464" s="38" t="s">
        <v>2</v>
      </c>
      <c r="R5464" s="38" t="s">
        <v>2</v>
      </c>
      <c r="S5464" s="38">
        <f t="shared" si="3152"/>
        <v>0</v>
      </c>
      <c r="T5464" s="39">
        <f t="shared" si="3126"/>
        <v>0</v>
      </c>
      <c r="U5464" s="56">
        <f t="shared" si="3138"/>
        <v>65000</v>
      </c>
      <c r="V5464" s="38">
        <f t="shared" si="3148"/>
        <v>216.72875892696175</v>
      </c>
      <c r="W5464" s="38">
        <f t="shared" si="3149"/>
        <v>0</v>
      </c>
      <c r="X5464" s="38">
        <f t="shared" si="3127"/>
        <v>12.887073416381975</v>
      </c>
      <c r="Y5464" s="38">
        <f t="shared" si="3139"/>
        <v>0</v>
      </c>
      <c r="Z5464" s="38">
        <f t="shared" si="3140"/>
        <v>22.903516583618035</v>
      </c>
      <c r="AA5464" s="39">
        <f t="shared" si="3141"/>
        <v>-22.903516583618035</v>
      </c>
      <c r="AB5464" s="56">
        <f t="shared" si="3128"/>
        <v>12.096483416381965</v>
      </c>
      <c r="AC5464" s="38">
        <f t="shared" si="3150"/>
        <v>-4.9561322679734587</v>
      </c>
      <c r="AD5464" s="38">
        <f t="shared" si="3129"/>
        <v>34.903516583618035</v>
      </c>
      <c r="AE5464" s="38">
        <f t="shared" si="3130"/>
        <v>34.903516583618035</v>
      </c>
      <c r="AF5464" s="38">
        <f t="shared" si="3142"/>
        <v>12.887073416381973</v>
      </c>
      <c r="AG5464" s="38">
        <f t="shared" si="3143"/>
        <v>0</v>
      </c>
      <c r="AH5464" s="38">
        <f t="shared" si="3144"/>
        <v>0</v>
      </c>
      <c r="AI5464" s="38">
        <f t="shared" si="3131"/>
        <v>12.887073416381975</v>
      </c>
      <c r="AJ5464" s="38">
        <f t="shared" si="3132"/>
        <v>216.72875892696175</v>
      </c>
      <c r="AK5464" s="38">
        <f t="shared" si="3133"/>
        <v>65000</v>
      </c>
      <c r="AL5464" s="38">
        <f t="shared" si="3145"/>
        <v>0</v>
      </c>
      <c r="AM5464" s="38" t="str">
        <f t="shared" si="3134"/>
        <v>Y</v>
      </c>
      <c r="AN5464" s="38">
        <f t="shared" si="3146"/>
        <v>0</v>
      </c>
      <c r="AO5464" s="39">
        <f t="shared" si="3147"/>
        <v>0</v>
      </c>
      <c r="AP5464" s="32"/>
    </row>
    <row r="5465" spans="1:42" x14ac:dyDescent="0.2">
      <c r="A5465" s="51">
        <v>42963.583333333336</v>
      </c>
      <c r="B5465" s="52">
        <f t="shared" si="3151"/>
        <v>14</v>
      </c>
      <c r="C5465" s="52">
        <v>47.2</v>
      </c>
      <c r="D5465" s="38">
        <f t="shared" si="3118"/>
        <v>47.2</v>
      </c>
      <c r="E5465" s="38">
        <f t="shared" si="3119"/>
        <v>35</v>
      </c>
      <c r="F5465" s="38">
        <v>5.4206700000000003</v>
      </c>
      <c r="G5465" s="38">
        <v>36.424819999999997</v>
      </c>
      <c r="H5465" s="38">
        <f t="shared" si="3120"/>
        <v>41.845489999999998</v>
      </c>
      <c r="I5465" s="38">
        <f t="shared" si="3135"/>
        <v>12.200000000000003</v>
      </c>
      <c r="J5465" s="38">
        <f t="shared" si="3136"/>
        <v>0</v>
      </c>
      <c r="K5465" s="38">
        <f t="shared" si="3137"/>
        <v>29.645489999999995</v>
      </c>
      <c r="L5465" s="39">
        <f t="shared" si="3121"/>
        <v>21.454425684355236</v>
      </c>
      <c r="M5465" s="56">
        <f t="shared" si="3122"/>
        <v>360.81047277578585</v>
      </c>
      <c r="N5465" s="38">
        <f t="shared" si="3123"/>
        <v>6.2132184733837654</v>
      </c>
      <c r="O5465" s="38">
        <f t="shared" si="3124"/>
        <v>1.4544256843552343</v>
      </c>
      <c r="P5465" s="38">
        <f t="shared" si="3125"/>
        <v>20</v>
      </c>
      <c r="Q5465" s="38" t="s">
        <v>2</v>
      </c>
      <c r="R5465" s="38" t="s">
        <v>2</v>
      </c>
      <c r="S5465" s="38">
        <f t="shared" si="3152"/>
        <v>0</v>
      </c>
      <c r="T5465" s="39">
        <f t="shared" si="3126"/>
        <v>0</v>
      </c>
      <c r="U5465" s="56">
        <f t="shared" si="3138"/>
        <v>65000</v>
      </c>
      <c r="V5465" s="38">
        <f t="shared" si="3148"/>
        <v>0</v>
      </c>
      <c r="W5465" s="38">
        <f t="shared" si="3149"/>
        <v>0</v>
      </c>
      <c r="X5465" s="38">
        <f t="shared" si="3127"/>
        <v>0</v>
      </c>
      <c r="Y5465" s="38">
        <f t="shared" si="3139"/>
        <v>0</v>
      </c>
      <c r="Z5465" s="38">
        <f t="shared" si="3140"/>
        <v>29.645489999999995</v>
      </c>
      <c r="AA5465" s="39">
        <f t="shared" si="3141"/>
        <v>-29.645489999999995</v>
      </c>
      <c r="AB5465" s="56">
        <f t="shared" si="3128"/>
        <v>10</v>
      </c>
      <c r="AC5465" s="38">
        <f t="shared" si="3150"/>
        <v>-2.0964834163819646</v>
      </c>
      <c r="AD5465" s="38">
        <f t="shared" si="3129"/>
        <v>37.200000000000003</v>
      </c>
      <c r="AE5465" s="38">
        <f t="shared" si="3130"/>
        <v>37.200000000000003</v>
      </c>
      <c r="AF5465" s="38">
        <f t="shared" si="3142"/>
        <v>4.6454899999999952</v>
      </c>
      <c r="AG5465" s="38">
        <f t="shared" si="3143"/>
        <v>0</v>
      </c>
      <c r="AH5465" s="38">
        <f t="shared" si="3144"/>
        <v>0</v>
      </c>
      <c r="AI5465" s="38">
        <f t="shared" si="3131"/>
        <v>0</v>
      </c>
      <c r="AJ5465" s="38">
        <f t="shared" si="3132"/>
        <v>0</v>
      </c>
      <c r="AK5465" s="38">
        <f t="shared" si="3133"/>
        <v>65000</v>
      </c>
      <c r="AL5465" s="38">
        <f t="shared" si="3145"/>
        <v>4.6454899999999952</v>
      </c>
      <c r="AM5465" s="38" t="str">
        <f t="shared" si="3134"/>
        <v>Y</v>
      </c>
      <c r="AN5465" s="38">
        <f t="shared" si="3146"/>
        <v>4.6454899999999952</v>
      </c>
      <c r="AO5465" s="39">
        <f t="shared" si="3147"/>
        <v>0</v>
      </c>
      <c r="AP5465" s="32"/>
    </row>
    <row r="5466" spans="1:42" x14ac:dyDescent="0.2">
      <c r="A5466" s="51">
        <v>42963.625</v>
      </c>
      <c r="B5466" s="52">
        <f t="shared" si="3151"/>
        <v>15</v>
      </c>
      <c r="C5466" s="52">
        <v>47.1</v>
      </c>
      <c r="D5466" s="38">
        <f t="shared" si="3118"/>
        <v>47.1</v>
      </c>
      <c r="E5466" s="38">
        <f t="shared" si="3119"/>
        <v>35</v>
      </c>
      <c r="F5466" s="38">
        <v>5.57341</v>
      </c>
      <c r="G5466" s="38">
        <v>29.690559999999998</v>
      </c>
      <c r="H5466" s="38">
        <f t="shared" si="3120"/>
        <v>35.26397</v>
      </c>
      <c r="I5466" s="38">
        <f t="shared" si="3135"/>
        <v>12.100000000000001</v>
      </c>
      <c r="J5466" s="38">
        <f t="shared" si="3136"/>
        <v>0</v>
      </c>
      <c r="K5466" s="38">
        <f t="shared" si="3137"/>
        <v>23.163969999999999</v>
      </c>
      <c r="L5466" s="39">
        <f t="shared" si="3121"/>
        <v>21.454425684355236</v>
      </c>
      <c r="M5466" s="56">
        <f t="shared" si="3122"/>
        <v>360.81047277578585</v>
      </c>
      <c r="N5466" s="38">
        <f t="shared" si="3123"/>
        <v>6.2132184733837654</v>
      </c>
      <c r="O5466" s="38">
        <f t="shared" si="3124"/>
        <v>1.4544256843552343</v>
      </c>
      <c r="P5466" s="38">
        <f t="shared" si="3125"/>
        <v>20</v>
      </c>
      <c r="Q5466" s="38" t="s">
        <v>2</v>
      </c>
      <c r="R5466" s="38" t="s">
        <v>2</v>
      </c>
      <c r="S5466" s="38">
        <f t="shared" si="3152"/>
        <v>0</v>
      </c>
      <c r="T5466" s="39">
        <f t="shared" si="3126"/>
        <v>0</v>
      </c>
      <c r="U5466" s="56">
        <f t="shared" si="3138"/>
        <v>65000</v>
      </c>
      <c r="V5466" s="38">
        <f t="shared" si="3148"/>
        <v>0</v>
      </c>
      <c r="W5466" s="38">
        <f t="shared" si="3149"/>
        <v>0</v>
      </c>
      <c r="X5466" s="38">
        <f t="shared" si="3127"/>
        <v>0</v>
      </c>
      <c r="Y5466" s="38">
        <f t="shared" si="3139"/>
        <v>0</v>
      </c>
      <c r="Z5466" s="38">
        <f t="shared" si="3140"/>
        <v>23.163969999999999</v>
      </c>
      <c r="AA5466" s="39">
        <f t="shared" si="3141"/>
        <v>-23.163969999999999</v>
      </c>
      <c r="AB5466" s="56">
        <f t="shared" si="3128"/>
        <v>11.836030000000001</v>
      </c>
      <c r="AC5466" s="38">
        <f t="shared" si="3150"/>
        <v>1.8360300000000009</v>
      </c>
      <c r="AD5466" s="38">
        <f t="shared" si="3129"/>
        <v>35.26397</v>
      </c>
      <c r="AE5466" s="38">
        <f t="shared" si="3130"/>
        <v>35.26397</v>
      </c>
      <c r="AF5466" s="38">
        <f t="shared" si="3142"/>
        <v>0</v>
      </c>
      <c r="AG5466" s="38">
        <f t="shared" si="3143"/>
        <v>0</v>
      </c>
      <c r="AH5466" s="38">
        <f t="shared" si="3144"/>
        <v>0</v>
      </c>
      <c r="AI5466" s="38">
        <f t="shared" si="3131"/>
        <v>0</v>
      </c>
      <c r="AJ5466" s="38">
        <f t="shared" si="3132"/>
        <v>0</v>
      </c>
      <c r="AK5466" s="38">
        <f t="shared" si="3133"/>
        <v>65000</v>
      </c>
      <c r="AL5466" s="38">
        <f t="shared" si="3145"/>
        <v>0</v>
      </c>
      <c r="AM5466" s="38" t="str">
        <f t="shared" si="3134"/>
        <v>Y</v>
      </c>
      <c r="AN5466" s="38">
        <f t="shared" si="3146"/>
        <v>0</v>
      </c>
      <c r="AO5466" s="39">
        <f t="shared" si="3147"/>
        <v>0</v>
      </c>
      <c r="AP5466" s="32"/>
    </row>
    <row r="5467" spans="1:42" x14ac:dyDescent="0.2">
      <c r="A5467" s="51">
        <v>42963.666666666664</v>
      </c>
      <c r="B5467" s="52">
        <f t="shared" si="3151"/>
        <v>16</v>
      </c>
      <c r="C5467" s="52">
        <v>47.2</v>
      </c>
      <c r="D5467" s="38">
        <f t="shared" si="3118"/>
        <v>47.2</v>
      </c>
      <c r="E5467" s="38">
        <f t="shared" si="3119"/>
        <v>35</v>
      </c>
      <c r="F5467" s="38">
        <v>5.7720500000000001</v>
      </c>
      <c r="G5467" s="38">
        <v>15.62945</v>
      </c>
      <c r="H5467" s="38">
        <f t="shared" si="3120"/>
        <v>21.401499999999999</v>
      </c>
      <c r="I5467" s="38">
        <f t="shared" si="3135"/>
        <v>12.200000000000003</v>
      </c>
      <c r="J5467" s="38">
        <f t="shared" si="3136"/>
        <v>0</v>
      </c>
      <c r="K5467" s="38">
        <f t="shared" si="3137"/>
        <v>9.2014999999999958</v>
      </c>
      <c r="L5467" s="39">
        <f t="shared" si="3121"/>
        <v>9.2014999999999958</v>
      </c>
      <c r="M5467" s="56">
        <f t="shared" si="3122"/>
        <v>154.74651310136747</v>
      </c>
      <c r="N5467" s="38">
        <f t="shared" si="3123"/>
        <v>2.6647616032215797</v>
      </c>
      <c r="O5467" s="38">
        <f t="shared" si="3124"/>
        <v>0.62378262329126877</v>
      </c>
      <c r="P5467" s="38">
        <f t="shared" si="3125"/>
        <v>8.577717376708728</v>
      </c>
      <c r="Q5467" s="38" t="s">
        <v>2</v>
      </c>
      <c r="R5467" s="38" t="s">
        <v>2</v>
      </c>
      <c r="S5467" s="38">
        <f t="shared" si="3152"/>
        <v>0</v>
      </c>
      <c r="T5467" s="39">
        <f t="shared" si="3126"/>
        <v>0</v>
      </c>
      <c r="U5467" s="56">
        <f t="shared" si="3138"/>
        <v>65000</v>
      </c>
      <c r="V5467" s="38">
        <f t="shared" si="3148"/>
        <v>0</v>
      </c>
      <c r="W5467" s="38">
        <f t="shared" si="3149"/>
        <v>0</v>
      </c>
      <c r="X5467" s="38">
        <f t="shared" si="3127"/>
        <v>0</v>
      </c>
      <c r="Y5467" s="38">
        <f t="shared" si="3139"/>
        <v>0</v>
      </c>
      <c r="Z5467" s="38">
        <f t="shared" si="3140"/>
        <v>9.2014999999999958</v>
      </c>
      <c r="AA5467" s="39">
        <f t="shared" si="3141"/>
        <v>-9.2014999999999958</v>
      </c>
      <c r="AB5467" s="56">
        <f t="shared" si="3128"/>
        <v>25.798500000000004</v>
      </c>
      <c r="AC5467" s="38">
        <f t="shared" si="3150"/>
        <v>13.962470000000003</v>
      </c>
      <c r="AD5467" s="38">
        <f t="shared" si="3129"/>
        <v>21.401499999999999</v>
      </c>
      <c r="AE5467" s="38">
        <f t="shared" si="3130"/>
        <v>21.401499999999999</v>
      </c>
      <c r="AF5467" s="38">
        <f t="shared" si="3142"/>
        <v>0</v>
      </c>
      <c r="AG5467" s="38">
        <f t="shared" si="3143"/>
        <v>0</v>
      </c>
      <c r="AH5467" s="38">
        <f t="shared" si="3144"/>
        <v>0</v>
      </c>
      <c r="AI5467" s="38">
        <f t="shared" si="3131"/>
        <v>0</v>
      </c>
      <c r="AJ5467" s="38">
        <f t="shared" si="3132"/>
        <v>0</v>
      </c>
      <c r="AK5467" s="38">
        <f t="shared" si="3133"/>
        <v>65000</v>
      </c>
      <c r="AL5467" s="38">
        <f t="shared" si="3145"/>
        <v>0</v>
      </c>
      <c r="AM5467" s="38" t="str">
        <f t="shared" si="3134"/>
        <v>N</v>
      </c>
      <c r="AN5467" s="38">
        <f t="shared" si="3146"/>
        <v>0</v>
      </c>
      <c r="AO5467" s="39">
        <f t="shared" si="3147"/>
        <v>0</v>
      </c>
      <c r="AP5467" s="32"/>
    </row>
    <row r="5468" spans="1:42" x14ac:dyDescent="0.2">
      <c r="A5468" s="51">
        <v>42963.708333333336</v>
      </c>
      <c r="B5468" s="52">
        <f t="shared" si="3151"/>
        <v>17</v>
      </c>
      <c r="C5468" s="52">
        <v>45.5</v>
      </c>
      <c r="D5468" s="38">
        <f t="shared" si="3118"/>
        <v>45.5</v>
      </c>
      <c r="E5468" s="38">
        <f t="shared" si="3119"/>
        <v>35</v>
      </c>
      <c r="F5468" s="38">
        <v>4.5179400000000003</v>
      </c>
      <c r="G5468" s="38">
        <v>6.2012999999999998</v>
      </c>
      <c r="H5468" s="38">
        <f t="shared" si="3120"/>
        <v>10.719239999999999</v>
      </c>
      <c r="I5468" s="38">
        <f t="shared" si="3135"/>
        <v>10.5</v>
      </c>
      <c r="J5468" s="38">
        <f t="shared" si="3136"/>
        <v>0</v>
      </c>
      <c r="K5468" s="38">
        <f t="shared" si="3137"/>
        <v>0.21923999999999921</v>
      </c>
      <c r="L5468" s="39">
        <f t="shared" si="3121"/>
        <v>0.21923999999999921</v>
      </c>
      <c r="M5468" s="56">
        <f t="shared" si="3122"/>
        <v>3.6870755346784434</v>
      </c>
      <c r="N5468" s="38">
        <f t="shared" si="3123"/>
        <v>6.3492075627919073E-2</v>
      </c>
      <c r="O5468" s="38">
        <f t="shared" si="3124"/>
        <v>1.4862587874844029E-2</v>
      </c>
      <c r="P5468" s="38">
        <f t="shared" si="3125"/>
        <v>0.2043774121251552</v>
      </c>
      <c r="Q5468" s="38" t="s">
        <v>2</v>
      </c>
      <c r="R5468" s="38" t="s">
        <v>2</v>
      </c>
      <c r="S5468" s="38">
        <f t="shared" si="3152"/>
        <v>0</v>
      </c>
      <c r="T5468" s="39">
        <f t="shared" si="3126"/>
        <v>0</v>
      </c>
      <c r="U5468" s="56">
        <f t="shared" si="3138"/>
        <v>65000</v>
      </c>
      <c r="V5468" s="38">
        <f t="shared" si="3148"/>
        <v>0</v>
      </c>
      <c r="W5468" s="38">
        <f t="shared" si="3149"/>
        <v>0</v>
      </c>
      <c r="X5468" s="38">
        <f t="shared" si="3127"/>
        <v>0</v>
      </c>
      <c r="Y5468" s="38">
        <f t="shared" si="3139"/>
        <v>0</v>
      </c>
      <c r="Z5468" s="38">
        <f t="shared" si="3140"/>
        <v>0.21923999999999921</v>
      </c>
      <c r="AA5468" s="39">
        <f t="shared" si="3141"/>
        <v>-0.21923999999999921</v>
      </c>
      <c r="AB5468" s="56">
        <f t="shared" si="3128"/>
        <v>34.780760000000001</v>
      </c>
      <c r="AC5468" s="38">
        <f t="shared" si="3150"/>
        <v>8.9822599999999966</v>
      </c>
      <c r="AD5468" s="38">
        <f t="shared" si="3129"/>
        <v>10.719239999999999</v>
      </c>
      <c r="AE5468" s="38">
        <f t="shared" si="3130"/>
        <v>10.719239999999999</v>
      </c>
      <c r="AF5468" s="38">
        <f t="shared" si="3142"/>
        <v>0</v>
      </c>
      <c r="AG5468" s="38">
        <f t="shared" si="3143"/>
        <v>0</v>
      </c>
      <c r="AH5468" s="38">
        <f t="shared" si="3144"/>
        <v>0</v>
      </c>
      <c r="AI5468" s="38">
        <f t="shared" si="3131"/>
        <v>0</v>
      </c>
      <c r="AJ5468" s="38">
        <f t="shared" si="3132"/>
        <v>0</v>
      </c>
      <c r="AK5468" s="38">
        <f t="shared" si="3133"/>
        <v>65000</v>
      </c>
      <c r="AL5468" s="38">
        <f t="shared" si="3145"/>
        <v>0</v>
      </c>
      <c r="AM5468" s="38" t="str">
        <f t="shared" si="3134"/>
        <v>N</v>
      </c>
      <c r="AN5468" s="38">
        <f t="shared" si="3146"/>
        <v>0</v>
      </c>
      <c r="AO5468" s="39">
        <f t="shared" si="3147"/>
        <v>0</v>
      </c>
      <c r="AP5468" s="32"/>
    </row>
    <row r="5469" spans="1:42" x14ac:dyDescent="0.2">
      <c r="A5469" s="51">
        <v>42963.75</v>
      </c>
      <c r="B5469" s="52">
        <f t="shared" si="3151"/>
        <v>18</v>
      </c>
      <c r="C5469" s="52">
        <v>45.8</v>
      </c>
      <c r="D5469" s="38">
        <f t="shared" si="3118"/>
        <v>45.8</v>
      </c>
      <c r="E5469" s="38">
        <f t="shared" si="3119"/>
        <v>35</v>
      </c>
      <c r="F5469" s="38">
        <v>4.4589800000000004</v>
      </c>
      <c r="G5469" s="38">
        <v>0.24954417000000001</v>
      </c>
      <c r="H5469" s="38">
        <f t="shared" si="3120"/>
        <v>4.7085241700000005</v>
      </c>
      <c r="I5469" s="38">
        <f t="shared" si="3135"/>
        <v>10.799999999999997</v>
      </c>
      <c r="J5469" s="38">
        <f t="shared" si="3136"/>
        <v>6.0914758299999967</v>
      </c>
      <c r="K5469" s="38">
        <f t="shared" si="3137"/>
        <v>0</v>
      </c>
      <c r="L5469" s="39">
        <f t="shared" si="3121"/>
        <v>0</v>
      </c>
      <c r="M5469" s="56">
        <f t="shared" si="3122"/>
        <v>0</v>
      </c>
      <c r="N5469" s="38">
        <f t="shared" si="3123"/>
        <v>0</v>
      </c>
      <c r="O5469" s="38">
        <f t="shared" si="3124"/>
        <v>0</v>
      </c>
      <c r="P5469" s="38">
        <f t="shared" si="3125"/>
        <v>0</v>
      </c>
      <c r="Q5469" s="38" t="s">
        <v>2</v>
      </c>
      <c r="R5469" s="38" t="s">
        <v>2</v>
      </c>
      <c r="S5469" s="38">
        <f t="shared" si="3152"/>
        <v>6.0914758299999967</v>
      </c>
      <c r="T5469" s="39">
        <f t="shared" si="3126"/>
        <v>304.75156324522624</v>
      </c>
      <c r="U5469" s="56">
        <f t="shared" si="3138"/>
        <v>64695.248436754773</v>
      </c>
      <c r="V5469" s="38">
        <f t="shared" si="3148"/>
        <v>0</v>
      </c>
      <c r="W5469" s="38">
        <f t="shared" si="3149"/>
        <v>304.75156324522686</v>
      </c>
      <c r="X5469" s="38">
        <f t="shared" si="3127"/>
        <v>0</v>
      </c>
      <c r="Y5469" s="38">
        <f t="shared" si="3139"/>
        <v>6.0914758300000091</v>
      </c>
      <c r="Z5469" s="38">
        <f t="shared" si="3140"/>
        <v>0</v>
      </c>
      <c r="AA5469" s="39">
        <f t="shared" si="3141"/>
        <v>0</v>
      </c>
      <c r="AB5469" s="56">
        <f t="shared" si="3128"/>
        <v>35</v>
      </c>
      <c r="AC5469" s="38">
        <f t="shared" si="3150"/>
        <v>0.21923999999999921</v>
      </c>
      <c r="AD5469" s="38">
        <f t="shared" si="3129"/>
        <v>10.799999999999997</v>
      </c>
      <c r="AE5469" s="38">
        <f t="shared" si="3130"/>
        <v>4.7085241700000005</v>
      </c>
      <c r="AF5469" s="38">
        <f t="shared" si="3142"/>
        <v>0</v>
      </c>
      <c r="AG5469" s="38">
        <f t="shared" si="3143"/>
        <v>6.0914758299999932</v>
      </c>
      <c r="AH5469" s="38">
        <f t="shared" si="3144"/>
        <v>6.0914758300000091</v>
      </c>
      <c r="AI5469" s="38">
        <f t="shared" si="3131"/>
        <v>0</v>
      </c>
      <c r="AJ5469" s="38">
        <f t="shared" si="3132"/>
        <v>0</v>
      </c>
      <c r="AK5469" s="38">
        <f t="shared" si="3133"/>
        <v>64695.248436754773</v>
      </c>
      <c r="AL5469" s="38">
        <f t="shared" si="3145"/>
        <v>0</v>
      </c>
      <c r="AM5469" s="38" t="str">
        <f t="shared" si="3134"/>
        <v>N</v>
      </c>
      <c r="AN5469" s="38">
        <f t="shared" si="3146"/>
        <v>0</v>
      </c>
      <c r="AO5469" s="39">
        <f t="shared" si="3147"/>
        <v>0</v>
      </c>
      <c r="AP5469" s="32"/>
    </row>
    <row r="5470" spans="1:42" x14ac:dyDescent="0.2">
      <c r="A5470" s="51">
        <v>42963.791666666664</v>
      </c>
      <c r="B5470" s="52">
        <f t="shared" si="3151"/>
        <v>19</v>
      </c>
      <c r="C5470" s="52">
        <v>44.7</v>
      </c>
      <c r="D5470" s="38">
        <f t="shared" si="3118"/>
        <v>44.7</v>
      </c>
      <c r="E5470" s="38">
        <f t="shared" si="3119"/>
        <v>35</v>
      </c>
      <c r="F5470" s="38">
        <v>6.8731900000000001</v>
      </c>
      <c r="G5470" s="38">
        <v>-1.5167529999999999E-2</v>
      </c>
      <c r="H5470" s="38">
        <f t="shared" si="3120"/>
        <v>6.8580224699999999</v>
      </c>
      <c r="I5470" s="38">
        <f t="shared" si="3135"/>
        <v>9.7000000000000028</v>
      </c>
      <c r="J5470" s="38">
        <f t="shared" si="3136"/>
        <v>2.841977530000003</v>
      </c>
      <c r="K5470" s="38">
        <f t="shared" si="3137"/>
        <v>0</v>
      </c>
      <c r="L5470" s="39">
        <f t="shared" si="3121"/>
        <v>0</v>
      </c>
      <c r="M5470" s="56">
        <f t="shared" si="3122"/>
        <v>0</v>
      </c>
      <c r="N5470" s="38">
        <f t="shared" si="3123"/>
        <v>0</v>
      </c>
      <c r="O5470" s="38">
        <f t="shared" si="3124"/>
        <v>0</v>
      </c>
      <c r="P5470" s="38">
        <f t="shared" si="3125"/>
        <v>0</v>
      </c>
      <c r="Q5470" s="38" t="s">
        <v>2</v>
      </c>
      <c r="R5470" s="38" t="s">
        <v>2</v>
      </c>
      <c r="S5470" s="38">
        <f t="shared" si="3152"/>
        <v>2.841977530000003</v>
      </c>
      <c r="T5470" s="39">
        <f t="shared" si="3126"/>
        <v>142.18181589260416</v>
      </c>
      <c r="U5470" s="56">
        <f t="shared" si="3138"/>
        <v>64553.06662086217</v>
      </c>
      <c r="V5470" s="38">
        <f t="shared" si="3148"/>
        <v>0</v>
      </c>
      <c r="W5470" s="38">
        <f t="shared" si="3149"/>
        <v>142.18181589260348</v>
      </c>
      <c r="X5470" s="38">
        <f t="shared" si="3127"/>
        <v>0</v>
      </c>
      <c r="Y5470" s="38">
        <f t="shared" si="3139"/>
        <v>2.8419775299999892</v>
      </c>
      <c r="Z5470" s="38">
        <f t="shared" si="3140"/>
        <v>0</v>
      </c>
      <c r="AA5470" s="39">
        <f t="shared" si="3141"/>
        <v>0</v>
      </c>
      <c r="AB5470" s="56">
        <f t="shared" si="3128"/>
        <v>35</v>
      </c>
      <c r="AC5470" s="38">
        <f t="shared" si="3150"/>
        <v>0</v>
      </c>
      <c r="AD5470" s="38">
        <f t="shared" si="3129"/>
        <v>9.7000000000000028</v>
      </c>
      <c r="AE5470" s="38">
        <f t="shared" si="3130"/>
        <v>6.8580224699999999</v>
      </c>
      <c r="AF5470" s="38">
        <f t="shared" si="3142"/>
        <v>0</v>
      </c>
      <c r="AG5470" s="38">
        <f t="shared" si="3143"/>
        <v>2.8419775300000012</v>
      </c>
      <c r="AH5470" s="38">
        <f t="shared" si="3144"/>
        <v>2.8419775299999892</v>
      </c>
      <c r="AI5470" s="38">
        <f t="shared" si="3131"/>
        <v>0</v>
      </c>
      <c r="AJ5470" s="38">
        <f t="shared" si="3132"/>
        <v>0</v>
      </c>
      <c r="AK5470" s="38">
        <f t="shared" si="3133"/>
        <v>64553.06662086217</v>
      </c>
      <c r="AL5470" s="38">
        <f t="shared" si="3145"/>
        <v>0</v>
      </c>
      <c r="AM5470" s="38" t="str">
        <f t="shared" si="3134"/>
        <v>N</v>
      </c>
      <c r="AN5470" s="38">
        <f t="shared" si="3146"/>
        <v>0</v>
      </c>
      <c r="AO5470" s="39">
        <f t="shared" si="3147"/>
        <v>0</v>
      </c>
      <c r="AP5470" s="32"/>
    </row>
    <row r="5471" spans="1:42" x14ac:dyDescent="0.2">
      <c r="A5471" s="51">
        <v>42963.833333333336</v>
      </c>
      <c r="B5471" s="52">
        <f t="shared" si="3151"/>
        <v>20</v>
      </c>
      <c r="C5471" s="52">
        <v>45.5</v>
      </c>
      <c r="D5471" s="38">
        <f t="shared" si="3118"/>
        <v>45.5</v>
      </c>
      <c r="E5471" s="38">
        <f t="shared" si="3119"/>
        <v>35</v>
      </c>
      <c r="F5471" s="38">
        <v>5.6671800000000001</v>
      </c>
      <c r="G5471" s="38">
        <v>-1.5167529999999999E-2</v>
      </c>
      <c r="H5471" s="38">
        <f t="shared" si="3120"/>
        <v>5.6520124699999998</v>
      </c>
      <c r="I5471" s="38">
        <f t="shared" si="3135"/>
        <v>10.5</v>
      </c>
      <c r="J5471" s="38">
        <f t="shared" si="3136"/>
        <v>4.8479875300000002</v>
      </c>
      <c r="K5471" s="38">
        <f t="shared" si="3137"/>
        <v>0</v>
      </c>
      <c r="L5471" s="39">
        <f t="shared" si="3121"/>
        <v>0</v>
      </c>
      <c r="M5471" s="56">
        <f t="shared" si="3122"/>
        <v>0</v>
      </c>
      <c r="N5471" s="38">
        <f t="shared" si="3123"/>
        <v>0</v>
      </c>
      <c r="O5471" s="38">
        <f t="shared" si="3124"/>
        <v>0</v>
      </c>
      <c r="P5471" s="38">
        <f t="shared" si="3125"/>
        <v>0</v>
      </c>
      <c r="Q5471" s="38" t="s">
        <v>2</v>
      </c>
      <c r="R5471" s="38" t="s">
        <v>2</v>
      </c>
      <c r="S5471" s="38">
        <f t="shared" si="3152"/>
        <v>4.8479875300000002</v>
      </c>
      <c r="T5471" s="39">
        <f t="shared" si="3126"/>
        <v>242.54085866755608</v>
      </c>
      <c r="U5471" s="56">
        <f t="shared" si="3138"/>
        <v>64310.525762194615</v>
      </c>
      <c r="V5471" s="38">
        <f t="shared" si="3148"/>
        <v>0</v>
      </c>
      <c r="W5471" s="38">
        <f t="shared" si="3149"/>
        <v>242.54085866755486</v>
      </c>
      <c r="X5471" s="38">
        <f t="shared" si="3127"/>
        <v>0</v>
      </c>
      <c r="Y5471" s="38">
        <f t="shared" si="3139"/>
        <v>4.8479875299999762</v>
      </c>
      <c r="Z5471" s="38">
        <f t="shared" si="3140"/>
        <v>0</v>
      </c>
      <c r="AA5471" s="39">
        <f t="shared" si="3141"/>
        <v>0</v>
      </c>
      <c r="AB5471" s="56">
        <f t="shared" si="3128"/>
        <v>35</v>
      </c>
      <c r="AC5471" s="38">
        <f t="shared" si="3150"/>
        <v>0</v>
      </c>
      <c r="AD5471" s="38">
        <f t="shared" si="3129"/>
        <v>10.5</v>
      </c>
      <c r="AE5471" s="38">
        <f t="shared" si="3130"/>
        <v>5.6520124699999998</v>
      </c>
      <c r="AF5471" s="38">
        <f t="shared" si="3142"/>
        <v>0</v>
      </c>
      <c r="AG5471" s="38">
        <f t="shared" si="3143"/>
        <v>4.8479875299999975</v>
      </c>
      <c r="AH5471" s="38">
        <f t="shared" si="3144"/>
        <v>4.8479875299999762</v>
      </c>
      <c r="AI5471" s="38">
        <f t="shared" si="3131"/>
        <v>0</v>
      </c>
      <c r="AJ5471" s="38">
        <f t="shared" si="3132"/>
        <v>0</v>
      </c>
      <c r="AK5471" s="38">
        <f t="shared" si="3133"/>
        <v>64310.525762194615</v>
      </c>
      <c r="AL5471" s="38">
        <f t="shared" si="3145"/>
        <v>0</v>
      </c>
      <c r="AM5471" s="38" t="str">
        <f t="shared" si="3134"/>
        <v>N</v>
      </c>
      <c r="AN5471" s="38">
        <f t="shared" si="3146"/>
        <v>0</v>
      </c>
      <c r="AO5471" s="39">
        <f t="shared" si="3147"/>
        <v>0</v>
      </c>
      <c r="AP5471" s="32"/>
    </row>
    <row r="5472" spans="1:42" x14ac:dyDescent="0.2">
      <c r="A5472" s="51">
        <v>42963.875</v>
      </c>
      <c r="B5472" s="52">
        <f t="shared" si="3151"/>
        <v>21</v>
      </c>
      <c r="C5472" s="52">
        <v>44.5</v>
      </c>
      <c r="D5472" s="38">
        <f t="shared" si="3118"/>
        <v>44.5</v>
      </c>
      <c r="E5472" s="38">
        <f t="shared" si="3119"/>
        <v>35</v>
      </c>
      <c r="F5472" s="38">
        <v>8.1794200000000004</v>
      </c>
      <c r="G5472" s="38">
        <v>-1.5167529999999999E-2</v>
      </c>
      <c r="H5472" s="38">
        <f t="shared" si="3120"/>
        <v>8.164252470000001</v>
      </c>
      <c r="I5472" s="38">
        <f t="shared" si="3135"/>
        <v>9.5</v>
      </c>
      <c r="J5472" s="38">
        <f t="shared" si="3136"/>
        <v>1.335747529999999</v>
      </c>
      <c r="K5472" s="38">
        <f t="shared" si="3137"/>
        <v>0</v>
      </c>
      <c r="L5472" s="39">
        <f t="shared" si="3121"/>
        <v>0</v>
      </c>
      <c r="M5472" s="56">
        <f t="shared" si="3122"/>
        <v>0</v>
      </c>
      <c r="N5472" s="38">
        <f t="shared" si="3123"/>
        <v>0</v>
      </c>
      <c r="O5472" s="38">
        <f t="shared" si="3124"/>
        <v>0</v>
      </c>
      <c r="P5472" s="38">
        <f t="shared" si="3125"/>
        <v>0</v>
      </c>
      <c r="Q5472" s="38" t="s">
        <v>2</v>
      </c>
      <c r="R5472" s="38" t="s">
        <v>2</v>
      </c>
      <c r="S5472" s="38">
        <f t="shared" si="3152"/>
        <v>1.335747529999999</v>
      </c>
      <c r="T5472" s="39">
        <f t="shared" si="3126"/>
        <v>66.826358542483064</v>
      </c>
      <c r="U5472" s="56">
        <f t="shared" si="3138"/>
        <v>64243.699403652128</v>
      </c>
      <c r="V5472" s="38">
        <f t="shared" si="3148"/>
        <v>0</v>
      </c>
      <c r="W5472" s="38">
        <f t="shared" si="3149"/>
        <v>66.82635854248656</v>
      </c>
      <c r="X5472" s="38">
        <f t="shared" si="3127"/>
        <v>0</v>
      </c>
      <c r="Y5472" s="38">
        <f t="shared" si="3139"/>
        <v>1.3357475300000687</v>
      </c>
      <c r="Z5472" s="38">
        <f t="shared" si="3140"/>
        <v>0</v>
      </c>
      <c r="AA5472" s="39">
        <f t="shared" si="3141"/>
        <v>0</v>
      </c>
      <c r="AB5472" s="56">
        <f t="shared" si="3128"/>
        <v>35</v>
      </c>
      <c r="AC5472" s="38">
        <f t="shared" si="3150"/>
        <v>0</v>
      </c>
      <c r="AD5472" s="38">
        <f t="shared" si="3129"/>
        <v>9.5</v>
      </c>
      <c r="AE5472" s="38">
        <f t="shared" si="3130"/>
        <v>8.164252470000001</v>
      </c>
      <c r="AF5472" s="38">
        <f t="shared" si="3142"/>
        <v>0</v>
      </c>
      <c r="AG5472" s="38">
        <f t="shared" si="3143"/>
        <v>1.335747529999999</v>
      </c>
      <c r="AH5472" s="38">
        <f t="shared" si="3144"/>
        <v>1.3357475300000687</v>
      </c>
      <c r="AI5472" s="38">
        <f t="shared" si="3131"/>
        <v>0</v>
      </c>
      <c r="AJ5472" s="38">
        <f t="shared" si="3132"/>
        <v>0</v>
      </c>
      <c r="AK5472" s="38">
        <f t="shared" si="3133"/>
        <v>64243.699403652128</v>
      </c>
      <c r="AL5472" s="38">
        <f t="shared" si="3145"/>
        <v>0</v>
      </c>
      <c r="AM5472" s="38" t="str">
        <f t="shared" si="3134"/>
        <v>N</v>
      </c>
      <c r="AN5472" s="38">
        <f t="shared" si="3146"/>
        <v>0</v>
      </c>
      <c r="AO5472" s="39">
        <f t="shared" si="3147"/>
        <v>-7.1054273576010019E-14</v>
      </c>
      <c r="AP5472" s="32"/>
    </row>
    <row r="5473" spans="1:42" x14ac:dyDescent="0.2">
      <c r="A5473" s="51">
        <v>42963.916666666664</v>
      </c>
      <c r="B5473" s="52">
        <f t="shared" si="3151"/>
        <v>22</v>
      </c>
      <c r="C5473" s="52">
        <v>44.5</v>
      </c>
      <c r="D5473" s="38">
        <f t="shared" si="3118"/>
        <v>44.5</v>
      </c>
      <c r="E5473" s="38">
        <f t="shared" si="3119"/>
        <v>35</v>
      </c>
      <c r="F5473" s="38">
        <v>7.6434800000000003</v>
      </c>
      <c r="G5473" s="38">
        <v>-1.5167529999999999E-2</v>
      </c>
      <c r="H5473" s="38">
        <f t="shared" si="3120"/>
        <v>7.62831247</v>
      </c>
      <c r="I5473" s="38">
        <f t="shared" si="3135"/>
        <v>9.5</v>
      </c>
      <c r="J5473" s="38">
        <f t="shared" si="3136"/>
        <v>1.87168753</v>
      </c>
      <c r="K5473" s="38">
        <f t="shared" si="3137"/>
        <v>0</v>
      </c>
      <c r="L5473" s="39">
        <f t="shared" si="3121"/>
        <v>0</v>
      </c>
      <c r="M5473" s="56">
        <f t="shared" si="3122"/>
        <v>0</v>
      </c>
      <c r="N5473" s="38">
        <f t="shared" si="3123"/>
        <v>0</v>
      </c>
      <c r="O5473" s="38">
        <f t="shared" si="3124"/>
        <v>0</v>
      </c>
      <c r="P5473" s="38">
        <f t="shared" si="3125"/>
        <v>0</v>
      </c>
      <c r="Q5473" s="38" t="s">
        <v>2</v>
      </c>
      <c r="R5473" s="38" t="s">
        <v>2</v>
      </c>
      <c r="S5473" s="38">
        <f t="shared" si="3152"/>
        <v>1.87168753</v>
      </c>
      <c r="T5473" s="39">
        <f t="shared" si="3126"/>
        <v>93.638999249562247</v>
      </c>
      <c r="U5473" s="56">
        <f t="shared" si="3138"/>
        <v>64150.060404402568</v>
      </c>
      <c r="V5473" s="38">
        <f t="shared" si="3148"/>
        <v>0</v>
      </c>
      <c r="W5473" s="38">
        <f t="shared" si="3149"/>
        <v>93.638999249560584</v>
      </c>
      <c r="X5473" s="38">
        <f t="shared" si="3127"/>
        <v>0</v>
      </c>
      <c r="Y5473" s="38">
        <f t="shared" si="3139"/>
        <v>1.8716875299999667</v>
      </c>
      <c r="Z5473" s="38">
        <f t="shared" si="3140"/>
        <v>0</v>
      </c>
      <c r="AA5473" s="39">
        <f t="shared" si="3141"/>
        <v>0</v>
      </c>
      <c r="AB5473" s="56">
        <f t="shared" si="3128"/>
        <v>35</v>
      </c>
      <c r="AC5473" s="38">
        <f t="shared" si="3150"/>
        <v>0</v>
      </c>
      <c r="AD5473" s="38">
        <f t="shared" si="3129"/>
        <v>9.5</v>
      </c>
      <c r="AE5473" s="38">
        <f t="shared" si="3130"/>
        <v>7.62831247</v>
      </c>
      <c r="AF5473" s="38">
        <f t="shared" si="3142"/>
        <v>0</v>
      </c>
      <c r="AG5473" s="38">
        <f t="shared" si="3143"/>
        <v>1.8716875300000027</v>
      </c>
      <c r="AH5473" s="38">
        <f t="shared" si="3144"/>
        <v>1.8716875299999667</v>
      </c>
      <c r="AI5473" s="38">
        <f t="shared" si="3131"/>
        <v>0</v>
      </c>
      <c r="AJ5473" s="38">
        <f t="shared" si="3132"/>
        <v>0</v>
      </c>
      <c r="AK5473" s="38">
        <f t="shared" si="3133"/>
        <v>64150.060404402568</v>
      </c>
      <c r="AL5473" s="38">
        <f t="shared" si="3145"/>
        <v>0</v>
      </c>
      <c r="AM5473" s="38" t="str">
        <f t="shared" si="3134"/>
        <v>N</v>
      </c>
      <c r="AN5473" s="38">
        <f t="shared" si="3146"/>
        <v>0</v>
      </c>
      <c r="AO5473" s="39">
        <f t="shared" si="3147"/>
        <v>0</v>
      </c>
      <c r="AP5473" s="32"/>
    </row>
    <row r="5474" spans="1:42" x14ac:dyDescent="0.2">
      <c r="A5474" s="51">
        <v>42963.958333333336</v>
      </c>
      <c r="B5474" s="52">
        <f t="shared" si="3151"/>
        <v>23</v>
      </c>
      <c r="C5474" s="52">
        <v>44.4</v>
      </c>
      <c r="D5474" s="38">
        <f t="shared" si="3118"/>
        <v>44.4</v>
      </c>
      <c r="E5474" s="38">
        <f t="shared" si="3119"/>
        <v>35</v>
      </c>
      <c r="F5474" s="38">
        <v>8.8883200000000002</v>
      </c>
      <c r="G5474" s="38">
        <v>-1.5167529999999999E-2</v>
      </c>
      <c r="H5474" s="38">
        <f t="shared" si="3120"/>
        <v>8.8731524700000008</v>
      </c>
      <c r="I5474" s="38">
        <f t="shared" si="3135"/>
        <v>9.3999999999999986</v>
      </c>
      <c r="J5474" s="38">
        <f t="shared" si="3136"/>
        <v>0.52684752999999773</v>
      </c>
      <c r="K5474" s="38">
        <f t="shared" si="3137"/>
        <v>0</v>
      </c>
      <c r="L5474" s="39">
        <f t="shared" si="3121"/>
        <v>0</v>
      </c>
      <c r="M5474" s="56">
        <f t="shared" si="3122"/>
        <v>0</v>
      </c>
      <c r="N5474" s="38">
        <f t="shared" si="3123"/>
        <v>0</v>
      </c>
      <c r="O5474" s="38">
        <f t="shared" si="3124"/>
        <v>0</v>
      </c>
      <c r="P5474" s="38">
        <f t="shared" si="3125"/>
        <v>0</v>
      </c>
      <c r="Q5474" s="38">
        <f>SUM(N5451:N5474)</f>
        <v>57.668688138377149</v>
      </c>
      <c r="R5474" s="38">
        <f>SUM(M5451:M5474)</f>
        <v>3348.90310403576</v>
      </c>
      <c r="S5474" s="38">
        <f t="shared" si="3152"/>
        <v>0.52684752999999773</v>
      </c>
      <c r="T5474" s="39">
        <f t="shared" si="3126"/>
        <v>26.357751855248779</v>
      </c>
      <c r="U5474" s="56">
        <f t="shared" si="3138"/>
        <v>64123.702652547319</v>
      </c>
      <c r="V5474" s="38">
        <f t="shared" si="3148"/>
        <v>0</v>
      </c>
      <c r="W5474" s="38">
        <f t="shared" si="3149"/>
        <v>26.357751855248353</v>
      </c>
      <c r="X5474" s="38">
        <f t="shared" si="3127"/>
        <v>0</v>
      </c>
      <c r="Y5474" s="38">
        <f t="shared" si="3139"/>
        <v>0.52684752999998918</v>
      </c>
      <c r="Z5474" s="38">
        <f t="shared" si="3140"/>
        <v>0</v>
      </c>
      <c r="AA5474" s="39">
        <f t="shared" si="3141"/>
        <v>0</v>
      </c>
      <c r="AB5474" s="56">
        <f t="shared" si="3128"/>
        <v>35</v>
      </c>
      <c r="AC5474" s="38">
        <f t="shared" si="3150"/>
        <v>0</v>
      </c>
      <c r="AD5474" s="38">
        <f t="shared" si="3129"/>
        <v>9.3999999999999986</v>
      </c>
      <c r="AE5474" s="38">
        <f t="shared" si="3130"/>
        <v>8.8731524700000008</v>
      </c>
      <c r="AF5474" s="38">
        <f t="shared" si="3142"/>
        <v>0</v>
      </c>
      <c r="AG5474" s="38">
        <f t="shared" si="3143"/>
        <v>0.52684752999999773</v>
      </c>
      <c r="AH5474" s="38">
        <f t="shared" si="3144"/>
        <v>0.52684752999998918</v>
      </c>
      <c r="AI5474" s="38">
        <f t="shared" si="3131"/>
        <v>0</v>
      </c>
      <c r="AJ5474" s="38">
        <f t="shared" si="3132"/>
        <v>0</v>
      </c>
      <c r="AK5474" s="38">
        <f t="shared" si="3133"/>
        <v>64123.702652547319</v>
      </c>
      <c r="AL5474" s="38">
        <f t="shared" si="3145"/>
        <v>0</v>
      </c>
      <c r="AM5474" s="38" t="str">
        <f t="shared" si="3134"/>
        <v>N</v>
      </c>
      <c r="AN5474" s="38">
        <f t="shared" si="3146"/>
        <v>0</v>
      </c>
      <c r="AO5474" s="39">
        <f t="shared" si="3147"/>
        <v>0</v>
      </c>
      <c r="AP5474" s="32"/>
    </row>
    <row r="5475" spans="1:42" x14ac:dyDescent="0.2">
      <c r="A5475" s="51">
        <v>42964</v>
      </c>
      <c r="B5475" s="52">
        <v>0</v>
      </c>
      <c r="C5475" s="52">
        <v>45.5</v>
      </c>
      <c r="D5475" s="38">
        <f t="shared" si="3118"/>
        <v>45.5</v>
      </c>
      <c r="E5475" s="38">
        <f t="shared" si="3119"/>
        <v>35</v>
      </c>
      <c r="F5475" s="38">
        <v>8.0018999999999991</v>
      </c>
      <c r="G5475" s="38">
        <v>-1.5167529999999999E-2</v>
      </c>
      <c r="H5475" s="38">
        <f t="shared" si="3120"/>
        <v>7.9867324699999989</v>
      </c>
      <c r="I5475" s="38">
        <f t="shared" si="3135"/>
        <v>10.5</v>
      </c>
      <c r="J5475" s="38">
        <f t="shared" si="3136"/>
        <v>2.5132675300000011</v>
      </c>
      <c r="K5475" s="38">
        <f t="shared" si="3137"/>
        <v>0</v>
      </c>
      <c r="L5475" s="39">
        <f t="shared" si="3121"/>
        <v>0</v>
      </c>
      <c r="M5475" s="56">
        <f t="shared" si="3122"/>
        <v>0</v>
      </c>
      <c r="N5475" s="38">
        <f t="shared" si="3123"/>
        <v>0</v>
      </c>
      <c r="O5475" s="38">
        <f t="shared" si="3124"/>
        <v>0</v>
      </c>
      <c r="P5475" s="38">
        <f t="shared" si="3125"/>
        <v>0</v>
      </c>
      <c r="Q5475" s="38" t="s">
        <v>2</v>
      </c>
      <c r="R5475" s="38" t="s">
        <v>2</v>
      </c>
      <c r="S5475" s="38">
        <f t="shared" si="3152"/>
        <v>2.5132675300000011</v>
      </c>
      <c r="T5475" s="39">
        <f t="shared" si="3126"/>
        <v>125.73672292170437</v>
      </c>
      <c r="U5475" s="56">
        <f t="shared" si="3138"/>
        <v>63997.965929625614</v>
      </c>
      <c r="V5475" s="38">
        <f t="shared" si="3148"/>
        <v>0</v>
      </c>
      <c r="W5475" s="38">
        <f t="shared" si="3149"/>
        <v>125.73672292170522</v>
      </c>
      <c r="X5475" s="38">
        <f t="shared" si="3127"/>
        <v>0</v>
      </c>
      <c r="Y5475" s="38">
        <f t="shared" si="3139"/>
        <v>2.513267530000018</v>
      </c>
      <c r="Z5475" s="38">
        <f t="shared" si="3140"/>
        <v>0</v>
      </c>
      <c r="AA5475" s="39">
        <f t="shared" si="3141"/>
        <v>0</v>
      </c>
      <c r="AB5475" s="56">
        <f t="shared" si="3128"/>
        <v>35</v>
      </c>
      <c r="AC5475" s="38">
        <f t="shared" si="3150"/>
        <v>0</v>
      </c>
      <c r="AD5475" s="38">
        <f t="shared" si="3129"/>
        <v>10.5</v>
      </c>
      <c r="AE5475" s="38">
        <f t="shared" si="3130"/>
        <v>7.9867324699999989</v>
      </c>
      <c r="AF5475" s="38">
        <f t="shared" si="3142"/>
        <v>0</v>
      </c>
      <c r="AG5475" s="38">
        <f t="shared" si="3143"/>
        <v>2.5132675300000002</v>
      </c>
      <c r="AH5475" s="38">
        <f t="shared" si="3144"/>
        <v>2.513267530000018</v>
      </c>
      <c r="AI5475" s="38">
        <f t="shared" si="3131"/>
        <v>0</v>
      </c>
      <c r="AJ5475" s="38">
        <f t="shared" si="3132"/>
        <v>0</v>
      </c>
      <c r="AK5475" s="38">
        <f t="shared" si="3133"/>
        <v>63997.965929625614</v>
      </c>
      <c r="AL5475" s="38">
        <f t="shared" si="3145"/>
        <v>0</v>
      </c>
      <c r="AM5475" s="38" t="str">
        <f t="shared" si="3134"/>
        <v>N</v>
      </c>
      <c r="AN5475" s="38">
        <f t="shared" si="3146"/>
        <v>0</v>
      </c>
      <c r="AO5475" s="39">
        <f t="shared" si="3147"/>
        <v>0</v>
      </c>
      <c r="AP5475" s="32"/>
    </row>
    <row r="5476" spans="1:42" x14ac:dyDescent="0.2">
      <c r="A5476" s="51">
        <v>42964.041666666664</v>
      </c>
      <c r="B5476" s="52">
        <f t="shared" ref="B5476:B5498" si="3153">B5475+1</f>
        <v>1</v>
      </c>
      <c r="C5476" s="52">
        <v>45.7</v>
      </c>
      <c r="D5476" s="38">
        <f t="shared" si="3118"/>
        <v>45.7</v>
      </c>
      <c r="E5476" s="38">
        <f t="shared" si="3119"/>
        <v>35</v>
      </c>
      <c r="F5476" s="38">
        <v>8.5525099999999998</v>
      </c>
      <c r="G5476" s="38">
        <v>-1.5167529999999999E-2</v>
      </c>
      <c r="H5476" s="38">
        <f t="shared" si="3120"/>
        <v>8.5373424700000005</v>
      </c>
      <c r="I5476" s="38">
        <f t="shared" si="3135"/>
        <v>10.700000000000003</v>
      </c>
      <c r="J5476" s="38">
        <f t="shared" si="3136"/>
        <v>2.1626575300000024</v>
      </c>
      <c r="K5476" s="38">
        <f t="shared" si="3137"/>
        <v>0</v>
      </c>
      <c r="L5476" s="39">
        <f t="shared" si="3121"/>
        <v>0</v>
      </c>
      <c r="M5476" s="56">
        <f t="shared" si="3122"/>
        <v>0</v>
      </c>
      <c r="N5476" s="38">
        <f t="shared" si="3123"/>
        <v>0</v>
      </c>
      <c r="O5476" s="38">
        <f t="shared" si="3124"/>
        <v>0</v>
      </c>
      <c r="P5476" s="38">
        <f t="shared" si="3125"/>
        <v>0</v>
      </c>
      <c r="Q5476" s="38" t="s">
        <v>2</v>
      </c>
      <c r="R5476" s="38" t="s">
        <v>2</v>
      </c>
      <c r="S5476" s="38">
        <f t="shared" si="3152"/>
        <v>2.1626575300000024</v>
      </c>
      <c r="T5476" s="39">
        <f t="shared" si="3126"/>
        <v>108.19599082798311</v>
      </c>
      <c r="U5476" s="56">
        <f t="shared" si="3138"/>
        <v>63889.769938797632</v>
      </c>
      <c r="V5476" s="38">
        <f t="shared" si="3148"/>
        <v>0</v>
      </c>
      <c r="W5476" s="38">
        <f t="shared" si="3149"/>
        <v>108.19599082798231</v>
      </c>
      <c r="X5476" s="38">
        <f t="shared" si="3127"/>
        <v>0</v>
      </c>
      <c r="Y5476" s="38">
        <f t="shared" si="3139"/>
        <v>2.1626575299999864</v>
      </c>
      <c r="Z5476" s="38">
        <f t="shared" si="3140"/>
        <v>0</v>
      </c>
      <c r="AA5476" s="39">
        <f t="shared" si="3141"/>
        <v>0</v>
      </c>
      <c r="AB5476" s="56">
        <f t="shared" si="3128"/>
        <v>35</v>
      </c>
      <c r="AC5476" s="38">
        <f t="shared" si="3150"/>
        <v>0</v>
      </c>
      <c r="AD5476" s="38">
        <f t="shared" si="3129"/>
        <v>10.700000000000003</v>
      </c>
      <c r="AE5476" s="38">
        <f t="shared" si="3130"/>
        <v>8.5373424700000005</v>
      </c>
      <c r="AF5476" s="38">
        <f t="shared" si="3142"/>
        <v>0</v>
      </c>
      <c r="AG5476" s="38">
        <f t="shared" si="3143"/>
        <v>2.1626575300000042</v>
      </c>
      <c r="AH5476" s="38">
        <f t="shared" si="3144"/>
        <v>2.1626575299999864</v>
      </c>
      <c r="AI5476" s="38">
        <f t="shared" si="3131"/>
        <v>0</v>
      </c>
      <c r="AJ5476" s="38">
        <f t="shared" si="3132"/>
        <v>0</v>
      </c>
      <c r="AK5476" s="38">
        <f t="shared" si="3133"/>
        <v>63889.769938797632</v>
      </c>
      <c r="AL5476" s="38">
        <f t="shared" si="3145"/>
        <v>0</v>
      </c>
      <c r="AM5476" s="38" t="str">
        <f t="shared" si="3134"/>
        <v>N</v>
      </c>
      <c r="AN5476" s="38">
        <f t="shared" si="3146"/>
        <v>0</v>
      </c>
      <c r="AO5476" s="39">
        <f t="shared" si="3147"/>
        <v>0</v>
      </c>
      <c r="AP5476" s="32"/>
    </row>
    <row r="5477" spans="1:42" x14ac:dyDescent="0.2">
      <c r="A5477" s="51">
        <v>42964.083333333336</v>
      </c>
      <c r="B5477" s="52">
        <f t="shared" si="3153"/>
        <v>2</v>
      </c>
      <c r="C5477" s="52">
        <v>46.6</v>
      </c>
      <c r="D5477" s="38">
        <f t="shared" si="3118"/>
        <v>46.6</v>
      </c>
      <c r="E5477" s="38">
        <f t="shared" si="3119"/>
        <v>35</v>
      </c>
      <c r="F5477" s="38">
        <v>8.1404999999999994</v>
      </c>
      <c r="G5477" s="38">
        <v>-1.5167529999999999E-2</v>
      </c>
      <c r="H5477" s="38">
        <f t="shared" si="3120"/>
        <v>8.12533247</v>
      </c>
      <c r="I5477" s="38">
        <f t="shared" si="3135"/>
        <v>11.600000000000001</v>
      </c>
      <c r="J5477" s="38">
        <f t="shared" si="3136"/>
        <v>3.4746675300000014</v>
      </c>
      <c r="K5477" s="38">
        <f t="shared" si="3137"/>
        <v>0</v>
      </c>
      <c r="L5477" s="39">
        <f t="shared" si="3121"/>
        <v>0</v>
      </c>
      <c r="M5477" s="56">
        <f t="shared" si="3122"/>
        <v>0</v>
      </c>
      <c r="N5477" s="38">
        <f t="shared" si="3123"/>
        <v>0</v>
      </c>
      <c r="O5477" s="38">
        <f t="shared" si="3124"/>
        <v>0</v>
      </c>
      <c r="P5477" s="38">
        <f t="shared" si="3125"/>
        <v>0</v>
      </c>
      <c r="Q5477" s="38" t="s">
        <v>2</v>
      </c>
      <c r="R5477" s="38" t="s">
        <v>2</v>
      </c>
      <c r="S5477" s="38">
        <f t="shared" si="3152"/>
        <v>3.4746675300000014</v>
      </c>
      <c r="T5477" s="39">
        <f t="shared" si="3126"/>
        <v>173.83478012173777</v>
      </c>
      <c r="U5477" s="56">
        <f t="shared" si="3138"/>
        <v>63715.935158675893</v>
      </c>
      <c r="V5477" s="38">
        <f t="shared" si="3148"/>
        <v>0</v>
      </c>
      <c r="W5477" s="38">
        <f t="shared" si="3149"/>
        <v>173.83478012173873</v>
      </c>
      <c r="X5477" s="38">
        <f t="shared" si="3127"/>
        <v>0</v>
      </c>
      <c r="Y5477" s="38">
        <f t="shared" si="3139"/>
        <v>3.4746675300000209</v>
      </c>
      <c r="Z5477" s="38">
        <f t="shared" si="3140"/>
        <v>0</v>
      </c>
      <c r="AA5477" s="39">
        <f t="shared" si="3141"/>
        <v>0</v>
      </c>
      <c r="AB5477" s="56">
        <f t="shared" si="3128"/>
        <v>35</v>
      </c>
      <c r="AC5477" s="38">
        <f t="shared" si="3150"/>
        <v>0</v>
      </c>
      <c r="AD5477" s="38">
        <f t="shared" si="3129"/>
        <v>11.600000000000001</v>
      </c>
      <c r="AE5477" s="38">
        <f t="shared" si="3130"/>
        <v>8.12533247</v>
      </c>
      <c r="AF5477" s="38">
        <f t="shared" si="3142"/>
        <v>0</v>
      </c>
      <c r="AG5477" s="38">
        <f t="shared" si="3143"/>
        <v>3.4746675299999978</v>
      </c>
      <c r="AH5477" s="38">
        <f t="shared" si="3144"/>
        <v>3.4746675300000209</v>
      </c>
      <c r="AI5477" s="38">
        <f t="shared" si="3131"/>
        <v>0</v>
      </c>
      <c r="AJ5477" s="38">
        <f t="shared" si="3132"/>
        <v>0</v>
      </c>
      <c r="AK5477" s="38">
        <f t="shared" si="3133"/>
        <v>63715.935158675893</v>
      </c>
      <c r="AL5477" s="38">
        <f t="shared" si="3145"/>
        <v>0</v>
      </c>
      <c r="AM5477" s="38" t="str">
        <f t="shared" si="3134"/>
        <v>N</v>
      </c>
      <c r="AN5477" s="38">
        <f t="shared" si="3146"/>
        <v>0</v>
      </c>
      <c r="AO5477" s="39">
        <f t="shared" si="3147"/>
        <v>0</v>
      </c>
      <c r="AP5477" s="32"/>
    </row>
    <row r="5478" spans="1:42" x14ac:dyDescent="0.2">
      <c r="A5478" s="51">
        <v>42964.125</v>
      </c>
      <c r="B5478" s="52">
        <f t="shared" si="3153"/>
        <v>3</v>
      </c>
      <c r="C5478" s="52">
        <v>46.1</v>
      </c>
      <c r="D5478" s="38">
        <f t="shared" si="3118"/>
        <v>46.1</v>
      </c>
      <c r="E5478" s="38">
        <f t="shared" si="3119"/>
        <v>35</v>
      </c>
      <c r="F5478" s="38">
        <v>8.0709999999999997</v>
      </c>
      <c r="G5478" s="38">
        <v>-1.5167529999999999E-2</v>
      </c>
      <c r="H5478" s="38">
        <f t="shared" si="3120"/>
        <v>8.0558324700000004</v>
      </c>
      <c r="I5478" s="38">
        <f t="shared" si="3135"/>
        <v>11.100000000000001</v>
      </c>
      <c r="J5478" s="38">
        <f t="shared" si="3136"/>
        <v>3.0441675300000011</v>
      </c>
      <c r="K5478" s="38">
        <f t="shared" si="3137"/>
        <v>0</v>
      </c>
      <c r="L5478" s="39">
        <f t="shared" si="3121"/>
        <v>0</v>
      </c>
      <c r="M5478" s="56">
        <f t="shared" si="3122"/>
        <v>0</v>
      </c>
      <c r="N5478" s="38">
        <f t="shared" si="3123"/>
        <v>0</v>
      </c>
      <c r="O5478" s="38">
        <f t="shared" si="3124"/>
        <v>0</v>
      </c>
      <c r="P5478" s="38">
        <f t="shared" si="3125"/>
        <v>0</v>
      </c>
      <c r="Q5478" s="38" t="s">
        <v>2</v>
      </c>
      <c r="R5478" s="38" t="s">
        <v>2</v>
      </c>
      <c r="S5478" s="38">
        <f t="shared" si="3152"/>
        <v>3.0441675300000011</v>
      </c>
      <c r="T5478" s="39">
        <f t="shared" si="3126"/>
        <v>152.29721654298345</v>
      </c>
      <c r="U5478" s="56">
        <f t="shared" si="3138"/>
        <v>63563.637942132911</v>
      </c>
      <c r="V5478" s="38">
        <f t="shared" si="3148"/>
        <v>0</v>
      </c>
      <c r="W5478" s="38">
        <f t="shared" si="3149"/>
        <v>152.29721654298191</v>
      </c>
      <c r="X5478" s="38">
        <f t="shared" si="3127"/>
        <v>0</v>
      </c>
      <c r="Y5478" s="38">
        <f t="shared" si="3139"/>
        <v>3.04416752999997</v>
      </c>
      <c r="Z5478" s="38">
        <f t="shared" si="3140"/>
        <v>0</v>
      </c>
      <c r="AA5478" s="39">
        <f t="shared" si="3141"/>
        <v>0</v>
      </c>
      <c r="AB5478" s="56">
        <f t="shared" si="3128"/>
        <v>35</v>
      </c>
      <c r="AC5478" s="38">
        <f t="shared" si="3150"/>
        <v>0</v>
      </c>
      <c r="AD5478" s="38">
        <f t="shared" si="3129"/>
        <v>11.100000000000001</v>
      </c>
      <c r="AE5478" s="38">
        <f t="shared" si="3130"/>
        <v>8.0558324700000004</v>
      </c>
      <c r="AF5478" s="38">
        <f t="shared" si="3142"/>
        <v>0</v>
      </c>
      <c r="AG5478" s="38">
        <f t="shared" si="3143"/>
        <v>3.0441675300000028</v>
      </c>
      <c r="AH5478" s="38">
        <f t="shared" si="3144"/>
        <v>3.04416752999997</v>
      </c>
      <c r="AI5478" s="38">
        <f t="shared" si="3131"/>
        <v>0</v>
      </c>
      <c r="AJ5478" s="38">
        <f t="shared" si="3132"/>
        <v>0</v>
      </c>
      <c r="AK5478" s="38">
        <f t="shared" si="3133"/>
        <v>63563.637942132911</v>
      </c>
      <c r="AL5478" s="38">
        <f t="shared" si="3145"/>
        <v>0</v>
      </c>
      <c r="AM5478" s="38" t="str">
        <f t="shared" si="3134"/>
        <v>N</v>
      </c>
      <c r="AN5478" s="38">
        <f t="shared" si="3146"/>
        <v>0</v>
      </c>
      <c r="AO5478" s="39">
        <f t="shared" si="3147"/>
        <v>0</v>
      </c>
      <c r="AP5478" s="32"/>
    </row>
    <row r="5479" spans="1:42" x14ac:dyDescent="0.2">
      <c r="A5479" s="51">
        <v>42964.166666666664</v>
      </c>
      <c r="B5479" s="52">
        <f t="shared" si="3153"/>
        <v>4</v>
      </c>
      <c r="C5479" s="52">
        <v>45.6</v>
      </c>
      <c r="D5479" s="38">
        <f t="shared" si="3118"/>
        <v>45.6</v>
      </c>
      <c r="E5479" s="38">
        <f t="shared" si="3119"/>
        <v>35</v>
      </c>
      <c r="F5479" s="38">
        <v>8.09741</v>
      </c>
      <c r="G5479" s="38">
        <v>-1.5167529999999999E-2</v>
      </c>
      <c r="H5479" s="38">
        <f t="shared" si="3120"/>
        <v>8.0822424700000006</v>
      </c>
      <c r="I5479" s="38">
        <f t="shared" si="3135"/>
        <v>10.600000000000001</v>
      </c>
      <c r="J5479" s="38">
        <f t="shared" si="3136"/>
        <v>2.5177575300000008</v>
      </c>
      <c r="K5479" s="38">
        <f t="shared" si="3137"/>
        <v>0</v>
      </c>
      <c r="L5479" s="39">
        <f t="shared" si="3121"/>
        <v>0</v>
      </c>
      <c r="M5479" s="56">
        <f t="shared" si="3122"/>
        <v>0</v>
      </c>
      <c r="N5479" s="38">
        <f t="shared" si="3123"/>
        <v>0</v>
      </c>
      <c r="O5479" s="38">
        <f t="shared" si="3124"/>
        <v>0</v>
      </c>
      <c r="P5479" s="38">
        <f t="shared" si="3125"/>
        <v>0</v>
      </c>
      <c r="Q5479" s="38" t="s">
        <v>2</v>
      </c>
      <c r="R5479" s="38" t="s">
        <v>2</v>
      </c>
      <c r="S5479" s="38">
        <f t="shared" si="3152"/>
        <v>2.5177575300000008</v>
      </c>
      <c r="T5479" s="39">
        <f t="shared" si="3126"/>
        <v>125.96135395647465</v>
      </c>
      <c r="U5479" s="56">
        <f t="shared" si="3138"/>
        <v>63437.676588176437</v>
      </c>
      <c r="V5479" s="38">
        <f t="shared" si="3148"/>
        <v>0</v>
      </c>
      <c r="W5479" s="38">
        <f t="shared" si="3149"/>
        <v>125.96135395647434</v>
      </c>
      <c r="X5479" s="38">
        <f t="shared" si="3127"/>
        <v>0</v>
      </c>
      <c r="Y5479" s="38">
        <f t="shared" si="3139"/>
        <v>2.5177575299999946</v>
      </c>
      <c r="Z5479" s="38">
        <f t="shared" si="3140"/>
        <v>0</v>
      </c>
      <c r="AA5479" s="39">
        <f t="shared" si="3141"/>
        <v>0</v>
      </c>
      <c r="AB5479" s="56">
        <f t="shared" si="3128"/>
        <v>35</v>
      </c>
      <c r="AC5479" s="38">
        <f t="shared" si="3150"/>
        <v>0</v>
      </c>
      <c r="AD5479" s="38">
        <f t="shared" si="3129"/>
        <v>10.600000000000001</v>
      </c>
      <c r="AE5479" s="38">
        <f t="shared" si="3130"/>
        <v>8.0822424700000006</v>
      </c>
      <c r="AF5479" s="38">
        <f t="shared" si="3142"/>
        <v>0</v>
      </c>
      <c r="AG5479" s="38">
        <f t="shared" si="3143"/>
        <v>2.5177575300000044</v>
      </c>
      <c r="AH5479" s="38">
        <f t="shared" si="3144"/>
        <v>2.5177575299999946</v>
      </c>
      <c r="AI5479" s="38">
        <f t="shared" si="3131"/>
        <v>0</v>
      </c>
      <c r="AJ5479" s="38">
        <f t="shared" si="3132"/>
        <v>0</v>
      </c>
      <c r="AK5479" s="38">
        <f t="shared" si="3133"/>
        <v>63437.676588176437</v>
      </c>
      <c r="AL5479" s="38">
        <f t="shared" si="3145"/>
        <v>0</v>
      </c>
      <c r="AM5479" s="38" t="str">
        <f t="shared" si="3134"/>
        <v>N</v>
      </c>
      <c r="AN5479" s="38">
        <f t="shared" si="3146"/>
        <v>0</v>
      </c>
      <c r="AO5479" s="39">
        <f t="shared" si="3147"/>
        <v>0</v>
      </c>
      <c r="AP5479" s="32"/>
    </row>
    <row r="5480" spans="1:42" x14ac:dyDescent="0.2">
      <c r="A5480" s="51">
        <v>42964.208333333336</v>
      </c>
      <c r="B5480" s="52">
        <f t="shared" si="3153"/>
        <v>5</v>
      </c>
      <c r="C5480" s="52">
        <v>45.6</v>
      </c>
      <c r="D5480" s="38">
        <f t="shared" si="3118"/>
        <v>45.6</v>
      </c>
      <c r="E5480" s="38">
        <f t="shared" si="3119"/>
        <v>35</v>
      </c>
      <c r="F5480" s="38">
        <v>8.7020599999999995</v>
      </c>
      <c r="G5480" s="38">
        <v>-1.5167529999999999E-2</v>
      </c>
      <c r="H5480" s="38">
        <f t="shared" si="3120"/>
        <v>8.6868924700000001</v>
      </c>
      <c r="I5480" s="38">
        <f t="shared" si="3135"/>
        <v>10.600000000000001</v>
      </c>
      <c r="J5480" s="38">
        <f t="shared" si="3136"/>
        <v>1.9131075300000013</v>
      </c>
      <c r="K5480" s="38">
        <f t="shared" si="3137"/>
        <v>0</v>
      </c>
      <c r="L5480" s="39">
        <f t="shared" si="3121"/>
        <v>0</v>
      </c>
      <c r="M5480" s="56">
        <f t="shared" si="3122"/>
        <v>0</v>
      </c>
      <c r="N5480" s="38">
        <f t="shared" si="3123"/>
        <v>0</v>
      </c>
      <c r="O5480" s="38">
        <f t="shared" si="3124"/>
        <v>0</v>
      </c>
      <c r="P5480" s="38">
        <f t="shared" si="3125"/>
        <v>0</v>
      </c>
      <c r="Q5480" s="38" t="s">
        <v>2</v>
      </c>
      <c r="R5480" s="38" t="s">
        <v>2</v>
      </c>
      <c r="S5480" s="38">
        <f t="shared" si="3152"/>
        <v>1.9131075300000013</v>
      </c>
      <c r="T5480" s="39">
        <f t="shared" si="3126"/>
        <v>95.711208038022249</v>
      </c>
      <c r="U5480" s="56">
        <f t="shared" si="3138"/>
        <v>63341.965380138412</v>
      </c>
      <c r="V5480" s="38">
        <f t="shared" si="3148"/>
        <v>0</v>
      </c>
      <c r="W5480" s="38">
        <f t="shared" si="3149"/>
        <v>95.711208038024779</v>
      </c>
      <c r="X5480" s="38">
        <f t="shared" si="3127"/>
        <v>0</v>
      </c>
      <c r="Y5480" s="38">
        <f t="shared" si="3139"/>
        <v>1.913107530000052</v>
      </c>
      <c r="Z5480" s="38">
        <f t="shared" si="3140"/>
        <v>0</v>
      </c>
      <c r="AA5480" s="39">
        <f t="shared" si="3141"/>
        <v>0</v>
      </c>
      <c r="AB5480" s="56">
        <f t="shared" si="3128"/>
        <v>35</v>
      </c>
      <c r="AC5480" s="38">
        <f t="shared" si="3150"/>
        <v>0</v>
      </c>
      <c r="AD5480" s="38">
        <f t="shared" si="3129"/>
        <v>10.600000000000001</v>
      </c>
      <c r="AE5480" s="38">
        <f t="shared" si="3130"/>
        <v>8.6868924700000001</v>
      </c>
      <c r="AF5480" s="38">
        <f t="shared" si="3142"/>
        <v>0</v>
      </c>
      <c r="AG5480" s="38">
        <f t="shared" si="3143"/>
        <v>1.9131075299999978</v>
      </c>
      <c r="AH5480" s="38">
        <f t="shared" si="3144"/>
        <v>1.913107530000052</v>
      </c>
      <c r="AI5480" s="38">
        <f t="shared" si="3131"/>
        <v>0</v>
      </c>
      <c r="AJ5480" s="38">
        <f t="shared" si="3132"/>
        <v>0</v>
      </c>
      <c r="AK5480" s="38">
        <f t="shared" si="3133"/>
        <v>63341.965380138412</v>
      </c>
      <c r="AL5480" s="38">
        <f t="shared" si="3145"/>
        <v>0</v>
      </c>
      <c r="AM5480" s="38" t="str">
        <f t="shared" si="3134"/>
        <v>N</v>
      </c>
      <c r="AN5480" s="38">
        <f t="shared" si="3146"/>
        <v>0</v>
      </c>
      <c r="AO5480" s="39">
        <f t="shared" si="3147"/>
        <v>-5.6843418860808015E-14</v>
      </c>
      <c r="AP5480" s="32"/>
    </row>
    <row r="5481" spans="1:42" x14ac:dyDescent="0.2">
      <c r="A5481" s="51">
        <v>42964.25</v>
      </c>
      <c r="B5481" s="52">
        <f t="shared" si="3153"/>
        <v>6</v>
      </c>
      <c r="C5481" s="52">
        <v>45.7</v>
      </c>
      <c r="D5481" s="38">
        <f t="shared" si="3118"/>
        <v>45.7</v>
      </c>
      <c r="E5481" s="38">
        <f t="shared" si="3119"/>
        <v>35</v>
      </c>
      <c r="F5481" s="38">
        <v>9.5152300000000007</v>
      </c>
      <c r="G5481" s="38">
        <v>0.42118317</v>
      </c>
      <c r="H5481" s="38">
        <f t="shared" si="3120"/>
        <v>9.9364131700000016</v>
      </c>
      <c r="I5481" s="38">
        <f t="shared" si="3135"/>
        <v>10.700000000000003</v>
      </c>
      <c r="J5481" s="38">
        <f t="shared" si="3136"/>
        <v>0.76358683000000127</v>
      </c>
      <c r="K5481" s="38">
        <f t="shared" si="3137"/>
        <v>0</v>
      </c>
      <c r="L5481" s="39">
        <f t="shared" si="3121"/>
        <v>0</v>
      </c>
      <c r="M5481" s="56">
        <f t="shared" si="3122"/>
        <v>0</v>
      </c>
      <c r="N5481" s="38">
        <f t="shared" si="3123"/>
        <v>0</v>
      </c>
      <c r="O5481" s="38">
        <f t="shared" si="3124"/>
        <v>0</v>
      </c>
      <c r="P5481" s="38">
        <f t="shared" si="3125"/>
        <v>0</v>
      </c>
      <c r="Q5481" s="38" t="s">
        <v>2</v>
      </c>
      <c r="R5481" s="38" t="s">
        <v>2</v>
      </c>
      <c r="S5481" s="38">
        <f t="shared" si="3152"/>
        <v>0.76358683000000127</v>
      </c>
      <c r="T5481" s="39">
        <f t="shared" si="3126"/>
        <v>38.201625781706056</v>
      </c>
      <c r="U5481" s="56">
        <f t="shared" si="3138"/>
        <v>63303.763754356703</v>
      </c>
      <c r="V5481" s="38">
        <f t="shared" si="3148"/>
        <v>0</v>
      </c>
      <c r="W5481" s="38">
        <f t="shared" si="3149"/>
        <v>38.201625781708572</v>
      </c>
      <c r="X5481" s="38">
        <f t="shared" si="3127"/>
        <v>0</v>
      </c>
      <c r="Y5481" s="38">
        <f t="shared" si="3139"/>
        <v>0.76358683000005145</v>
      </c>
      <c r="Z5481" s="38">
        <f t="shared" si="3140"/>
        <v>0</v>
      </c>
      <c r="AA5481" s="39">
        <f t="shared" si="3141"/>
        <v>0</v>
      </c>
      <c r="AB5481" s="56">
        <f t="shared" si="3128"/>
        <v>35</v>
      </c>
      <c r="AC5481" s="38">
        <f t="shared" si="3150"/>
        <v>0</v>
      </c>
      <c r="AD5481" s="38">
        <f t="shared" si="3129"/>
        <v>10.700000000000003</v>
      </c>
      <c r="AE5481" s="38">
        <f t="shared" si="3130"/>
        <v>9.9364131700000016</v>
      </c>
      <c r="AF5481" s="38">
        <f t="shared" si="3142"/>
        <v>0</v>
      </c>
      <c r="AG5481" s="38">
        <f t="shared" si="3143"/>
        <v>0.76358683000000127</v>
      </c>
      <c r="AH5481" s="38">
        <f t="shared" si="3144"/>
        <v>0.76358683000005145</v>
      </c>
      <c r="AI5481" s="38">
        <f t="shared" si="3131"/>
        <v>0</v>
      </c>
      <c r="AJ5481" s="38">
        <f t="shared" si="3132"/>
        <v>0</v>
      </c>
      <c r="AK5481" s="38">
        <f t="shared" si="3133"/>
        <v>63303.763754356703</v>
      </c>
      <c r="AL5481" s="38">
        <f t="shared" si="3145"/>
        <v>0</v>
      </c>
      <c r="AM5481" s="38" t="str">
        <f t="shared" si="3134"/>
        <v>N</v>
      </c>
      <c r="AN5481" s="38">
        <f t="shared" si="3146"/>
        <v>0</v>
      </c>
      <c r="AO5481" s="39">
        <f t="shared" si="3147"/>
        <v>0</v>
      </c>
      <c r="AP5481" s="32"/>
    </row>
    <row r="5482" spans="1:42" x14ac:dyDescent="0.2">
      <c r="A5482" s="51">
        <v>42964.291666666664</v>
      </c>
      <c r="B5482" s="52">
        <f t="shared" si="3153"/>
        <v>7</v>
      </c>
      <c r="C5482" s="52">
        <v>45.7</v>
      </c>
      <c r="D5482" s="38">
        <f t="shared" si="3118"/>
        <v>45.7</v>
      </c>
      <c r="E5482" s="38">
        <f t="shared" si="3119"/>
        <v>35</v>
      </c>
      <c r="F5482" s="38">
        <v>9.92</v>
      </c>
      <c r="G5482" s="38">
        <v>1.0394612999999999</v>
      </c>
      <c r="H5482" s="38">
        <f t="shared" si="3120"/>
        <v>10.959461299999999</v>
      </c>
      <c r="I5482" s="38">
        <f t="shared" si="3135"/>
        <v>10.700000000000003</v>
      </c>
      <c r="J5482" s="38">
        <f t="shared" si="3136"/>
        <v>0</v>
      </c>
      <c r="K5482" s="38">
        <f t="shared" si="3137"/>
        <v>0.25946129999999634</v>
      </c>
      <c r="L5482" s="39">
        <f t="shared" si="3121"/>
        <v>0.25946129999999634</v>
      </c>
      <c r="M5482" s="56">
        <f t="shared" si="3122"/>
        <v>4.3634985013038401</v>
      </c>
      <c r="N5482" s="38">
        <f t="shared" si="3123"/>
        <v>7.5140195594408071E-2</v>
      </c>
      <c r="O5482" s="38">
        <f t="shared" si="3124"/>
        <v>1.7589246357285294E-2</v>
      </c>
      <c r="P5482" s="38">
        <f t="shared" si="3125"/>
        <v>0.24187205364271103</v>
      </c>
      <c r="Q5482" s="38" t="s">
        <v>2</v>
      </c>
      <c r="R5482" s="38" t="s">
        <v>2</v>
      </c>
      <c r="S5482" s="38">
        <f t="shared" si="3152"/>
        <v>0</v>
      </c>
      <c r="T5482" s="39">
        <f t="shared" si="3126"/>
        <v>0</v>
      </c>
      <c r="U5482" s="56">
        <f t="shared" si="3138"/>
        <v>63308.127252858008</v>
      </c>
      <c r="V5482" s="38">
        <f t="shared" si="3148"/>
        <v>4.3634985013050027</v>
      </c>
      <c r="W5482" s="38">
        <f t="shared" si="3149"/>
        <v>0</v>
      </c>
      <c r="X5482" s="38">
        <f t="shared" si="3127"/>
        <v>0.25946130000006545</v>
      </c>
      <c r="Y5482" s="38">
        <f t="shared" si="3139"/>
        <v>0</v>
      </c>
      <c r="Z5482" s="38">
        <f t="shared" si="3140"/>
        <v>-6.9111383282915995E-14</v>
      </c>
      <c r="AA5482" s="39">
        <f t="shared" si="3141"/>
        <v>6.9111383282915995E-14</v>
      </c>
      <c r="AB5482" s="56">
        <f t="shared" si="3128"/>
        <v>35.000000000000071</v>
      </c>
      <c r="AC5482" s="38">
        <f t="shared" si="3150"/>
        <v>7.1054273576010019E-14</v>
      </c>
      <c r="AD5482" s="38">
        <f t="shared" si="3129"/>
        <v>10.699999999999932</v>
      </c>
      <c r="AE5482" s="38">
        <f t="shared" si="3130"/>
        <v>10.699999999999932</v>
      </c>
      <c r="AF5482" s="38">
        <f t="shared" si="3142"/>
        <v>0.2594613000000674</v>
      </c>
      <c r="AG5482" s="38">
        <f t="shared" si="3143"/>
        <v>0</v>
      </c>
      <c r="AH5482" s="38">
        <f t="shared" si="3144"/>
        <v>0</v>
      </c>
      <c r="AI5482" s="38">
        <f t="shared" si="3131"/>
        <v>0.25946130000006545</v>
      </c>
      <c r="AJ5482" s="38">
        <f t="shared" si="3132"/>
        <v>4.3634985013050027</v>
      </c>
      <c r="AK5482" s="38">
        <f t="shared" si="3133"/>
        <v>63308.127252858008</v>
      </c>
      <c r="AL5482" s="38">
        <f t="shared" si="3145"/>
        <v>1.9428902930940239E-15</v>
      </c>
      <c r="AM5482" s="38" t="str">
        <f t="shared" si="3134"/>
        <v>Y</v>
      </c>
      <c r="AN5482" s="38">
        <f t="shared" si="3146"/>
        <v>1.9428902930940239E-15</v>
      </c>
      <c r="AO5482" s="39">
        <f t="shared" si="3147"/>
        <v>0</v>
      </c>
      <c r="AP5482" s="32"/>
    </row>
    <row r="5483" spans="1:42" x14ac:dyDescent="0.2">
      <c r="A5483" s="51">
        <v>42964.333333333336</v>
      </c>
      <c r="B5483" s="52">
        <f t="shared" si="3153"/>
        <v>8</v>
      </c>
      <c r="C5483" s="52">
        <v>45.4</v>
      </c>
      <c r="D5483" s="38">
        <f t="shared" si="3118"/>
        <v>45.4</v>
      </c>
      <c r="E5483" s="38">
        <f t="shared" si="3119"/>
        <v>35</v>
      </c>
      <c r="F5483" s="38">
        <v>10.0655</v>
      </c>
      <c r="G5483" s="38">
        <v>3.1877890000000004</v>
      </c>
      <c r="H5483" s="38">
        <f t="shared" si="3120"/>
        <v>13.253289000000001</v>
      </c>
      <c r="I5483" s="38">
        <f t="shared" si="3135"/>
        <v>10.399999999999999</v>
      </c>
      <c r="J5483" s="38">
        <f t="shared" si="3136"/>
        <v>0</v>
      </c>
      <c r="K5483" s="38">
        <f t="shared" si="3137"/>
        <v>2.853289000000002</v>
      </c>
      <c r="L5483" s="39">
        <f t="shared" si="3121"/>
        <v>2.853289000000002</v>
      </c>
      <c r="M5483" s="56">
        <f t="shared" si="3122"/>
        <v>47.985276707111687</v>
      </c>
      <c r="N5483" s="38">
        <f t="shared" si="3123"/>
        <v>0.82631472804374384</v>
      </c>
      <c r="O5483" s="38">
        <f t="shared" si="3124"/>
        <v>0.19342847333892549</v>
      </c>
      <c r="P5483" s="38">
        <f t="shared" si="3125"/>
        <v>2.6598605266610766</v>
      </c>
      <c r="Q5483" s="38" t="s">
        <v>2</v>
      </c>
      <c r="R5483" s="38" t="s">
        <v>2</v>
      </c>
      <c r="S5483" s="38">
        <f t="shared" si="3152"/>
        <v>0</v>
      </c>
      <c r="T5483" s="39">
        <f t="shared" si="3126"/>
        <v>0</v>
      </c>
      <c r="U5483" s="56">
        <f t="shared" si="3138"/>
        <v>63356.112529565122</v>
      </c>
      <c r="V5483" s="38">
        <f t="shared" si="3148"/>
        <v>47.985276707113371</v>
      </c>
      <c r="W5483" s="38">
        <f t="shared" si="3149"/>
        <v>0</v>
      </c>
      <c r="X5483" s="38">
        <f t="shared" si="3127"/>
        <v>2.8532890000001019</v>
      </c>
      <c r="Y5483" s="38">
        <f t="shared" si="3139"/>
        <v>0</v>
      </c>
      <c r="Z5483" s="38">
        <f t="shared" si="3140"/>
        <v>-9.9920072216264089E-14</v>
      </c>
      <c r="AA5483" s="39">
        <f t="shared" si="3141"/>
        <v>9.9920072216264089E-14</v>
      </c>
      <c r="AB5483" s="56">
        <f t="shared" si="3128"/>
        <v>35.000000000000099</v>
      </c>
      <c r="AC5483" s="38">
        <f t="shared" si="3150"/>
        <v>0</v>
      </c>
      <c r="AD5483" s="38">
        <f t="shared" si="3129"/>
        <v>10.399999999999899</v>
      </c>
      <c r="AE5483" s="38">
        <f t="shared" si="3130"/>
        <v>10.399999999999899</v>
      </c>
      <c r="AF5483" s="38">
        <f t="shared" si="3142"/>
        <v>2.8532890000001014</v>
      </c>
      <c r="AG5483" s="38">
        <f t="shared" si="3143"/>
        <v>0</v>
      </c>
      <c r="AH5483" s="38">
        <f t="shared" si="3144"/>
        <v>0</v>
      </c>
      <c r="AI5483" s="38">
        <f t="shared" si="3131"/>
        <v>2.8532890000001019</v>
      </c>
      <c r="AJ5483" s="38">
        <f t="shared" si="3132"/>
        <v>47.985276707113371</v>
      </c>
      <c r="AK5483" s="38">
        <f t="shared" si="3133"/>
        <v>63356.112529565122</v>
      </c>
      <c r="AL5483" s="38">
        <f t="shared" si="3145"/>
        <v>0</v>
      </c>
      <c r="AM5483" s="38" t="str">
        <f t="shared" si="3134"/>
        <v>Y</v>
      </c>
      <c r="AN5483" s="38">
        <f t="shared" si="3146"/>
        <v>0</v>
      </c>
      <c r="AO5483" s="39">
        <f t="shared" si="3147"/>
        <v>0</v>
      </c>
      <c r="AP5483" s="32"/>
    </row>
    <row r="5484" spans="1:42" x14ac:dyDescent="0.2">
      <c r="A5484" s="51">
        <v>42964.375</v>
      </c>
      <c r="B5484" s="52">
        <f t="shared" si="3153"/>
        <v>9</v>
      </c>
      <c r="C5484" s="52">
        <v>42.3</v>
      </c>
      <c r="D5484" s="38">
        <f t="shared" si="3118"/>
        <v>42.3</v>
      </c>
      <c r="E5484" s="38">
        <f t="shared" si="3119"/>
        <v>35</v>
      </c>
      <c r="F5484" s="38">
        <v>10.8597</v>
      </c>
      <c r="G5484" s="38">
        <v>5.3964730000000003</v>
      </c>
      <c r="H5484" s="38">
        <f t="shared" si="3120"/>
        <v>16.256173</v>
      </c>
      <c r="I5484" s="38">
        <f t="shared" si="3135"/>
        <v>7.2999999999999972</v>
      </c>
      <c r="J5484" s="38">
        <f t="shared" si="3136"/>
        <v>0</v>
      </c>
      <c r="K5484" s="38">
        <f t="shared" si="3137"/>
        <v>8.9561730000000033</v>
      </c>
      <c r="L5484" s="39">
        <f t="shared" si="3121"/>
        <v>8.9561730000000033</v>
      </c>
      <c r="M5484" s="56">
        <f t="shared" si="3122"/>
        <v>150.62071863094218</v>
      </c>
      <c r="N5484" s="38">
        <f t="shared" si="3123"/>
        <v>2.5937147119719439</v>
      </c>
      <c r="O5484" s="38">
        <f t="shared" si="3124"/>
        <v>0.6071515610053182</v>
      </c>
      <c r="P5484" s="38">
        <f t="shared" si="3125"/>
        <v>8.3490214389946829</v>
      </c>
      <c r="Q5484" s="38" t="s">
        <v>2</v>
      </c>
      <c r="R5484" s="38" t="s">
        <v>2</v>
      </c>
      <c r="S5484" s="38">
        <f t="shared" si="3152"/>
        <v>0</v>
      </c>
      <c r="T5484" s="39">
        <f t="shared" si="3126"/>
        <v>0</v>
      </c>
      <c r="U5484" s="56">
        <f t="shared" si="3138"/>
        <v>63506.733248196062</v>
      </c>
      <c r="V5484" s="38">
        <f t="shared" si="3148"/>
        <v>150.62071863094025</v>
      </c>
      <c r="W5484" s="38">
        <f t="shared" si="3149"/>
        <v>0</v>
      </c>
      <c r="X5484" s="38">
        <f t="shared" si="3127"/>
        <v>8.9561729999998878</v>
      </c>
      <c r="Y5484" s="38">
        <f t="shared" si="3139"/>
        <v>0</v>
      </c>
      <c r="Z5484" s="38">
        <f t="shared" si="3140"/>
        <v>1.1546319456101628E-13</v>
      </c>
      <c r="AA5484" s="39">
        <f t="shared" si="3141"/>
        <v>-1.1546319456101628E-13</v>
      </c>
      <c r="AB5484" s="56">
        <f t="shared" si="3128"/>
        <v>34.999999999999886</v>
      </c>
      <c r="AC5484" s="38">
        <f t="shared" si="3150"/>
        <v>-2.1316282072803006E-13</v>
      </c>
      <c r="AD5484" s="38">
        <f t="shared" si="3129"/>
        <v>7.3000000000001108</v>
      </c>
      <c r="AE5484" s="38">
        <f t="shared" si="3130"/>
        <v>7.3000000000001108</v>
      </c>
      <c r="AF5484" s="38">
        <f t="shared" si="3142"/>
        <v>8.9561729999998896</v>
      </c>
      <c r="AG5484" s="38">
        <f t="shared" si="3143"/>
        <v>0</v>
      </c>
      <c r="AH5484" s="38">
        <f t="shared" si="3144"/>
        <v>0</v>
      </c>
      <c r="AI5484" s="38">
        <f t="shared" si="3131"/>
        <v>8.9561729999998878</v>
      </c>
      <c r="AJ5484" s="38">
        <f t="shared" si="3132"/>
        <v>150.62071863094025</v>
      </c>
      <c r="AK5484" s="38">
        <f t="shared" si="3133"/>
        <v>63506.733248196062</v>
      </c>
      <c r="AL5484" s="38">
        <f t="shared" si="3145"/>
        <v>0</v>
      </c>
      <c r="AM5484" s="38" t="str">
        <f t="shared" si="3134"/>
        <v>Y</v>
      </c>
      <c r="AN5484" s="38">
        <f t="shared" si="3146"/>
        <v>0</v>
      </c>
      <c r="AO5484" s="39">
        <f t="shared" si="3147"/>
        <v>0</v>
      </c>
      <c r="AP5484" s="32"/>
    </row>
    <row r="5485" spans="1:42" x14ac:dyDescent="0.2">
      <c r="A5485" s="51">
        <v>42964.416666666664</v>
      </c>
      <c r="B5485" s="52">
        <f t="shared" si="3153"/>
        <v>10</v>
      </c>
      <c r="C5485" s="52">
        <v>44.9</v>
      </c>
      <c r="D5485" s="38">
        <f t="shared" si="3118"/>
        <v>44.9</v>
      </c>
      <c r="E5485" s="38">
        <f t="shared" si="3119"/>
        <v>35</v>
      </c>
      <c r="F5485" s="38">
        <v>14.428900000000001</v>
      </c>
      <c r="G5485" s="38">
        <v>13.411760000000001</v>
      </c>
      <c r="H5485" s="38">
        <f t="shared" si="3120"/>
        <v>27.84066</v>
      </c>
      <c r="I5485" s="38">
        <f t="shared" si="3135"/>
        <v>9.8999999999999986</v>
      </c>
      <c r="J5485" s="38">
        <f t="shared" si="3136"/>
        <v>0</v>
      </c>
      <c r="K5485" s="38">
        <f t="shared" si="3137"/>
        <v>17.940660000000001</v>
      </c>
      <c r="L5485" s="39">
        <f t="shared" si="3121"/>
        <v>17.940660000000001</v>
      </c>
      <c r="M5485" s="56">
        <f t="shared" si="3122"/>
        <v>301.71760883955665</v>
      </c>
      <c r="N5485" s="38">
        <f t="shared" si="3123"/>
        <v>5.1956291805089707</v>
      </c>
      <c r="O5485" s="38">
        <f t="shared" si="3124"/>
        <v>1.2162225678831429</v>
      </c>
      <c r="P5485" s="38">
        <f t="shared" si="3125"/>
        <v>16.724437432116858</v>
      </c>
      <c r="Q5485" s="38" t="s">
        <v>2</v>
      </c>
      <c r="R5485" s="38" t="s">
        <v>2</v>
      </c>
      <c r="S5485" s="38">
        <f t="shared" si="3152"/>
        <v>0</v>
      </c>
      <c r="T5485" s="39">
        <f t="shared" si="3126"/>
        <v>0</v>
      </c>
      <c r="U5485" s="56">
        <f t="shared" si="3138"/>
        <v>63808.450857035619</v>
      </c>
      <c r="V5485" s="38">
        <f t="shared" si="3148"/>
        <v>301.71760883955722</v>
      </c>
      <c r="W5485" s="38">
        <f t="shared" si="3149"/>
        <v>0</v>
      </c>
      <c r="X5485" s="38">
        <f t="shared" si="3127"/>
        <v>17.940660000000033</v>
      </c>
      <c r="Y5485" s="38">
        <f t="shared" si="3139"/>
        <v>0</v>
      </c>
      <c r="Z5485" s="38">
        <f t="shared" si="3140"/>
        <v>-3.1974423109204508E-14</v>
      </c>
      <c r="AA5485" s="39">
        <f t="shared" si="3141"/>
        <v>3.1974423109204508E-14</v>
      </c>
      <c r="AB5485" s="56">
        <f t="shared" si="3128"/>
        <v>35.000000000000028</v>
      </c>
      <c r="AC5485" s="38">
        <f t="shared" si="3150"/>
        <v>1.4210854715202004E-13</v>
      </c>
      <c r="AD5485" s="38">
        <f t="shared" si="3129"/>
        <v>9.8999999999999702</v>
      </c>
      <c r="AE5485" s="38">
        <f t="shared" si="3130"/>
        <v>9.8999999999999702</v>
      </c>
      <c r="AF5485" s="38">
        <f t="shared" si="3142"/>
        <v>17.94066000000003</v>
      </c>
      <c r="AG5485" s="38">
        <f t="shared" si="3143"/>
        <v>0</v>
      </c>
      <c r="AH5485" s="38">
        <f t="shared" si="3144"/>
        <v>0</v>
      </c>
      <c r="AI5485" s="38">
        <f t="shared" si="3131"/>
        <v>17.940660000000033</v>
      </c>
      <c r="AJ5485" s="38">
        <f t="shared" si="3132"/>
        <v>301.71760883955722</v>
      </c>
      <c r="AK5485" s="38">
        <f t="shared" si="3133"/>
        <v>63808.450857035619</v>
      </c>
      <c r="AL5485" s="38">
        <f t="shared" si="3145"/>
        <v>0</v>
      </c>
      <c r="AM5485" s="38" t="str">
        <f t="shared" si="3134"/>
        <v>Y</v>
      </c>
      <c r="AN5485" s="38">
        <f t="shared" si="3146"/>
        <v>0</v>
      </c>
      <c r="AO5485" s="39">
        <f t="shared" si="3147"/>
        <v>0</v>
      </c>
      <c r="AP5485" s="32"/>
    </row>
    <row r="5486" spans="1:42" x14ac:dyDescent="0.2">
      <c r="A5486" s="51">
        <v>42964.458333333336</v>
      </c>
      <c r="B5486" s="52">
        <f t="shared" si="3153"/>
        <v>11</v>
      </c>
      <c r="C5486" s="52">
        <v>45.4</v>
      </c>
      <c r="D5486" s="38">
        <f t="shared" si="3118"/>
        <v>45.4</v>
      </c>
      <c r="E5486" s="38">
        <f t="shared" si="3119"/>
        <v>35</v>
      </c>
      <c r="F5486" s="38">
        <v>15.0984</v>
      </c>
      <c r="G5486" s="38">
        <v>23.753319999999999</v>
      </c>
      <c r="H5486" s="38">
        <f t="shared" si="3120"/>
        <v>38.85172</v>
      </c>
      <c r="I5486" s="38">
        <f t="shared" si="3135"/>
        <v>10.399999999999999</v>
      </c>
      <c r="J5486" s="38">
        <f t="shared" si="3136"/>
        <v>0</v>
      </c>
      <c r="K5486" s="38">
        <f t="shared" si="3137"/>
        <v>28.451720000000002</v>
      </c>
      <c r="L5486" s="39">
        <f t="shared" si="3121"/>
        <v>21.454425684355236</v>
      </c>
      <c r="M5486" s="56">
        <f t="shared" si="3122"/>
        <v>360.81047277578585</v>
      </c>
      <c r="N5486" s="38">
        <f t="shared" si="3123"/>
        <v>6.2132184733837654</v>
      </c>
      <c r="O5486" s="38">
        <f t="shared" si="3124"/>
        <v>1.4544256843552343</v>
      </c>
      <c r="P5486" s="38">
        <f t="shared" si="3125"/>
        <v>20</v>
      </c>
      <c r="Q5486" s="38" t="s">
        <v>2</v>
      </c>
      <c r="R5486" s="38" t="s">
        <v>2</v>
      </c>
      <c r="S5486" s="38">
        <f t="shared" si="3152"/>
        <v>0</v>
      </c>
      <c r="T5486" s="39">
        <f t="shared" si="3126"/>
        <v>0</v>
      </c>
      <c r="U5486" s="56">
        <f t="shared" si="3138"/>
        <v>64169.261329811408</v>
      </c>
      <c r="V5486" s="38">
        <f t="shared" si="3148"/>
        <v>360.81047277578909</v>
      </c>
      <c r="W5486" s="38">
        <f t="shared" si="3149"/>
        <v>0</v>
      </c>
      <c r="X5486" s="38">
        <f t="shared" si="3127"/>
        <v>21.454425684355428</v>
      </c>
      <c r="Y5486" s="38">
        <f t="shared" si="3139"/>
        <v>0</v>
      </c>
      <c r="Z5486" s="38">
        <f t="shared" si="3140"/>
        <v>6.9972943156445737</v>
      </c>
      <c r="AA5486" s="39">
        <f t="shared" si="3141"/>
        <v>-6.9972943156445737</v>
      </c>
      <c r="AB5486" s="56">
        <f t="shared" si="3128"/>
        <v>28.002705684355426</v>
      </c>
      <c r="AC5486" s="38">
        <f t="shared" si="3150"/>
        <v>-6.9972943156446021</v>
      </c>
      <c r="AD5486" s="38">
        <f t="shared" si="3129"/>
        <v>17.397294315644572</v>
      </c>
      <c r="AE5486" s="38">
        <f t="shared" si="3130"/>
        <v>17.397294315644572</v>
      </c>
      <c r="AF5486" s="38">
        <f t="shared" si="3142"/>
        <v>21.454425684355428</v>
      </c>
      <c r="AG5486" s="38">
        <f t="shared" si="3143"/>
        <v>0</v>
      </c>
      <c r="AH5486" s="38">
        <f t="shared" si="3144"/>
        <v>0</v>
      </c>
      <c r="AI5486" s="38">
        <f t="shared" si="3131"/>
        <v>21.454425684355428</v>
      </c>
      <c r="AJ5486" s="38">
        <f t="shared" si="3132"/>
        <v>360.81047277578909</v>
      </c>
      <c r="AK5486" s="38">
        <f t="shared" si="3133"/>
        <v>64169.261329811408</v>
      </c>
      <c r="AL5486" s="38">
        <f t="shared" si="3145"/>
        <v>0</v>
      </c>
      <c r="AM5486" s="38" t="str">
        <f t="shared" si="3134"/>
        <v>Y</v>
      </c>
      <c r="AN5486" s="38">
        <f t="shared" si="3146"/>
        <v>0</v>
      </c>
      <c r="AO5486" s="39">
        <f t="shared" si="3147"/>
        <v>0</v>
      </c>
      <c r="AP5486" s="32"/>
    </row>
    <row r="5487" spans="1:42" x14ac:dyDescent="0.2">
      <c r="A5487" s="51">
        <v>42964.5</v>
      </c>
      <c r="B5487" s="52">
        <f t="shared" si="3153"/>
        <v>12</v>
      </c>
      <c r="C5487" s="52">
        <v>45.3</v>
      </c>
      <c r="D5487" s="38">
        <f t="shared" si="3118"/>
        <v>45.3</v>
      </c>
      <c r="E5487" s="38">
        <f t="shared" si="3119"/>
        <v>35</v>
      </c>
      <c r="F5487" s="38">
        <v>15.0984</v>
      </c>
      <c r="G5487" s="38">
        <v>31.177160000000004</v>
      </c>
      <c r="H5487" s="38">
        <f t="shared" si="3120"/>
        <v>46.275560000000006</v>
      </c>
      <c r="I5487" s="38">
        <f t="shared" si="3135"/>
        <v>10.299999999999997</v>
      </c>
      <c r="J5487" s="38">
        <f t="shared" si="3136"/>
        <v>0</v>
      </c>
      <c r="K5487" s="38">
        <f t="shared" si="3137"/>
        <v>35.975560000000009</v>
      </c>
      <c r="L5487" s="39">
        <f t="shared" si="3121"/>
        <v>21.454425684355236</v>
      </c>
      <c r="M5487" s="56">
        <f t="shared" si="3122"/>
        <v>360.81047277578585</v>
      </c>
      <c r="N5487" s="38">
        <f t="shared" si="3123"/>
        <v>6.2132184733837654</v>
      </c>
      <c r="O5487" s="38">
        <f t="shared" si="3124"/>
        <v>1.4544256843552343</v>
      </c>
      <c r="P5487" s="38">
        <f t="shared" si="3125"/>
        <v>20</v>
      </c>
      <c r="Q5487" s="38" t="s">
        <v>2</v>
      </c>
      <c r="R5487" s="38" t="s">
        <v>2</v>
      </c>
      <c r="S5487" s="38">
        <f t="shared" si="3152"/>
        <v>0</v>
      </c>
      <c r="T5487" s="39">
        <f t="shared" si="3126"/>
        <v>0</v>
      </c>
      <c r="U5487" s="56">
        <f t="shared" si="3138"/>
        <v>64530.071802587197</v>
      </c>
      <c r="V5487" s="38">
        <f t="shared" si="3148"/>
        <v>360.81047277578909</v>
      </c>
      <c r="W5487" s="38">
        <f t="shared" si="3149"/>
        <v>0</v>
      </c>
      <c r="X5487" s="38">
        <f t="shared" si="3127"/>
        <v>21.454425684355428</v>
      </c>
      <c r="Y5487" s="38">
        <f t="shared" si="3139"/>
        <v>0</v>
      </c>
      <c r="Z5487" s="38">
        <f t="shared" si="3140"/>
        <v>14.521134315644581</v>
      </c>
      <c r="AA5487" s="39">
        <f t="shared" si="3141"/>
        <v>-14.521134315644581</v>
      </c>
      <c r="AB5487" s="56">
        <f t="shared" si="3128"/>
        <v>20.478865684355419</v>
      </c>
      <c r="AC5487" s="38">
        <f t="shared" si="3150"/>
        <v>-7.523840000000007</v>
      </c>
      <c r="AD5487" s="38">
        <f t="shared" si="3129"/>
        <v>24.821134315644578</v>
      </c>
      <c r="AE5487" s="38">
        <f t="shared" si="3130"/>
        <v>24.821134315644578</v>
      </c>
      <c r="AF5487" s="38">
        <f t="shared" si="3142"/>
        <v>21.454425684355428</v>
      </c>
      <c r="AG5487" s="38">
        <f t="shared" si="3143"/>
        <v>0</v>
      </c>
      <c r="AH5487" s="38">
        <f t="shared" si="3144"/>
        <v>0</v>
      </c>
      <c r="AI5487" s="38">
        <f t="shared" si="3131"/>
        <v>21.454425684355428</v>
      </c>
      <c r="AJ5487" s="38">
        <f t="shared" si="3132"/>
        <v>360.81047277578909</v>
      </c>
      <c r="AK5487" s="38">
        <f t="shared" si="3133"/>
        <v>64530.071802587197</v>
      </c>
      <c r="AL5487" s="38">
        <f t="shared" si="3145"/>
        <v>0</v>
      </c>
      <c r="AM5487" s="38" t="str">
        <f t="shared" si="3134"/>
        <v>Y</v>
      </c>
      <c r="AN5487" s="38">
        <f t="shared" si="3146"/>
        <v>0</v>
      </c>
      <c r="AO5487" s="39">
        <f t="shared" si="3147"/>
        <v>0</v>
      </c>
      <c r="AP5487" s="32"/>
    </row>
    <row r="5488" spans="1:42" x14ac:dyDescent="0.2">
      <c r="A5488" s="51">
        <v>42964.541666666664</v>
      </c>
      <c r="B5488" s="52">
        <f t="shared" si="3153"/>
        <v>13</v>
      </c>
      <c r="C5488" s="52">
        <v>45.4</v>
      </c>
      <c r="D5488" s="38">
        <f t="shared" si="3118"/>
        <v>45.4</v>
      </c>
      <c r="E5488" s="38">
        <f t="shared" si="3119"/>
        <v>35</v>
      </c>
      <c r="F5488" s="38">
        <v>15.0984</v>
      </c>
      <c r="G5488" s="38">
        <v>29.692220000000002</v>
      </c>
      <c r="H5488" s="38">
        <f t="shared" si="3120"/>
        <v>44.790620000000004</v>
      </c>
      <c r="I5488" s="38">
        <f t="shared" si="3135"/>
        <v>10.399999999999999</v>
      </c>
      <c r="J5488" s="38">
        <f t="shared" si="3136"/>
        <v>0</v>
      </c>
      <c r="K5488" s="38">
        <f t="shared" si="3137"/>
        <v>34.390620000000006</v>
      </c>
      <c r="L5488" s="39">
        <f t="shared" si="3121"/>
        <v>21.454425684355236</v>
      </c>
      <c r="M5488" s="56">
        <f t="shared" si="3122"/>
        <v>360.81047277578585</v>
      </c>
      <c r="N5488" s="38">
        <f t="shared" si="3123"/>
        <v>6.2132184733837654</v>
      </c>
      <c r="O5488" s="38">
        <f t="shared" si="3124"/>
        <v>1.4544256843552343</v>
      </c>
      <c r="P5488" s="38">
        <f t="shared" si="3125"/>
        <v>20</v>
      </c>
      <c r="Q5488" s="38" t="s">
        <v>2</v>
      </c>
      <c r="R5488" s="38" t="s">
        <v>2</v>
      </c>
      <c r="S5488" s="38">
        <f t="shared" si="3152"/>
        <v>0</v>
      </c>
      <c r="T5488" s="39">
        <f t="shared" si="3126"/>
        <v>0</v>
      </c>
      <c r="U5488" s="56">
        <f t="shared" si="3138"/>
        <v>64890.882275362987</v>
      </c>
      <c r="V5488" s="38">
        <f t="shared" si="3148"/>
        <v>360.81047277578909</v>
      </c>
      <c r="W5488" s="38">
        <f t="shared" si="3149"/>
        <v>0</v>
      </c>
      <c r="X5488" s="38">
        <f t="shared" si="3127"/>
        <v>21.454425684355428</v>
      </c>
      <c r="Y5488" s="38">
        <f t="shared" si="3139"/>
        <v>0</v>
      </c>
      <c r="Z5488" s="38">
        <f t="shared" si="3140"/>
        <v>12.936194315644578</v>
      </c>
      <c r="AA5488" s="39">
        <f t="shared" si="3141"/>
        <v>-12.936194315644578</v>
      </c>
      <c r="AB5488" s="56">
        <f t="shared" si="3128"/>
        <v>22.063805684355422</v>
      </c>
      <c r="AC5488" s="38">
        <f t="shared" si="3150"/>
        <v>1.5849400000000031</v>
      </c>
      <c r="AD5488" s="38">
        <f t="shared" si="3129"/>
        <v>23.336194315644576</v>
      </c>
      <c r="AE5488" s="38">
        <f t="shared" si="3130"/>
        <v>23.336194315644576</v>
      </c>
      <c r="AF5488" s="38">
        <f t="shared" si="3142"/>
        <v>21.454425684355428</v>
      </c>
      <c r="AG5488" s="38">
        <f t="shared" si="3143"/>
        <v>0</v>
      </c>
      <c r="AH5488" s="38">
        <f t="shared" si="3144"/>
        <v>0</v>
      </c>
      <c r="AI5488" s="38">
        <f t="shared" si="3131"/>
        <v>21.454425684355428</v>
      </c>
      <c r="AJ5488" s="38">
        <f t="shared" si="3132"/>
        <v>360.81047277578909</v>
      </c>
      <c r="AK5488" s="38">
        <f t="shared" si="3133"/>
        <v>64890.882275362987</v>
      </c>
      <c r="AL5488" s="38">
        <f t="shared" si="3145"/>
        <v>0</v>
      </c>
      <c r="AM5488" s="38" t="str">
        <f t="shared" si="3134"/>
        <v>Y</v>
      </c>
      <c r="AN5488" s="38">
        <f t="shared" si="3146"/>
        <v>0</v>
      </c>
      <c r="AO5488" s="39">
        <f t="shared" si="3147"/>
        <v>0</v>
      </c>
      <c r="AP5488" s="32"/>
    </row>
    <row r="5489" spans="1:42" x14ac:dyDescent="0.2">
      <c r="A5489" s="51">
        <v>42964.583333333336</v>
      </c>
      <c r="B5489" s="52">
        <f t="shared" si="3153"/>
        <v>14</v>
      </c>
      <c r="C5489" s="52">
        <v>46.1</v>
      </c>
      <c r="D5489" s="38">
        <f t="shared" si="3118"/>
        <v>46.1</v>
      </c>
      <c r="E5489" s="38">
        <f t="shared" si="3119"/>
        <v>35</v>
      </c>
      <c r="F5489" s="38">
        <v>15.0984</v>
      </c>
      <c r="G5489" s="38">
        <v>28.942879999999999</v>
      </c>
      <c r="H5489" s="38">
        <f t="shared" si="3120"/>
        <v>44.04128</v>
      </c>
      <c r="I5489" s="38">
        <f t="shared" si="3135"/>
        <v>11.100000000000001</v>
      </c>
      <c r="J5489" s="38">
        <f t="shared" si="3136"/>
        <v>0</v>
      </c>
      <c r="K5489" s="38">
        <f t="shared" si="3137"/>
        <v>32.941279999999999</v>
      </c>
      <c r="L5489" s="39">
        <f t="shared" si="3121"/>
        <v>21.454425684355236</v>
      </c>
      <c r="M5489" s="56">
        <f t="shared" si="3122"/>
        <v>360.81047277578585</v>
      </c>
      <c r="N5489" s="38">
        <f t="shared" si="3123"/>
        <v>6.2132184733837654</v>
      </c>
      <c r="O5489" s="38">
        <f t="shared" si="3124"/>
        <v>1.4544256843552343</v>
      </c>
      <c r="P5489" s="38">
        <f t="shared" si="3125"/>
        <v>20</v>
      </c>
      <c r="Q5489" s="38" t="s">
        <v>2</v>
      </c>
      <c r="R5489" s="38" t="s">
        <v>2</v>
      </c>
      <c r="S5489" s="38">
        <f t="shared" si="3152"/>
        <v>0</v>
      </c>
      <c r="T5489" s="39">
        <f t="shared" si="3126"/>
        <v>0</v>
      </c>
      <c r="U5489" s="56">
        <f t="shared" si="3138"/>
        <v>65000</v>
      </c>
      <c r="V5489" s="38">
        <f t="shared" si="3148"/>
        <v>109.11772463701345</v>
      </c>
      <c r="W5489" s="38">
        <f t="shared" si="3149"/>
        <v>0</v>
      </c>
      <c r="X5489" s="38">
        <f t="shared" si="3127"/>
        <v>6.488331937985401</v>
      </c>
      <c r="Y5489" s="38">
        <f t="shared" si="3139"/>
        <v>0</v>
      </c>
      <c r="Z5489" s="38">
        <f t="shared" si="3140"/>
        <v>26.452948062014599</v>
      </c>
      <c r="AA5489" s="39">
        <f t="shared" si="3141"/>
        <v>-26.452948062014599</v>
      </c>
      <c r="AB5489" s="56">
        <f t="shared" si="3128"/>
        <v>10</v>
      </c>
      <c r="AC5489" s="38">
        <f t="shared" si="3150"/>
        <v>-12.063805684355422</v>
      </c>
      <c r="AD5489" s="38">
        <f t="shared" si="3129"/>
        <v>36.1</v>
      </c>
      <c r="AE5489" s="38">
        <f t="shared" si="3130"/>
        <v>36.1</v>
      </c>
      <c r="AF5489" s="38">
        <f t="shared" si="3142"/>
        <v>7.941279999999999</v>
      </c>
      <c r="AG5489" s="38">
        <f t="shared" si="3143"/>
        <v>0</v>
      </c>
      <c r="AH5489" s="38">
        <f t="shared" si="3144"/>
        <v>0</v>
      </c>
      <c r="AI5489" s="38">
        <f t="shared" si="3131"/>
        <v>6.488331937985401</v>
      </c>
      <c r="AJ5489" s="38">
        <f t="shared" si="3132"/>
        <v>109.11772463701345</v>
      </c>
      <c r="AK5489" s="38">
        <f t="shared" si="3133"/>
        <v>65000</v>
      </c>
      <c r="AL5489" s="38">
        <f t="shared" si="3145"/>
        <v>1.452948062014598</v>
      </c>
      <c r="AM5489" s="38" t="str">
        <f t="shared" si="3134"/>
        <v>Y</v>
      </c>
      <c r="AN5489" s="38">
        <f t="shared" si="3146"/>
        <v>1.452948062014598</v>
      </c>
      <c r="AO5489" s="39">
        <f t="shared" si="3147"/>
        <v>0</v>
      </c>
      <c r="AP5489" s="32"/>
    </row>
    <row r="5490" spans="1:42" x14ac:dyDescent="0.2">
      <c r="A5490" s="51">
        <v>42964.625</v>
      </c>
      <c r="B5490" s="52">
        <f t="shared" si="3153"/>
        <v>15</v>
      </c>
      <c r="C5490" s="52">
        <v>46</v>
      </c>
      <c r="D5490" s="38">
        <f t="shared" si="3118"/>
        <v>46</v>
      </c>
      <c r="E5490" s="38">
        <f t="shared" si="3119"/>
        <v>35</v>
      </c>
      <c r="F5490" s="38">
        <v>12.770099999999999</v>
      </c>
      <c r="G5490" s="38">
        <v>24.304130000000001</v>
      </c>
      <c r="H5490" s="38">
        <f t="shared" si="3120"/>
        <v>37.07423</v>
      </c>
      <c r="I5490" s="38">
        <f t="shared" si="3135"/>
        <v>11</v>
      </c>
      <c r="J5490" s="38">
        <f t="shared" si="3136"/>
        <v>0</v>
      </c>
      <c r="K5490" s="38">
        <f t="shared" si="3137"/>
        <v>26.07423</v>
      </c>
      <c r="L5490" s="39">
        <f t="shared" si="3121"/>
        <v>21.454425684355236</v>
      </c>
      <c r="M5490" s="56">
        <f t="shared" si="3122"/>
        <v>360.81047277578585</v>
      </c>
      <c r="N5490" s="38">
        <f t="shared" si="3123"/>
        <v>6.2132184733837654</v>
      </c>
      <c r="O5490" s="38">
        <f t="shared" si="3124"/>
        <v>1.4544256843552343</v>
      </c>
      <c r="P5490" s="38">
        <f t="shared" si="3125"/>
        <v>20</v>
      </c>
      <c r="Q5490" s="38" t="s">
        <v>2</v>
      </c>
      <c r="R5490" s="38" t="s">
        <v>2</v>
      </c>
      <c r="S5490" s="38">
        <f t="shared" si="3152"/>
        <v>0</v>
      </c>
      <c r="T5490" s="39">
        <f t="shared" si="3126"/>
        <v>0</v>
      </c>
      <c r="U5490" s="56">
        <f t="shared" si="3138"/>
        <v>65000</v>
      </c>
      <c r="V5490" s="38">
        <f t="shared" si="3148"/>
        <v>0</v>
      </c>
      <c r="W5490" s="38">
        <f t="shared" si="3149"/>
        <v>0</v>
      </c>
      <c r="X5490" s="38">
        <f t="shared" si="3127"/>
        <v>0</v>
      </c>
      <c r="Y5490" s="38">
        <f t="shared" si="3139"/>
        <v>0</v>
      </c>
      <c r="Z5490" s="38">
        <f t="shared" si="3140"/>
        <v>26.07423</v>
      </c>
      <c r="AA5490" s="39">
        <f t="shared" si="3141"/>
        <v>-26.07423</v>
      </c>
      <c r="AB5490" s="56">
        <f t="shared" si="3128"/>
        <v>10</v>
      </c>
      <c r="AC5490" s="38">
        <f t="shared" si="3150"/>
        <v>0</v>
      </c>
      <c r="AD5490" s="38">
        <f t="shared" si="3129"/>
        <v>36</v>
      </c>
      <c r="AE5490" s="38">
        <f t="shared" si="3130"/>
        <v>36</v>
      </c>
      <c r="AF5490" s="38">
        <f t="shared" si="3142"/>
        <v>1.07423</v>
      </c>
      <c r="AG5490" s="38">
        <f t="shared" si="3143"/>
        <v>0</v>
      </c>
      <c r="AH5490" s="38">
        <f t="shared" si="3144"/>
        <v>0</v>
      </c>
      <c r="AI5490" s="38">
        <f t="shared" si="3131"/>
        <v>0</v>
      </c>
      <c r="AJ5490" s="38">
        <f t="shared" si="3132"/>
        <v>0</v>
      </c>
      <c r="AK5490" s="38">
        <f t="shared" si="3133"/>
        <v>65000</v>
      </c>
      <c r="AL5490" s="38">
        <f t="shared" si="3145"/>
        <v>1.07423</v>
      </c>
      <c r="AM5490" s="38" t="str">
        <f t="shared" si="3134"/>
        <v>Y</v>
      </c>
      <c r="AN5490" s="38">
        <f t="shared" si="3146"/>
        <v>1.07423</v>
      </c>
      <c r="AO5490" s="39">
        <f t="shared" si="3147"/>
        <v>0</v>
      </c>
      <c r="AP5490" s="32"/>
    </row>
    <row r="5491" spans="1:42" x14ac:dyDescent="0.2">
      <c r="A5491" s="51">
        <v>42964.666666666664</v>
      </c>
      <c r="B5491" s="52">
        <f t="shared" si="3153"/>
        <v>16</v>
      </c>
      <c r="C5491" s="52">
        <v>46.1</v>
      </c>
      <c r="D5491" s="38">
        <f t="shared" si="3118"/>
        <v>46.1</v>
      </c>
      <c r="E5491" s="38">
        <f t="shared" si="3119"/>
        <v>35</v>
      </c>
      <c r="F5491" s="38">
        <v>11.4739</v>
      </c>
      <c r="G5491" s="38">
        <v>10.92855</v>
      </c>
      <c r="H5491" s="38">
        <f t="shared" si="3120"/>
        <v>22.402450000000002</v>
      </c>
      <c r="I5491" s="38">
        <f t="shared" si="3135"/>
        <v>11.100000000000001</v>
      </c>
      <c r="J5491" s="38">
        <f t="shared" si="3136"/>
        <v>0</v>
      </c>
      <c r="K5491" s="38">
        <f t="shared" si="3137"/>
        <v>11.30245</v>
      </c>
      <c r="L5491" s="39">
        <f t="shared" si="3121"/>
        <v>11.30245</v>
      </c>
      <c r="M5491" s="56">
        <f t="shared" si="3122"/>
        <v>190.07930522225197</v>
      </c>
      <c r="N5491" s="38">
        <f t="shared" si="3123"/>
        <v>3.2731983679108585</v>
      </c>
      <c r="O5491" s="38">
        <f t="shared" si="3124"/>
        <v>0.76620897795124743</v>
      </c>
      <c r="P5491" s="38">
        <f t="shared" si="3125"/>
        <v>10.536241022048753</v>
      </c>
      <c r="Q5491" s="38" t="s">
        <v>2</v>
      </c>
      <c r="R5491" s="38" t="s">
        <v>2</v>
      </c>
      <c r="S5491" s="38">
        <f t="shared" si="3152"/>
        <v>0</v>
      </c>
      <c r="T5491" s="39">
        <f t="shared" si="3126"/>
        <v>0</v>
      </c>
      <c r="U5491" s="56">
        <f t="shared" si="3138"/>
        <v>65000</v>
      </c>
      <c r="V5491" s="38">
        <f t="shared" si="3148"/>
        <v>0</v>
      </c>
      <c r="W5491" s="38">
        <f t="shared" si="3149"/>
        <v>0</v>
      </c>
      <c r="X5491" s="38">
        <f t="shared" si="3127"/>
        <v>0</v>
      </c>
      <c r="Y5491" s="38">
        <f t="shared" si="3139"/>
        <v>0</v>
      </c>
      <c r="Z5491" s="38">
        <f t="shared" si="3140"/>
        <v>11.30245</v>
      </c>
      <c r="AA5491" s="39">
        <f t="shared" si="3141"/>
        <v>-11.30245</v>
      </c>
      <c r="AB5491" s="56">
        <f t="shared" si="3128"/>
        <v>23.69755</v>
      </c>
      <c r="AC5491" s="38">
        <f t="shared" si="3150"/>
        <v>13.69755</v>
      </c>
      <c r="AD5491" s="38">
        <f t="shared" si="3129"/>
        <v>22.402450000000002</v>
      </c>
      <c r="AE5491" s="38">
        <f t="shared" si="3130"/>
        <v>22.402450000000002</v>
      </c>
      <c r="AF5491" s="38">
        <f t="shared" si="3142"/>
        <v>0</v>
      </c>
      <c r="AG5491" s="38">
        <f t="shared" si="3143"/>
        <v>0</v>
      </c>
      <c r="AH5491" s="38">
        <f t="shared" si="3144"/>
        <v>0</v>
      </c>
      <c r="AI5491" s="38">
        <f t="shared" si="3131"/>
        <v>0</v>
      </c>
      <c r="AJ5491" s="38">
        <f t="shared" si="3132"/>
        <v>0</v>
      </c>
      <c r="AK5491" s="38">
        <f t="shared" si="3133"/>
        <v>65000</v>
      </c>
      <c r="AL5491" s="38">
        <f t="shared" si="3145"/>
        <v>0</v>
      </c>
      <c r="AM5491" s="38" t="str">
        <f t="shared" si="3134"/>
        <v>N</v>
      </c>
      <c r="AN5491" s="38">
        <f t="shared" si="3146"/>
        <v>0</v>
      </c>
      <c r="AO5491" s="39">
        <f t="shared" si="3147"/>
        <v>0</v>
      </c>
      <c r="AP5491" s="32"/>
    </row>
    <row r="5492" spans="1:42" x14ac:dyDescent="0.2">
      <c r="A5492" s="51">
        <v>42964.708333333336</v>
      </c>
      <c r="B5492" s="52">
        <f t="shared" si="3153"/>
        <v>17</v>
      </c>
      <c r="C5492" s="52">
        <v>43.7</v>
      </c>
      <c r="D5492" s="38">
        <f t="shared" si="3118"/>
        <v>43.7</v>
      </c>
      <c r="E5492" s="38">
        <f t="shared" si="3119"/>
        <v>35</v>
      </c>
      <c r="F5492" s="38">
        <v>10.168200000000001</v>
      </c>
      <c r="G5492" s="38">
        <v>5.3693140000000001</v>
      </c>
      <c r="H5492" s="38">
        <f t="shared" si="3120"/>
        <v>15.537514000000002</v>
      </c>
      <c r="I5492" s="38">
        <f t="shared" si="3135"/>
        <v>8.7000000000000028</v>
      </c>
      <c r="J5492" s="38">
        <f t="shared" si="3136"/>
        <v>0</v>
      </c>
      <c r="K5492" s="38">
        <f t="shared" si="3137"/>
        <v>6.8375139999999988</v>
      </c>
      <c r="L5492" s="39">
        <f t="shared" si="3121"/>
        <v>6.8375139999999988</v>
      </c>
      <c r="M5492" s="56">
        <f t="shared" si="3122"/>
        <v>114.99010485049001</v>
      </c>
      <c r="N5492" s="38">
        <f t="shared" si="3123"/>
        <v>1.980149407019508</v>
      </c>
      <c r="O5492" s="38">
        <f t="shared" si="3124"/>
        <v>0.46352468833459515</v>
      </c>
      <c r="P5492" s="38">
        <f t="shared" si="3125"/>
        <v>6.3739893116654036</v>
      </c>
      <c r="Q5492" s="38" t="s">
        <v>2</v>
      </c>
      <c r="R5492" s="38" t="s">
        <v>2</v>
      </c>
      <c r="S5492" s="38">
        <f t="shared" si="3152"/>
        <v>0</v>
      </c>
      <c r="T5492" s="39">
        <f t="shared" si="3126"/>
        <v>0</v>
      </c>
      <c r="U5492" s="56">
        <f t="shared" si="3138"/>
        <v>65000</v>
      </c>
      <c r="V5492" s="38">
        <f t="shared" si="3148"/>
        <v>0</v>
      </c>
      <c r="W5492" s="38">
        <f t="shared" si="3149"/>
        <v>0</v>
      </c>
      <c r="X5492" s="38">
        <f t="shared" si="3127"/>
        <v>0</v>
      </c>
      <c r="Y5492" s="38">
        <f t="shared" si="3139"/>
        <v>0</v>
      </c>
      <c r="Z5492" s="38">
        <f t="shared" si="3140"/>
        <v>6.8375139999999988</v>
      </c>
      <c r="AA5492" s="39">
        <f t="shared" si="3141"/>
        <v>-6.8375139999999988</v>
      </c>
      <c r="AB5492" s="56">
        <f t="shared" si="3128"/>
        <v>28.162486000000001</v>
      </c>
      <c r="AC5492" s="38">
        <f t="shared" si="3150"/>
        <v>4.4649360000000016</v>
      </c>
      <c r="AD5492" s="38">
        <f t="shared" si="3129"/>
        <v>15.537514000000002</v>
      </c>
      <c r="AE5492" s="38">
        <f t="shared" si="3130"/>
        <v>15.537514000000002</v>
      </c>
      <c r="AF5492" s="38">
        <f t="shared" si="3142"/>
        <v>0</v>
      </c>
      <c r="AG5492" s="38">
        <f t="shared" si="3143"/>
        <v>0</v>
      </c>
      <c r="AH5492" s="38">
        <f t="shared" si="3144"/>
        <v>0</v>
      </c>
      <c r="AI5492" s="38">
        <f t="shared" si="3131"/>
        <v>0</v>
      </c>
      <c r="AJ5492" s="38">
        <f t="shared" si="3132"/>
        <v>0</v>
      </c>
      <c r="AK5492" s="38">
        <f t="shared" si="3133"/>
        <v>65000</v>
      </c>
      <c r="AL5492" s="38">
        <f t="shared" si="3145"/>
        <v>0</v>
      </c>
      <c r="AM5492" s="38" t="str">
        <f t="shared" si="3134"/>
        <v>N</v>
      </c>
      <c r="AN5492" s="38">
        <f t="shared" si="3146"/>
        <v>0</v>
      </c>
      <c r="AO5492" s="39">
        <f t="shared" si="3147"/>
        <v>0</v>
      </c>
      <c r="AP5492" s="32"/>
    </row>
    <row r="5493" spans="1:42" x14ac:dyDescent="0.2">
      <c r="A5493" s="51">
        <v>42964.75</v>
      </c>
      <c r="B5493" s="52">
        <f t="shared" si="3153"/>
        <v>18</v>
      </c>
      <c r="C5493" s="52">
        <v>46.6</v>
      </c>
      <c r="D5493" s="38">
        <f t="shared" si="3118"/>
        <v>46.6</v>
      </c>
      <c r="E5493" s="38">
        <f t="shared" si="3119"/>
        <v>35</v>
      </c>
      <c r="F5493" s="38">
        <v>9.2210699999999992</v>
      </c>
      <c r="G5493" s="38">
        <v>0.14566017000000003</v>
      </c>
      <c r="H5493" s="38">
        <f t="shared" si="3120"/>
        <v>9.3667301699999985</v>
      </c>
      <c r="I5493" s="38">
        <f t="shared" si="3135"/>
        <v>11.600000000000001</v>
      </c>
      <c r="J5493" s="38">
        <f t="shared" si="3136"/>
        <v>2.2332698300000029</v>
      </c>
      <c r="K5493" s="38">
        <f t="shared" si="3137"/>
        <v>0</v>
      </c>
      <c r="L5493" s="39">
        <f t="shared" si="3121"/>
        <v>0</v>
      </c>
      <c r="M5493" s="56">
        <f t="shared" si="3122"/>
        <v>0</v>
      </c>
      <c r="N5493" s="38">
        <f t="shared" si="3123"/>
        <v>0</v>
      </c>
      <c r="O5493" s="38">
        <f t="shared" si="3124"/>
        <v>0</v>
      </c>
      <c r="P5493" s="38">
        <f t="shared" si="3125"/>
        <v>0</v>
      </c>
      <c r="Q5493" s="38" t="s">
        <v>2</v>
      </c>
      <c r="R5493" s="38" t="s">
        <v>2</v>
      </c>
      <c r="S5493" s="38">
        <f t="shared" si="3152"/>
        <v>2.2332698300000029</v>
      </c>
      <c r="T5493" s="39">
        <f t="shared" si="3126"/>
        <v>111.72866655549085</v>
      </c>
      <c r="U5493" s="56">
        <f t="shared" si="3138"/>
        <v>64888.271333444507</v>
      </c>
      <c r="V5493" s="38">
        <f t="shared" si="3148"/>
        <v>0</v>
      </c>
      <c r="W5493" s="38">
        <f t="shared" si="3149"/>
        <v>111.72866655549296</v>
      </c>
      <c r="X5493" s="38">
        <f t="shared" si="3127"/>
        <v>0</v>
      </c>
      <c r="Y5493" s="38">
        <f t="shared" si="3139"/>
        <v>2.2332698300000451</v>
      </c>
      <c r="Z5493" s="38">
        <f t="shared" si="3140"/>
        <v>0</v>
      </c>
      <c r="AA5493" s="39">
        <f t="shared" si="3141"/>
        <v>0</v>
      </c>
      <c r="AB5493" s="56">
        <f t="shared" si="3128"/>
        <v>35</v>
      </c>
      <c r="AC5493" s="38">
        <f t="shared" si="3150"/>
        <v>6.8375139999999988</v>
      </c>
      <c r="AD5493" s="38">
        <f t="shared" si="3129"/>
        <v>11.600000000000001</v>
      </c>
      <c r="AE5493" s="38">
        <f t="shared" si="3130"/>
        <v>9.3667301699999985</v>
      </c>
      <c r="AF5493" s="38">
        <f t="shared" si="3142"/>
        <v>0</v>
      </c>
      <c r="AG5493" s="38">
        <f t="shared" si="3143"/>
        <v>2.2332698300000047</v>
      </c>
      <c r="AH5493" s="38">
        <f t="shared" si="3144"/>
        <v>2.2332698300000451</v>
      </c>
      <c r="AI5493" s="38">
        <f t="shared" si="3131"/>
        <v>0</v>
      </c>
      <c r="AJ5493" s="38">
        <f t="shared" si="3132"/>
        <v>0</v>
      </c>
      <c r="AK5493" s="38">
        <f t="shared" si="3133"/>
        <v>64888.271333444507</v>
      </c>
      <c r="AL5493" s="38">
        <f t="shared" si="3145"/>
        <v>0</v>
      </c>
      <c r="AM5493" s="38" t="str">
        <f t="shared" si="3134"/>
        <v>N</v>
      </c>
      <c r="AN5493" s="38">
        <f t="shared" si="3146"/>
        <v>0</v>
      </c>
      <c r="AO5493" s="39">
        <f t="shared" si="3147"/>
        <v>0</v>
      </c>
      <c r="AP5493" s="32"/>
    </row>
    <row r="5494" spans="1:42" x14ac:dyDescent="0.2">
      <c r="A5494" s="51">
        <v>42964.791666666664</v>
      </c>
      <c r="B5494" s="52">
        <f t="shared" si="3153"/>
        <v>19</v>
      </c>
      <c r="C5494" s="52">
        <v>46.1</v>
      </c>
      <c r="D5494" s="38">
        <f t="shared" si="3118"/>
        <v>46.1</v>
      </c>
      <c r="E5494" s="38">
        <f t="shared" si="3119"/>
        <v>35</v>
      </c>
      <c r="F5494" s="38">
        <v>6.8076400000000001</v>
      </c>
      <c r="G5494" s="38">
        <v>-1.5167529999999999E-2</v>
      </c>
      <c r="H5494" s="38">
        <f t="shared" si="3120"/>
        <v>6.7924724699999999</v>
      </c>
      <c r="I5494" s="38">
        <f t="shared" si="3135"/>
        <v>11.100000000000001</v>
      </c>
      <c r="J5494" s="38">
        <f t="shared" si="3136"/>
        <v>4.3075275300000015</v>
      </c>
      <c r="K5494" s="38">
        <f t="shared" si="3137"/>
        <v>0</v>
      </c>
      <c r="L5494" s="39">
        <f t="shared" si="3121"/>
        <v>0</v>
      </c>
      <c r="M5494" s="56">
        <f t="shared" si="3122"/>
        <v>0</v>
      </c>
      <c r="N5494" s="38">
        <f t="shared" si="3123"/>
        <v>0</v>
      </c>
      <c r="O5494" s="38">
        <f t="shared" si="3124"/>
        <v>0</v>
      </c>
      <c r="P5494" s="38">
        <f t="shared" si="3125"/>
        <v>0</v>
      </c>
      <c r="Q5494" s="38" t="s">
        <v>2</v>
      </c>
      <c r="R5494" s="38" t="s">
        <v>2</v>
      </c>
      <c r="S5494" s="38">
        <f t="shared" si="3152"/>
        <v>4.3075275300000015</v>
      </c>
      <c r="T5494" s="39">
        <f t="shared" si="3126"/>
        <v>215.50208605019603</v>
      </c>
      <c r="U5494" s="56">
        <f t="shared" si="3138"/>
        <v>64672.76924739431</v>
      </c>
      <c r="V5494" s="38">
        <f t="shared" si="3148"/>
        <v>0</v>
      </c>
      <c r="W5494" s="38">
        <f t="shared" si="3149"/>
        <v>215.50208605019725</v>
      </c>
      <c r="X5494" s="38">
        <f t="shared" si="3127"/>
        <v>0</v>
      </c>
      <c r="Y5494" s="38">
        <f t="shared" si="3139"/>
        <v>4.3075275300000255</v>
      </c>
      <c r="Z5494" s="38">
        <f t="shared" si="3140"/>
        <v>0</v>
      </c>
      <c r="AA5494" s="39">
        <f t="shared" si="3141"/>
        <v>0</v>
      </c>
      <c r="AB5494" s="56">
        <f t="shared" si="3128"/>
        <v>35</v>
      </c>
      <c r="AC5494" s="38">
        <f t="shared" si="3150"/>
        <v>0</v>
      </c>
      <c r="AD5494" s="38">
        <f t="shared" si="3129"/>
        <v>11.100000000000001</v>
      </c>
      <c r="AE5494" s="38">
        <f t="shared" si="3130"/>
        <v>6.7924724699999999</v>
      </c>
      <c r="AF5494" s="38">
        <f t="shared" si="3142"/>
        <v>0</v>
      </c>
      <c r="AG5494" s="38">
        <f t="shared" si="3143"/>
        <v>4.3075275300000015</v>
      </c>
      <c r="AH5494" s="38">
        <f t="shared" si="3144"/>
        <v>4.3075275300000255</v>
      </c>
      <c r="AI5494" s="38">
        <f t="shared" si="3131"/>
        <v>0</v>
      </c>
      <c r="AJ5494" s="38">
        <f t="shared" si="3132"/>
        <v>0</v>
      </c>
      <c r="AK5494" s="38">
        <f t="shared" si="3133"/>
        <v>64672.76924739431</v>
      </c>
      <c r="AL5494" s="38">
        <f t="shared" si="3145"/>
        <v>0</v>
      </c>
      <c r="AM5494" s="38" t="str">
        <f t="shared" si="3134"/>
        <v>N</v>
      </c>
      <c r="AN5494" s="38">
        <f t="shared" si="3146"/>
        <v>0</v>
      </c>
      <c r="AO5494" s="39">
        <f t="shared" si="3147"/>
        <v>0</v>
      </c>
      <c r="AP5494" s="32"/>
    </row>
    <row r="5495" spans="1:42" x14ac:dyDescent="0.2">
      <c r="A5495" s="51">
        <v>42964.833333333336</v>
      </c>
      <c r="B5495" s="52">
        <f t="shared" si="3153"/>
        <v>20</v>
      </c>
      <c r="C5495" s="52">
        <v>45.3</v>
      </c>
      <c r="D5495" s="38">
        <f t="shared" si="3118"/>
        <v>45.3</v>
      </c>
      <c r="E5495" s="38">
        <f t="shared" si="3119"/>
        <v>35</v>
      </c>
      <c r="F5495" s="38">
        <v>7.0417199999999998</v>
      </c>
      <c r="G5495" s="38">
        <v>-1.5167529999999999E-2</v>
      </c>
      <c r="H5495" s="38">
        <f t="shared" si="3120"/>
        <v>7.0265524699999995</v>
      </c>
      <c r="I5495" s="38">
        <f t="shared" si="3135"/>
        <v>10.299999999999997</v>
      </c>
      <c r="J5495" s="38">
        <f t="shared" si="3136"/>
        <v>3.2734475299999977</v>
      </c>
      <c r="K5495" s="38">
        <f t="shared" si="3137"/>
        <v>0</v>
      </c>
      <c r="L5495" s="39">
        <f t="shared" si="3121"/>
        <v>0</v>
      </c>
      <c r="M5495" s="56">
        <f t="shared" si="3122"/>
        <v>0</v>
      </c>
      <c r="N5495" s="38">
        <f t="shared" si="3123"/>
        <v>0</v>
      </c>
      <c r="O5495" s="38">
        <f t="shared" si="3124"/>
        <v>0</v>
      </c>
      <c r="P5495" s="38">
        <f t="shared" si="3125"/>
        <v>0</v>
      </c>
      <c r="Q5495" s="38" t="s">
        <v>2</v>
      </c>
      <c r="R5495" s="38" t="s">
        <v>2</v>
      </c>
      <c r="S5495" s="38">
        <f t="shared" si="3152"/>
        <v>3.2734475299999977</v>
      </c>
      <c r="T5495" s="39">
        <f t="shared" si="3126"/>
        <v>163.76790777953795</v>
      </c>
      <c r="U5495" s="56">
        <f t="shared" si="3138"/>
        <v>64509.00133961477</v>
      </c>
      <c r="V5495" s="38">
        <f t="shared" si="3148"/>
        <v>0</v>
      </c>
      <c r="W5495" s="38">
        <f t="shared" si="3149"/>
        <v>163.76790777954011</v>
      </c>
      <c r="X5495" s="38">
        <f t="shared" si="3127"/>
        <v>0</v>
      </c>
      <c r="Y5495" s="38">
        <f t="shared" si="3139"/>
        <v>3.2734475300000407</v>
      </c>
      <c r="Z5495" s="38">
        <f t="shared" si="3140"/>
        <v>0</v>
      </c>
      <c r="AA5495" s="39">
        <f t="shared" si="3141"/>
        <v>0</v>
      </c>
      <c r="AB5495" s="56">
        <f t="shared" si="3128"/>
        <v>35</v>
      </c>
      <c r="AC5495" s="38">
        <f t="shared" si="3150"/>
        <v>0</v>
      </c>
      <c r="AD5495" s="38">
        <f t="shared" si="3129"/>
        <v>10.299999999999997</v>
      </c>
      <c r="AE5495" s="38">
        <f t="shared" si="3130"/>
        <v>7.0265524699999995</v>
      </c>
      <c r="AF5495" s="38">
        <f t="shared" si="3142"/>
        <v>0</v>
      </c>
      <c r="AG5495" s="38">
        <f t="shared" si="3143"/>
        <v>3.2734475299999986</v>
      </c>
      <c r="AH5495" s="38">
        <f t="shared" si="3144"/>
        <v>3.2734475300000407</v>
      </c>
      <c r="AI5495" s="38">
        <f t="shared" si="3131"/>
        <v>0</v>
      </c>
      <c r="AJ5495" s="38">
        <f t="shared" si="3132"/>
        <v>0</v>
      </c>
      <c r="AK5495" s="38">
        <f t="shared" si="3133"/>
        <v>64509.00133961477</v>
      </c>
      <c r="AL5495" s="38">
        <f t="shared" si="3145"/>
        <v>0</v>
      </c>
      <c r="AM5495" s="38" t="str">
        <f t="shared" si="3134"/>
        <v>N</v>
      </c>
      <c r="AN5495" s="38">
        <f t="shared" si="3146"/>
        <v>0</v>
      </c>
      <c r="AO5495" s="39">
        <f t="shared" si="3147"/>
        <v>0</v>
      </c>
      <c r="AP5495" s="32"/>
    </row>
    <row r="5496" spans="1:42" x14ac:dyDescent="0.2">
      <c r="A5496" s="51">
        <v>42964.875</v>
      </c>
      <c r="B5496" s="52">
        <f t="shared" si="3153"/>
        <v>21</v>
      </c>
      <c r="C5496" s="52">
        <v>44.5</v>
      </c>
      <c r="D5496" s="38">
        <f t="shared" si="3118"/>
        <v>44.5</v>
      </c>
      <c r="E5496" s="38">
        <f t="shared" si="3119"/>
        <v>35</v>
      </c>
      <c r="F5496" s="38">
        <v>6.3496699999999997</v>
      </c>
      <c r="G5496" s="38">
        <v>-1.5167529999999999E-2</v>
      </c>
      <c r="H5496" s="38">
        <f t="shared" si="3120"/>
        <v>6.3345024699999994</v>
      </c>
      <c r="I5496" s="38">
        <f t="shared" si="3135"/>
        <v>9.5</v>
      </c>
      <c r="J5496" s="38">
        <f t="shared" si="3136"/>
        <v>3.1654975300000006</v>
      </c>
      <c r="K5496" s="38">
        <f t="shared" si="3137"/>
        <v>0</v>
      </c>
      <c r="L5496" s="39">
        <f t="shared" si="3121"/>
        <v>0</v>
      </c>
      <c r="M5496" s="56">
        <f t="shared" si="3122"/>
        <v>0</v>
      </c>
      <c r="N5496" s="38">
        <f t="shared" si="3123"/>
        <v>0</v>
      </c>
      <c r="O5496" s="38">
        <f t="shared" si="3124"/>
        <v>0</v>
      </c>
      <c r="P5496" s="38">
        <f t="shared" si="3125"/>
        <v>0</v>
      </c>
      <c r="Q5496" s="38" t="s">
        <v>2</v>
      </c>
      <c r="R5496" s="38" t="s">
        <v>2</v>
      </c>
      <c r="S5496" s="38">
        <f t="shared" si="3152"/>
        <v>3.1654975300000006</v>
      </c>
      <c r="T5496" s="39">
        <f t="shared" si="3126"/>
        <v>158.36725740015012</v>
      </c>
      <c r="U5496" s="56">
        <f t="shared" si="3138"/>
        <v>64350.634082214623</v>
      </c>
      <c r="V5496" s="38">
        <f t="shared" si="3148"/>
        <v>0</v>
      </c>
      <c r="W5496" s="38">
        <f t="shared" si="3149"/>
        <v>158.36725740014663</v>
      </c>
      <c r="X5496" s="38">
        <f t="shared" si="3127"/>
        <v>0</v>
      </c>
      <c r="Y5496" s="38">
        <f t="shared" si="3139"/>
        <v>3.1654975299999308</v>
      </c>
      <c r="Z5496" s="38">
        <f t="shared" si="3140"/>
        <v>0</v>
      </c>
      <c r="AA5496" s="39">
        <f t="shared" si="3141"/>
        <v>0</v>
      </c>
      <c r="AB5496" s="56">
        <f t="shared" si="3128"/>
        <v>35</v>
      </c>
      <c r="AC5496" s="38">
        <f t="shared" si="3150"/>
        <v>0</v>
      </c>
      <c r="AD5496" s="38">
        <f t="shared" si="3129"/>
        <v>9.5</v>
      </c>
      <c r="AE5496" s="38">
        <f t="shared" si="3130"/>
        <v>6.3345024699999994</v>
      </c>
      <c r="AF5496" s="38">
        <f t="shared" si="3142"/>
        <v>0</v>
      </c>
      <c r="AG5496" s="38">
        <f t="shared" si="3143"/>
        <v>3.1654975300000032</v>
      </c>
      <c r="AH5496" s="38">
        <f t="shared" si="3144"/>
        <v>3.1654975299999308</v>
      </c>
      <c r="AI5496" s="38">
        <f t="shared" si="3131"/>
        <v>0</v>
      </c>
      <c r="AJ5496" s="38">
        <f t="shared" si="3132"/>
        <v>0</v>
      </c>
      <c r="AK5496" s="38">
        <f t="shared" si="3133"/>
        <v>64350.634082214623</v>
      </c>
      <c r="AL5496" s="38">
        <f t="shared" si="3145"/>
        <v>0</v>
      </c>
      <c r="AM5496" s="38" t="str">
        <f t="shared" si="3134"/>
        <v>N</v>
      </c>
      <c r="AN5496" s="38">
        <f t="shared" si="3146"/>
        <v>0</v>
      </c>
      <c r="AO5496" s="39">
        <f t="shared" si="3147"/>
        <v>7.1054273576010019E-14</v>
      </c>
      <c r="AP5496" s="32"/>
    </row>
    <row r="5497" spans="1:42" x14ac:dyDescent="0.2">
      <c r="A5497" s="51">
        <v>42964.916666666664</v>
      </c>
      <c r="B5497" s="52">
        <f t="shared" si="3153"/>
        <v>22</v>
      </c>
      <c r="C5497" s="52">
        <v>43.8</v>
      </c>
      <c r="D5497" s="38">
        <f t="shared" si="3118"/>
        <v>43.8</v>
      </c>
      <c r="E5497" s="38">
        <f t="shared" si="3119"/>
        <v>35</v>
      </c>
      <c r="F5497" s="38">
        <v>5.29955</v>
      </c>
      <c r="G5497" s="38">
        <v>-1.5167529999999999E-2</v>
      </c>
      <c r="H5497" s="38">
        <f t="shared" si="3120"/>
        <v>5.2843824699999997</v>
      </c>
      <c r="I5497" s="38">
        <f t="shared" si="3135"/>
        <v>8.7999999999999972</v>
      </c>
      <c r="J5497" s="38">
        <f t="shared" si="3136"/>
        <v>3.5156175299999974</v>
      </c>
      <c r="K5497" s="38">
        <f t="shared" si="3137"/>
        <v>0</v>
      </c>
      <c r="L5497" s="39">
        <f t="shared" si="3121"/>
        <v>0</v>
      </c>
      <c r="M5497" s="56">
        <f t="shared" si="3122"/>
        <v>0</v>
      </c>
      <c r="N5497" s="38">
        <f t="shared" si="3123"/>
        <v>0</v>
      </c>
      <c r="O5497" s="38">
        <f t="shared" si="3124"/>
        <v>0</v>
      </c>
      <c r="P5497" s="38">
        <f t="shared" si="3125"/>
        <v>0</v>
      </c>
      <c r="Q5497" s="38" t="s">
        <v>2</v>
      </c>
      <c r="R5497" s="38" t="s">
        <v>2</v>
      </c>
      <c r="S5497" s="38">
        <f t="shared" si="3152"/>
        <v>3.5156175299999974</v>
      </c>
      <c r="T5497" s="39">
        <f t="shared" si="3126"/>
        <v>175.88347519386298</v>
      </c>
      <c r="U5497" s="56">
        <f t="shared" si="3138"/>
        <v>64174.75060702076</v>
      </c>
      <c r="V5497" s="38">
        <f t="shared" si="3148"/>
        <v>0</v>
      </c>
      <c r="W5497" s="38">
        <f t="shared" si="3149"/>
        <v>175.88347519386298</v>
      </c>
      <c r="X5497" s="38">
        <f t="shared" si="3127"/>
        <v>0</v>
      </c>
      <c r="Y5497" s="38">
        <f t="shared" si="3139"/>
        <v>3.5156175299999979</v>
      </c>
      <c r="Z5497" s="38">
        <f t="shared" si="3140"/>
        <v>0</v>
      </c>
      <c r="AA5497" s="39">
        <f t="shared" si="3141"/>
        <v>0</v>
      </c>
      <c r="AB5497" s="56">
        <f t="shared" si="3128"/>
        <v>35</v>
      </c>
      <c r="AC5497" s="38">
        <f t="shared" si="3150"/>
        <v>0</v>
      </c>
      <c r="AD5497" s="38">
        <f t="shared" si="3129"/>
        <v>8.7999999999999972</v>
      </c>
      <c r="AE5497" s="38">
        <f t="shared" si="3130"/>
        <v>5.2843824699999997</v>
      </c>
      <c r="AF5497" s="38">
        <f t="shared" si="3142"/>
        <v>0</v>
      </c>
      <c r="AG5497" s="38">
        <f t="shared" si="3143"/>
        <v>3.5156175300000001</v>
      </c>
      <c r="AH5497" s="38">
        <f t="shared" si="3144"/>
        <v>3.5156175299999979</v>
      </c>
      <c r="AI5497" s="38">
        <f t="shared" si="3131"/>
        <v>0</v>
      </c>
      <c r="AJ5497" s="38">
        <f t="shared" si="3132"/>
        <v>0</v>
      </c>
      <c r="AK5497" s="38">
        <f t="shared" si="3133"/>
        <v>64174.75060702076</v>
      </c>
      <c r="AL5497" s="38">
        <f t="shared" si="3145"/>
        <v>0</v>
      </c>
      <c r="AM5497" s="38" t="str">
        <f t="shared" si="3134"/>
        <v>N</v>
      </c>
      <c r="AN5497" s="38">
        <f t="shared" si="3146"/>
        <v>0</v>
      </c>
      <c r="AO5497" s="39">
        <f t="shared" si="3147"/>
        <v>0</v>
      </c>
      <c r="AP5497" s="32"/>
    </row>
    <row r="5498" spans="1:42" x14ac:dyDescent="0.2">
      <c r="A5498" s="51">
        <v>42964.958333333336</v>
      </c>
      <c r="B5498" s="52">
        <f t="shared" si="3153"/>
        <v>23</v>
      </c>
      <c r="C5498" s="52">
        <v>44.9</v>
      </c>
      <c r="D5498" s="38">
        <f t="shared" si="3118"/>
        <v>44.9</v>
      </c>
      <c r="E5498" s="38">
        <f t="shared" si="3119"/>
        <v>35</v>
      </c>
      <c r="F5498" s="38">
        <v>8.6268899999999995</v>
      </c>
      <c r="G5498" s="38">
        <v>-1.5167529999999999E-2</v>
      </c>
      <c r="H5498" s="38">
        <f t="shared" si="3120"/>
        <v>8.6117224700000001</v>
      </c>
      <c r="I5498" s="38">
        <f t="shared" si="3135"/>
        <v>9.8999999999999986</v>
      </c>
      <c r="J5498" s="38">
        <f t="shared" si="3136"/>
        <v>1.2882775299999984</v>
      </c>
      <c r="K5498" s="38">
        <f t="shared" si="3137"/>
        <v>0</v>
      </c>
      <c r="L5498" s="39">
        <f t="shared" si="3121"/>
        <v>0</v>
      </c>
      <c r="M5498" s="56">
        <f t="shared" si="3122"/>
        <v>0</v>
      </c>
      <c r="N5498" s="38">
        <f t="shared" si="3123"/>
        <v>0</v>
      </c>
      <c r="O5498" s="38">
        <f t="shared" si="3124"/>
        <v>0</v>
      </c>
      <c r="P5498" s="38">
        <f t="shared" si="3125"/>
        <v>0</v>
      </c>
      <c r="Q5498" s="38">
        <f>SUM(N5475:N5498)</f>
        <v>45.010238957968262</v>
      </c>
      <c r="R5498" s="38">
        <f>SUM(M5475:M5498)</f>
        <v>2613.8088766305855</v>
      </c>
      <c r="S5498" s="38">
        <f t="shared" si="3152"/>
        <v>1.2882775299999984</v>
      </c>
      <c r="T5498" s="39">
        <f t="shared" si="3126"/>
        <v>64.451473192695659</v>
      </c>
      <c r="U5498" s="56">
        <f t="shared" si="3138"/>
        <v>64110.299133828063</v>
      </c>
      <c r="V5498" s="38">
        <f t="shared" si="3148"/>
        <v>0</v>
      </c>
      <c r="W5498" s="38">
        <f t="shared" si="3149"/>
        <v>64.451473192697449</v>
      </c>
      <c r="X5498" s="38">
        <f t="shared" si="3127"/>
        <v>0</v>
      </c>
      <c r="Y5498" s="38">
        <f t="shared" si="3139"/>
        <v>1.2882775300000342</v>
      </c>
      <c r="Z5498" s="38">
        <f t="shared" si="3140"/>
        <v>0</v>
      </c>
      <c r="AA5498" s="39">
        <f t="shared" si="3141"/>
        <v>0</v>
      </c>
      <c r="AB5498" s="56">
        <f t="shared" si="3128"/>
        <v>35</v>
      </c>
      <c r="AC5498" s="38">
        <f t="shared" si="3150"/>
        <v>0</v>
      </c>
      <c r="AD5498" s="38">
        <f t="shared" si="3129"/>
        <v>9.8999999999999986</v>
      </c>
      <c r="AE5498" s="38">
        <f t="shared" si="3130"/>
        <v>8.6117224700000001</v>
      </c>
      <c r="AF5498" s="38">
        <f t="shared" si="3142"/>
        <v>0</v>
      </c>
      <c r="AG5498" s="38">
        <f t="shared" si="3143"/>
        <v>1.2882775299999949</v>
      </c>
      <c r="AH5498" s="38">
        <f t="shared" si="3144"/>
        <v>1.2882775300000342</v>
      </c>
      <c r="AI5498" s="38">
        <f t="shared" si="3131"/>
        <v>0</v>
      </c>
      <c r="AJ5498" s="38">
        <f t="shared" si="3132"/>
        <v>0</v>
      </c>
      <c r="AK5498" s="38">
        <f t="shared" si="3133"/>
        <v>64110.299133828063</v>
      </c>
      <c r="AL5498" s="38">
        <f t="shared" si="3145"/>
        <v>0</v>
      </c>
      <c r="AM5498" s="38" t="str">
        <f t="shared" si="3134"/>
        <v>N</v>
      </c>
      <c r="AN5498" s="38">
        <f t="shared" si="3146"/>
        <v>0</v>
      </c>
      <c r="AO5498" s="39">
        <f t="shared" si="3147"/>
        <v>0</v>
      </c>
      <c r="AP5498" s="32"/>
    </row>
    <row r="5499" spans="1:42" x14ac:dyDescent="0.2">
      <c r="A5499" s="51">
        <v>42965</v>
      </c>
      <c r="B5499" s="52">
        <v>0</v>
      </c>
      <c r="C5499" s="52">
        <v>45</v>
      </c>
      <c r="D5499" s="38">
        <f t="shared" si="3118"/>
        <v>45</v>
      </c>
      <c r="E5499" s="38">
        <f t="shared" si="3119"/>
        <v>35</v>
      </c>
      <c r="F5499" s="38">
        <v>7.9911300000000001</v>
      </c>
      <c r="G5499" s="38">
        <v>-1.5167529999999999E-2</v>
      </c>
      <c r="H5499" s="38">
        <f t="shared" si="3120"/>
        <v>7.9759624699999998</v>
      </c>
      <c r="I5499" s="38">
        <f t="shared" si="3135"/>
        <v>10</v>
      </c>
      <c r="J5499" s="38">
        <f t="shared" si="3136"/>
        <v>2.0240375300000002</v>
      </c>
      <c r="K5499" s="38">
        <f t="shared" si="3137"/>
        <v>0</v>
      </c>
      <c r="L5499" s="39">
        <f t="shared" si="3121"/>
        <v>0</v>
      </c>
      <c r="M5499" s="56">
        <f t="shared" si="3122"/>
        <v>0</v>
      </c>
      <c r="N5499" s="38">
        <f t="shared" si="3123"/>
        <v>0</v>
      </c>
      <c r="O5499" s="38">
        <f t="shared" si="3124"/>
        <v>0</v>
      </c>
      <c r="P5499" s="38">
        <f t="shared" si="3125"/>
        <v>0</v>
      </c>
      <c r="Q5499" s="38" t="s">
        <v>2</v>
      </c>
      <c r="R5499" s="38" t="s">
        <v>2</v>
      </c>
      <c r="S5499" s="38">
        <f t="shared" si="3152"/>
        <v>2.0240375300000002</v>
      </c>
      <c r="T5499" s="39">
        <f t="shared" si="3126"/>
        <v>101.26094538480781</v>
      </c>
      <c r="U5499" s="56">
        <f t="shared" si="3138"/>
        <v>64009.038188443257</v>
      </c>
      <c r="V5499" s="38">
        <f t="shared" si="3148"/>
        <v>0</v>
      </c>
      <c r="W5499" s="38">
        <f t="shared" si="3149"/>
        <v>101.26094538480538</v>
      </c>
      <c r="X5499" s="38">
        <f t="shared" si="3127"/>
        <v>0</v>
      </c>
      <c r="Y5499" s="38">
        <f t="shared" si="3139"/>
        <v>2.0240375299999518</v>
      </c>
      <c r="Z5499" s="38">
        <f t="shared" si="3140"/>
        <v>0</v>
      </c>
      <c r="AA5499" s="39">
        <f t="shared" si="3141"/>
        <v>0</v>
      </c>
      <c r="AB5499" s="56">
        <f t="shared" si="3128"/>
        <v>35</v>
      </c>
      <c r="AC5499" s="38">
        <f t="shared" si="3150"/>
        <v>0</v>
      </c>
      <c r="AD5499" s="38">
        <f t="shared" si="3129"/>
        <v>10</v>
      </c>
      <c r="AE5499" s="38">
        <f t="shared" si="3130"/>
        <v>7.9759624699999998</v>
      </c>
      <c r="AF5499" s="38">
        <f t="shared" si="3142"/>
        <v>0</v>
      </c>
      <c r="AG5499" s="38">
        <f t="shared" si="3143"/>
        <v>2.0240375300000011</v>
      </c>
      <c r="AH5499" s="38">
        <f t="shared" si="3144"/>
        <v>2.0240375299999518</v>
      </c>
      <c r="AI5499" s="38">
        <f t="shared" si="3131"/>
        <v>0</v>
      </c>
      <c r="AJ5499" s="38">
        <f t="shared" si="3132"/>
        <v>0</v>
      </c>
      <c r="AK5499" s="38">
        <f t="shared" si="3133"/>
        <v>64009.038188443257</v>
      </c>
      <c r="AL5499" s="38">
        <f t="shared" si="3145"/>
        <v>0</v>
      </c>
      <c r="AM5499" s="38" t="str">
        <f t="shared" si="3134"/>
        <v>N</v>
      </c>
      <c r="AN5499" s="38">
        <f t="shared" si="3146"/>
        <v>0</v>
      </c>
      <c r="AO5499" s="39">
        <f t="shared" si="3147"/>
        <v>0</v>
      </c>
      <c r="AP5499" s="32"/>
    </row>
    <row r="5500" spans="1:42" x14ac:dyDescent="0.2">
      <c r="A5500" s="51">
        <v>42965.041666666664</v>
      </c>
      <c r="B5500" s="52">
        <f t="shared" ref="B5500:B5522" si="3154">B5499+1</f>
        <v>1</v>
      </c>
      <c r="C5500" s="52">
        <v>46.1</v>
      </c>
      <c r="D5500" s="38">
        <f t="shared" si="3118"/>
        <v>46.1</v>
      </c>
      <c r="E5500" s="38">
        <f t="shared" si="3119"/>
        <v>35</v>
      </c>
      <c r="F5500" s="38">
        <v>8.3567900000000002</v>
      </c>
      <c r="G5500" s="38">
        <v>-1.5167529999999999E-2</v>
      </c>
      <c r="H5500" s="38">
        <f t="shared" si="3120"/>
        <v>8.3416224700000008</v>
      </c>
      <c r="I5500" s="38">
        <f t="shared" si="3135"/>
        <v>11.100000000000001</v>
      </c>
      <c r="J5500" s="38">
        <f t="shared" si="3136"/>
        <v>2.7583775300000006</v>
      </c>
      <c r="K5500" s="38">
        <f t="shared" si="3137"/>
        <v>0</v>
      </c>
      <c r="L5500" s="39">
        <f t="shared" si="3121"/>
        <v>0</v>
      </c>
      <c r="M5500" s="56">
        <f t="shared" si="3122"/>
        <v>0</v>
      </c>
      <c r="N5500" s="38">
        <f t="shared" si="3123"/>
        <v>0</v>
      </c>
      <c r="O5500" s="38">
        <f t="shared" si="3124"/>
        <v>0</v>
      </c>
      <c r="P5500" s="38">
        <f t="shared" si="3125"/>
        <v>0</v>
      </c>
      <c r="Q5500" s="38" t="s">
        <v>2</v>
      </c>
      <c r="R5500" s="38" t="s">
        <v>2</v>
      </c>
      <c r="S5500" s="38">
        <f t="shared" si="3152"/>
        <v>2.7583775300000006</v>
      </c>
      <c r="T5500" s="39">
        <f t="shared" si="3126"/>
        <v>137.99937613607941</v>
      </c>
      <c r="U5500" s="56">
        <f t="shared" si="3138"/>
        <v>63871.038812307175</v>
      </c>
      <c r="V5500" s="38">
        <f t="shared" si="3148"/>
        <v>0</v>
      </c>
      <c r="W5500" s="38">
        <f t="shared" si="3149"/>
        <v>137.99937613608199</v>
      </c>
      <c r="X5500" s="38">
        <f t="shared" si="3127"/>
        <v>0</v>
      </c>
      <c r="Y5500" s="38">
        <f t="shared" si="3139"/>
        <v>2.7583775300000521</v>
      </c>
      <c r="Z5500" s="38">
        <f t="shared" si="3140"/>
        <v>0</v>
      </c>
      <c r="AA5500" s="39">
        <f t="shared" si="3141"/>
        <v>0</v>
      </c>
      <c r="AB5500" s="56">
        <f t="shared" si="3128"/>
        <v>35</v>
      </c>
      <c r="AC5500" s="38">
        <f t="shared" si="3150"/>
        <v>0</v>
      </c>
      <c r="AD5500" s="38">
        <f t="shared" si="3129"/>
        <v>11.100000000000001</v>
      </c>
      <c r="AE5500" s="38">
        <f t="shared" si="3130"/>
        <v>8.3416224700000008</v>
      </c>
      <c r="AF5500" s="38">
        <f t="shared" si="3142"/>
        <v>0</v>
      </c>
      <c r="AG5500" s="38">
        <f t="shared" si="3143"/>
        <v>2.7583775299999971</v>
      </c>
      <c r="AH5500" s="38">
        <f t="shared" si="3144"/>
        <v>2.7583775300000521</v>
      </c>
      <c r="AI5500" s="38">
        <f t="shared" si="3131"/>
        <v>0</v>
      </c>
      <c r="AJ5500" s="38">
        <f t="shared" si="3132"/>
        <v>0</v>
      </c>
      <c r="AK5500" s="38">
        <f t="shared" si="3133"/>
        <v>63871.038812307175</v>
      </c>
      <c r="AL5500" s="38">
        <f t="shared" si="3145"/>
        <v>0</v>
      </c>
      <c r="AM5500" s="38" t="str">
        <f t="shared" si="3134"/>
        <v>N</v>
      </c>
      <c r="AN5500" s="38">
        <f t="shared" si="3146"/>
        <v>0</v>
      </c>
      <c r="AO5500" s="39">
        <f t="shared" si="3147"/>
        <v>-5.6843418860808015E-14</v>
      </c>
      <c r="AP5500" s="32"/>
    </row>
    <row r="5501" spans="1:42" x14ac:dyDescent="0.2">
      <c r="A5501" s="51">
        <v>42965.083333333336</v>
      </c>
      <c r="B5501" s="52">
        <f t="shared" si="3154"/>
        <v>2</v>
      </c>
      <c r="C5501" s="52">
        <v>45.9</v>
      </c>
      <c r="D5501" s="38">
        <f t="shared" si="3118"/>
        <v>45.9</v>
      </c>
      <c r="E5501" s="38">
        <f t="shared" si="3119"/>
        <v>35</v>
      </c>
      <c r="F5501" s="38">
        <v>9.9746600000000001</v>
      </c>
      <c r="G5501" s="38">
        <v>-1.5167529999999999E-2</v>
      </c>
      <c r="H5501" s="38">
        <f t="shared" si="3120"/>
        <v>9.9594924700000007</v>
      </c>
      <c r="I5501" s="38">
        <f t="shared" si="3135"/>
        <v>10.899999999999999</v>
      </c>
      <c r="J5501" s="38">
        <f t="shared" si="3136"/>
        <v>0.94050752999999787</v>
      </c>
      <c r="K5501" s="38">
        <f t="shared" si="3137"/>
        <v>0</v>
      </c>
      <c r="L5501" s="39">
        <f t="shared" si="3121"/>
        <v>0</v>
      </c>
      <c r="M5501" s="56">
        <f t="shared" si="3122"/>
        <v>0</v>
      </c>
      <c r="N5501" s="38">
        <f t="shared" si="3123"/>
        <v>0</v>
      </c>
      <c r="O5501" s="38">
        <f t="shared" si="3124"/>
        <v>0</v>
      </c>
      <c r="P5501" s="38">
        <f t="shared" si="3125"/>
        <v>0</v>
      </c>
      <c r="Q5501" s="38" t="s">
        <v>2</v>
      </c>
      <c r="R5501" s="38" t="s">
        <v>2</v>
      </c>
      <c r="S5501" s="38">
        <f t="shared" si="3152"/>
        <v>0.94050752999999787</v>
      </c>
      <c r="T5501" s="39">
        <f t="shared" si="3126"/>
        <v>47.052823980655276</v>
      </c>
      <c r="U5501" s="56">
        <f t="shared" si="3138"/>
        <v>63823.985988326524</v>
      </c>
      <c r="V5501" s="38">
        <f t="shared" si="3148"/>
        <v>0</v>
      </c>
      <c r="W5501" s="38">
        <f t="shared" si="3149"/>
        <v>47.052823980651738</v>
      </c>
      <c r="X5501" s="38">
        <f t="shared" si="3127"/>
        <v>0</v>
      </c>
      <c r="Y5501" s="38">
        <f t="shared" si="3139"/>
        <v>0.94050752999992715</v>
      </c>
      <c r="Z5501" s="38">
        <f t="shared" si="3140"/>
        <v>0</v>
      </c>
      <c r="AA5501" s="39">
        <f t="shared" si="3141"/>
        <v>0</v>
      </c>
      <c r="AB5501" s="56">
        <f t="shared" si="3128"/>
        <v>35</v>
      </c>
      <c r="AC5501" s="38">
        <f t="shared" si="3150"/>
        <v>0</v>
      </c>
      <c r="AD5501" s="38">
        <f t="shared" si="3129"/>
        <v>10.899999999999999</v>
      </c>
      <c r="AE5501" s="38">
        <f t="shared" si="3130"/>
        <v>9.9594924700000007</v>
      </c>
      <c r="AF5501" s="38">
        <f t="shared" si="3142"/>
        <v>0</v>
      </c>
      <c r="AG5501" s="38">
        <f t="shared" si="3143"/>
        <v>0.94050752999999787</v>
      </c>
      <c r="AH5501" s="38">
        <f t="shared" si="3144"/>
        <v>0.94050752999992715</v>
      </c>
      <c r="AI5501" s="38">
        <f t="shared" si="3131"/>
        <v>0</v>
      </c>
      <c r="AJ5501" s="38">
        <f t="shared" si="3132"/>
        <v>0</v>
      </c>
      <c r="AK5501" s="38">
        <f t="shared" si="3133"/>
        <v>63823.985988326524</v>
      </c>
      <c r="AL5501" s="38">
        <f t="shared" si="3145"/>
        <v>0</v>
      </c>
      <c r="AM5501" s="38" t="str">
        <f t="shared" si="3134"/>
        <v>N</v>
      </c>
      <c r="AN5501" s="38">
        <f t="shared" si="3146"/>
        <v>0</v>
      </c>
      <c r="AO5501" s="39">
        <f t="shared" si="3147"/>
        <v>7.1054273576010019E-14</v>
      </c>
      <c r="AP5501" s="32"/>
    </row>
    <row r="5502" spans="1:42" x14ac:dyDescent="0.2">
      <c r="A5502" s="51">
        <v>42965.125</v>
      </c>
      <c r="B5502" s="52">
        <f t="shared" si="3154"/>
        <v>3</v>
      </c>
      <c r="C5502" s="52">
        <v>37.700000000000003</v>
      </c>
      <c r="D5502" s="38">
        <f t="shared" si="3118"/>
        <v>37.700000000000003</v>
      </c>
      <c r="E5502" s="38">
        <f t="shared" si="3119"/>
        <v>35</v>
      </c>
      <c r="F5502" s="38">
        <v>6.9752099999999997</v>
      </c>
      <c r="G5502" s="38">
        <v>-1.5167529999999999E-2</v>
      </c>
      <c r="H5502" s="38">
        <f t="shared" si="3120"/>
        <v>6.9600424699999994</v>
      </c>
      <c r="I5502" s="38">
        <f t="shared" si="3135"/>
        <v>2.7000000000000028</v>
      </c>
      <c r="J5502" s="38">
        <f t="shared" si="3136"/>
        <v>0</v>
      </c>
      <c r="K5502" s="38">
        <f t="shared" si="3137"/>
        <v>4.2600424699999966</v>
      </c>
      <c r="L5502" s="39">
        <f t="shared" si="3121"/>
        <v>4.2600424699999966</v>
      </c>
      <c r="M5502" s="56">
        <f t="shared" si="3122"/>
        <v>71.643397043551218</v>
      </c>
      <c r="N5502" s="38">
        <f t="shared" si="3123"/>
        <v>1.2337116342062941</v>
      </c>
      <c r="O5502" s="38">
        <f t="shared" si="3124"/>
        <v>0.28879426911577621</v>
      </c>
      <c r="P5502" s="38">
        <f t="shared" si="3125"/>
        <v>3.97124820088422</v>
      </c>
      <c r="Q5502" s="38" t="s">
        <v>2</v>
      </c>
      <c r="R5502" s="38" t="s">
        <v>2</v>
      </c>
      <c r="S5502" s="38">
        <f t="shared" si="3152"/>
        <v>0</v>
      </c>
      <c r="T5502" s="39">
        <f t="shared" si="3126"/>
        <v>0</v>
      </c>
      <c r="U5502" s="56">
        <f t="shared" si="3138"/>
        <v>63895.629385370077</v>
      </c>
      <c r="V5502" s="38">
        <f t="shared" si="3148"/>
        <v>71.643397043553705</v>
      </c>
      <c r="W5502" s="38">
        <f t="shared" si="3149"/>
        <v>0</v>
      </c>
      <c r="X5502" s="38">
        <f t="shared" si="3127"/>
        <v>4.260042470000144</v>
      </c>
      <c r="Y5502" s="38">
        <f t="shared" si="3139"/>
        <v>0</v>
      </c>
      <c r="Z5502" s="38">
        <f t="shared" si="3140"/>
        <v>-1.4743761767022079E-13</v>
      </c>
      <c r="AA5502" s="39">
        <f t="shared" si="3141"/>
        <v>1.4743761767022079E-13</v>
      </c>
      <c r="AB5502" s="56">
        <f t="shared" si="3128"/>
        <v>35.000000000000149</v>
      </c>
      <c r="AC5502" s="38">
        <f t="shared" si="3150"/>
        <v>1.4921397450962104E-13</v>
      </c>
      <c r="AD5502" s="38">
        <f t="shared" si="3129"/>
        <v>2.6999999999998536</v>
      </c>
      <c r="AE5502" s="38">
        <f t="shared" si="3130"/>
        <v>2.6999999999998536</v>
      </c>
      <c r="AF5502" s="38">
        <f t="shared" si="3142"/>
        <v>4.2600424700001458</v>
      </c>
      <c r="AG5502" s="38">
        <f t="shared" si="3143"/>
        <v>0</v>
      </c>
      <c r="AH5502" s="38">
        <f t="shared" si="3144"/>
        <v>0</v>
      </c>
      <c r="AI5502" s="38">
        <f t="shared" si="3131"/>
        <v>4.260042470000144</v>
      </c>
      <c r="AJ5502" s="38">
        <f t="shared" si="3132"/>
        <v>71.643397043553705</v>
      </c>
      <c r="AK5502" s="38">
        <f t="shared" si="3133"/>
        <v>63895.629385370077</v>
      </c>
      <c r="AL5502" s="38">
        <f t="shared" si="3145"/>
        <v>0</v>
      </c>
      <c r="AM5502" s="38" t="str">
        <f t="shared" si="3134"/>
        <v>N</v>
      </c>
      <c r="AN5502" s="38">
        <f t="shared" si="3146"/>
        <v>0</v>
      </c>
      <c r="AO5502" s="39">
        <f t="shared" si="3147"/>
        <v>0</v>
      </c>
      <c r="AP5502" s="32"/>
    </row>
    <row r="5503" spans="1:42" x14ac:dyDescent="0.2">
      <c r="A5503" s="51">
        <v>42965.166666666664</v>
      </c>
      <c r="B5503" s="52">
        <f t="shared" si="3154"/>
        <v>4</v>
      </c>
      <c r="C5503" s="52">
        <v>45.5</v>
      </c>
      <c r="D5503" s="38">
        <f t="shared" si="3118"/>
        <v>45.5</v>
      </c>
      <c r="E5503" s="38">
        <f t="shared" si="3119"/>
        <v>35</v>
      </c>
      <c r="F5503" s="38">
        <v>7.3316299999999996</v>
      </c>
      <c r="G5503" s="38">
        <v>-1.5167529999999999E-2</v>
      </c>
      <c r="H5503" s="38">
        <f t="shared" si="3120"/>
        <v>7.3164624699999994</v>
      </c>
      <c r="I5503" s="38">
        <f t="shared" si="3135"/>
        <v>10.5</v>
      </c>
      <c r="J5503" s="38">
        <f t="shared" si="3136"/>
        <v>3.1835375300000006</v>
      </c>
      <c r="K5503" s="38">
        <f t="shared" si="3137"/>
        <v>0</v>
      </c>
      <c r="L5503" s="39">
        <f t="shared" si="3121"/>
        <v>0</v>
      </c>
      <c r="M5503" s="56">
        <f t="shared" si="3122"/>
        <v>0</v>
      </c>
      <c r="N5503" s="38">
        <f t="shared" si="3123"/>
        <v>0</v>
      </c>
      <c r="O5503" s="38">
        <f t="shared" si="3124"/>
        <v>0</v>
      </c>
      <c r="P5503" s="38">
        <f t="shared" si="3125"/>
        <v>0</v>
      </c>
      <c r="Q5503" s="38" t="s">
        <v>2</v>
      </c>
      <c r="R5503" s="38" t="s">
        <v>2</v>
      </c>
      <c r="S5503" s="38">
        <f t="shared" si="3152"/>
        <v>3.1835375300000006</v>
      </c>
      <c r="T5503" s="39">
        <f t="shared" si="3126"/>
        <v>159.26978387392649</v>
      </c>
      <c r="U5503" s="56">
        <f t="shared" si="3138"/>
        <v>63736.359601496151</v>
      </c>
      <c r="V5503" s="38">
        <f t="shared" si="3148"/>
        <v>0</v>
      </c>
      <c r="W5503" s="38">
        <f t="shared" si="3149"/>
        <v>159.26978387392592</v>
      </c>
      <c r="X5503" s="38">
        <f t="shared" si="3127"/>
        <v>0</v>
      </c>
      <c r="Y5503" s="38">
        <f t="shared" si="3139"/>
        <v>3.1835375299999891</v>
      </c>
      <c r="Z5503" s="38">
        <f t="shared" si="3140"/>
        <v>0</v>
      </c>
      <c r="AA5503" s="39">
        <f t="shared" si="3141"/>
        <v>0</v>
      </c>
      <c r="AB5503" s="56">
        <f t="shared" si="3128"/>
        <v>35</v>
      </c>
      <c r="AC5503" s="38">
        <f t="shared" si="3150"/>
        <v>-1.4921397450962104E-13</v>
      </c>
      <c r="AD5503" s="38">
        <f t="shared" si="3129"/>
        <v>10.5</v>
      </c>
      <c r="AE5503" s="38">
        <f t="shared" si="3130"/>
        <v>7.3164624699999994</v>
      </c>
      <c r="AF5503" s="38">
        <f t="shared" si="3142"/>
        <v>0</v>
      </c>
      <c r="AG5503" s="38">
        <f t="shared" si="3143"/>
        <v>3.1835375300000024</v>
      </c>
      <c r="AH5503" s="38">
        <f t="shared" si="3144"/>
        <v>3.1835375299999891</v>
      </c>
      <c r="AI5503" s="38">
        <f t="shared" si="3131"/>
        <v>0</v>
      </c>
      <c r="AJ5503" s="38">
        <f t="shared" si="3132"/>
        <v>0</v>
      </c>
      <c r="AK5503" s="38">
        <f t="shared" si="3133"/>
        <v>63736.359601496151</v>
      </c>
      <c r="AL5503" s="38">
        <f t="shared" si="3145"/>
        <v>0</v>
      </c>
      <c r="AM5503" s="38" t="str">
        <f t="shared" si="3134"/>
        <v>N</v>
      </c>
      <c r="AN5503" s="38">
        <f t="shared" si="3146"/>
        <v>0</v>
      </c>
      <c r="AO5503" s="39">
        <f t="shared" si="3147"/>
        <v>0</v>
      </c>
      <c r="AP5503" s="32"/>
    </row>
    <row r="5504" spans="1:42" x14ac:dyDescent="0.2">
      <c r="A5504" s="51">
        <v>42965.208333333336</v>
      </c>
      <c r="B5504" s="52">
        <f t="shared" si="3154"/>
        <v>5</v>
      </c>
      <c r="C5504" s="52">
        <v>45.7</v>
      </c>
      <c r="D5504" s="38">
        <f t="shared" si="3118"/>
        <v>45.7</v>
      </c>
      <c r="E5504" s="38">
        <f t="shared" si="3119"/>
        <v>35</v>
      </c>
      <c r="F5504" s="38">
        <v>9.4229900000000004</v>
      </c>
      <c r="G5504" s="38">
        <v>-1.5167529999999999E-2</v>
      </c>
      <c r="H5504" s="38">
        <f t="shared" si="3120"/>
        <v>9.407822470000001</v>
      </c>
      <c r="I5504" s="38">
        <f t="shared" si="3135"/>
        <v>10.700000000000003</v>
      </c>
      <c r="J5504" s="38">
        <f t="shared" si="3136"/>
        <v>1.2921775300000018</v>
      </c>
      <c r="K5504" s="38">
        <f t="shared" si="3137"/>
        <v>0</v>
      </c>
      <c r="L5504" s="39">
        <f t="shared" si="3121"/>
        <v>0</v>
      </c>
      <c r="M5504" s="56">
        <f t="shared" si="3122"/>
        <v>0</v>
      </c>
      <c r="N5504" s="38">
        <f t="shared" si="3123"/>
        <v>0</v>
      </c>
      <c r="O5504" s="38">
        <f t="shared" si="3124"/>
        <v>0</v>
      </c>
      <c r="P5504" s="38">
        <f t="shared" si="3125"/>
        <v>0</v>
      </c>
      <c r="Q5504" s="38" t="s">
        <v>2</v>
      </c>
      <c r="R5504" s="38" t="s">
        <v>2</v>
      </c>
      <c r="S5504" s="38">
        <f t="shared" si="3152"/>
        <v>1.2921775300000018</v>
      </c>
      <c r="T5504" s="39">
        <f t="shared" si="3126"/>
        <v>64.646587009088719</v>
      </c>
      <c r="U5504" s="56">
        <f t="shared" si="3138"/>
        <v>63671.713014487061</v>
      </c>
      <c r="V5504" s="38">
        <f t="shared" si="3148"/>
        <v>0</v>
      </c>
      <c r="W5504" s="38">
        <f t="shared" si="3149"/>
        <v>64.646587009090581</v>
      </c>
      <c r="X5504" s="38">
        <f t="shared" si="3127"/>
        <v>0</v>
      </c>
      <c r="Y5504" s="38">
        <f t="shared" si="3139"/>
        <v>1.2921775300000389</v>
      </c>
      <c r="Z5504" s="38">
        <f t="shared" si="3140"/>
        <v>0</v>
      </c>
      <c r="AA5504" s="39">
        <f t="shared" si="3141"/>
        <v>0</v>
      </c>
      <c r="AB5504" s="56">
        <f t="shared" si="3128"/>
        <v>35</v>
      </c>
      <c r="AC5504" s="38">
        <f t="shared" si="3150"/>
        <v>0</v>
      </c>
      <c r="AD5504" s="38">
        <f t="shared" si="3129"/>
        <v>10.700000000000003</v>
      </c>
      <c r="AE5504" s="38">
        <f t="shared" si="3130"/>
        <v>9.407822470000001</v>
      </c>
      <c r="AF5504" s="38">
        <f t="shared" si="3142"/>
        <v>0</v>
      </c>
      <c r="AG5504" s="38">
        <f t="shared" si="3143"/>
        <v>1.2921775300000036</v>
      </c>
      <c r="AH5504" s="38">
        <f t="shared" si="3144"/>
        <v>1.2921775300000389</v>
      </c>
      <c r="AI5504" s="38">
        <f t="shared" si="3131"/>
        <v>0</v>
      </c>
      <c r="AJ5504" s="38">
        <f t="shared" si="3132"/>
        <v>0</v>
      </c>
      <c r="AK5504" s="38">
        <f t="shared" si="3133"/>
        <v>63671.713014487061</v>
      </c>
      <c r="AL5504" s="38">
        <f t="shared" si="3145"/>
        <v>0</v>
      </c>
      <c r="AM5504" s="38" t="str">
        <f t="shared" si="3134"/>
        <v>N</v>
      </c>
      <c r="AN5504" s="38">
        <f t="shared" si="3146"/>
        <v>0</v>
      </c>
      <c r="AO5504" s="39">
        <f t="shared" si="3147"/>
        <v>0</v>
      </c>
      <c r="AP5504" s="32"/>
    </row>
    <row r="5505" spans="1:42" x14ac:dyDescent="0.2">
      <c r="A5505" s="51">
        <v>42965.25</v>
      </c>
      <c r="B5505" s="52">
        <f t="shared" si="3154"/>
        <v>6</v>
      </c>
      <c r="C5505" s="52">
        <v>44.8</v>
      </c>
      <c r="D5505" s="38">
        <f t="shared" si="3118"/>
        <v>44.8</v>
      </c>
      <c r="E5505" s="38">
        <f t="shared" si="3119"/>
        <v>35</v>
      </c>
      <c r="F5505" s="38">
        <v>5.9450099999999999</v>
      </c>
      <c r="G5505" s="38">
        <v>1.05088117</v>
      </c>
      <c r="H5505" s="38">
        <f t="shared" si="3120"/>
        <v>6.9958911700000002</v>
      </c>
      <c r="I5505" s="38">
        <f t="shared" si="3135"/>
        <v>9.7999999999999972</v>
      </c>
      <c r="J5505" s="38">
        <f t="shared" si="3136"/>
        <v>2.804108829999997</v>
      </c>
      <c r="K5505" s="38">
        <f t="shared" si="3137"/>
        <v>0</v>
      </c>
      <c r="L5505" s="39">
        <f t="shared" si="3121"/>
        <v>0</v>
      </c>
      <c r="M5505" s="56">
        <f t="shared" si="3122"/>
        <v>0</v>
      </c>
      <c r="N5505" s="38">
        <f t="shared" si="3123"/>
        <v>0</v>
      </c>
      <c r="O5505" s="38">
        <f t="shared" si="3124"/>
        <v>0</v>
      </c>
      <c r="P5505" s="38">
        <f t="shared" si="3125"/>
        <v>0</v>
      </c>
      <c r="Q5505" s="38" t="s">
        <v>2</v>
      </c>
      <c r="R5505" s="38" t="s">
        <v>2</v>
      </c>
      <c r="S5505" s="38">
        <f t="shared" si="3152"/>
        <v>2.804108829999997</v>
      </c>
      <c r="T5505" s="39">
        <f t="shared" si="3126"/>
        <v>140.28727574418394</v>
      </c>
      <c r="U5505" s="56">
        <f t="shared" si="3138"/>
        <v>63531.425738742873</v>
      </c>
      <c r="V5505" s="38">
        <f t="shared" si="3148"/>
        <v>0</v>
      </c>
      <c r="W5505" s="38">
        <f t="shared" si="3149"/>
        <v>140.28727574418735</v>
      </c>
      <c r="X5505" s="38">
        <f t="shared" si="3127"/>
        <v>0</v>
      </c>
      <c r="Y5505" s="38">
        <f t="shared" si="3139"/>
        <v>2.8041088300000645</v>
      </c>
      <c r="Z5505" s="38">
        <f t="shared" si="3140"/>
        <v>0</v>
      </c>
      <c r="AA5505" s="39">
        <f t="shared" si="3141"/>
        <v>0</v>
      </c>
      <c r="AB5505" s="56">
        <f t="shared" si="3128"/>
        <v>35</v>
      </c>
      <c r="AC5505" s="38">
        <f t="shared" si="3150"/>
        <v>0</v>
      </c>
      <c r="AD5505" s="38">
        <f t="shared" si="3129"/>
        <v>9.7999999999999972</v>
      </c>
      <c r="AE5505" s="38">
        <f t="shared" si="3130"/>
        <v>6.9958911700000002</v>
      </c>
      <c r="AF5505" s="38">
        <f t="shared" si="3142"/>
        <v>0</v>
      </c>
      <c r="AG5505" s="38">
        <f t="shared" si="3143"/>
        <v>2.804108829999997</v>
      </c>
      <c r="AH5505" s="38">
        <f t="shared" si="3144"/>
        <v>2.8041088300000645</v>
      </c>
      <c r="AI5505" s="38">
        <f t="shared" si="3131"/>
        <v>0</v>
      </c>
      <c r="AJ5505" s="38">
        <f t="shared" si="3132"/>
        <v>0</v>
      </c>
      <c r="AK5505" s="38">
        <f t="shared" si="3133"/>
        <v>63531.425738742873</v>
      </c>
      <c r="AL5505" s="38">
        <f t="shared" si="3145"/>
        <v>0</v>
      </c>
      <c r="AM5505" s="38" t="str">
        <f t="shared" si="3134"/>
        <v>N</v>
      </c>
      <c r="AN5505" s="38">
        <f t="shared" si="3146"/>
        <v>0</v>
      </c>
      <c r="AO5505" s="39">
        <f t="shared" si="3147"/>
        <v>-7.1054273576010019E-14</v>
      </c>
      <c r="AP5505" s="32"/>
    </row>
    <row r="5506" spans="1:42" x14ac:dyDescent="0.2">
      <c r="A5506" s="51">
        <v>42965.291666666664</v>
      </c>
      <c r="B5506" s="52">
        <f t="shared" si="3154"/>
        <v>7</v>
      </c>
      <c r="C5506" s="52">
        <v>45.3</v>
      </c>
      <c r="D5506" s="38">
        <f t="shared" si="3118"/>
        <v>45.3</v>
      </c>
      <c r="E5506" s="38">
        <f t="shared" si="3119"/>
        <v>35</v>
      </c>
      <c r="F5506" s="38">
        <v>9.7894799999999993</v>
      </c>
      <c r="G5506" s="38">
        <v>9.3021900000000013</v>
      </c>
      <c r="H5506" s="38">
        <f t="shared" si="3120"/>
        <v>19.091670000000001</v>
      </c>
      <c r="I5506" s="38">
        <f t="shared" si="3135"/>
        <v>10.299999999999997</v>
      </c>
      <c r="J5506" s="38">
        <f t="shared" si="3136"/>
        <v>0</v>
      </c>
      <c r="K5506" s="38">
        <f t="shared" si="3137"/>
        <v>8.7916700000000034</v>
      </c>
      <c r="L5506" s="39">
        <f t="shared" si="3121"/>
        <v>8.7916700000000034</v>
      </c>
      <c r="M5506" s="56">
        <f t="shared" si="3122"/>
        <v>147.85418430015764</v>
      </c>
      <c r="N5506" s="38">
        <f t="shared" si="3123"/>
        <v>2.5460745143938586</v>
      </c>
      <c r="O5506" s="38">
        <f t="shared" si="3124"/>
        <v>0.59599967132653953</v>
      </c>
      <c r="P5506" s="38">
        <f t="shared" si="3125"/>
        <v>8.1956703286734651</v>
      </c>
      <c r="Q5506" s="38" t="s">
        <v>2</v>
      </c>
      <c r="R5506" s="38" t="s">
        <v>2</v>
      </c>
      <c r="S5506" s="38">
        <f t="shared" si="3152"/>
        <v>0</v>
      </c>
      <c r="T5506" s="39">
        <f t="shared" si="3126"/>
        <v>0</v>
      </c>
      <c r="U5506" s="56">
        <f t="shared" si="3138"/>
        <v>63679.279923043032</v>
      </c>
      <c r="V5506" s="38">
        <f t="shared" si="3148"/>
        <v>147.85418430015852</v>
      </c>
      <c r="W5506" s="38">
        <f t="shared" si="3149"/>
        <v>0</v>
      </c>
      <c r="X5506" s="38">
        <f t="shared" si="3127"/>
        <v>8.7916700000000567</v>
      </c>
      <c r="Y5506" s="38">
        <f t="shared" si="3139"/>
        <v>0</v>
      </c>
      <c r="Z5506" s="38">
        <f t="shared" si="3140"/>
        <v>-5.3290705182007514E-14</v>
      </c>
      <c r="AA5506" s="39">
        <f t="shared" si="3141"/>
        <v>5.3290705182007514E-14</v>
      </c>
      <c r="AB5506" s="56">
        <f t="shared" si="3128"/>
        <v>35.000000000000057</v>
      </c>
      <c r="AC5506" s="38">
        <f t="shared" si="3150"/>
        <v>5.6843418860808015E-14</v>
      </c>
      <c r="AD5506" s="38">
        <f t="shared" si="3129"/>
        <v>10.29999999999994</v>
      </c>
      <c r="AE5506" s="38">
        <f t="shared" si="3130"/>
        <v>10.29999999999994</v>
      </c>
      <c r="AF5506" s="38">
        <f t="shared" si="3142"/>
        <v>8.7916700000000603</v>
      </c>
      <c r="AG5506" s="38">
        <f t="shared" si="3143"/>
        <v>0</v>
      </c>
      <c r="AH5506" s="38">
        <f t="shared" si="3144"/>
        <v>0</v>
      </c>
      <c r="AI5506" s="38">
        <f t="shared" si="3131"/>
        <v>8.7916700000000567</v>
      </c>
      <c r="AJ5506" s="38">
        <f t="shared" si="3132"/>
        <v>147.85418430015852</v>
      </c>
      <c r="AK5506" s="38">
        <f t="shared" si="3133"/>
        <v>63679.279923043032</v>
      </c>
      <c r="AL5506" s="38">
        <f t="shared" si="3145"/>
        <v>0</v>
      </c>
      <c r="AM5506" s="38" t="str">
        <f t="shared" si="3134"/>
        <v>Y</v>
      </c>
      <c r="AN5506" s="38">
        <f t="shared" si="3146"/>
        <v>0</v>
      </c>
      <c r="AO5506" s="39">
        <f t="shared" si="3147"/>
        <v>0</v>
      </c>
      <c r="AP5506" s="32"/>
    </row>
    <row r="5507" spans="1:42" x14ac:dyDescent="0.2">
      <c r="A5507" s="51">
        <v>42965.333333333336</v>
      </c>
      <c r="B5507" s="52">
        <f t="shared" si="3154"/>
        <v>8</v>
      </c>
      <c r="C5507" s="52">
        <v>43.5</v>
      </c>
      <c r="D5507" s="38">
        <f t="shared" ref="D5507:D5570" si="3155">C5507/$AQ$36*$AQ$37</f>
        <v>43.5</v>
      </c>
      <c r="E5507" s="38">
        <f t="shared" ref="E5507:E5570" si="3156">IF(D5507&lt;$AQ$33, D5507, $AQ$33)</f>
        <v>35</v>
      </c>
      <c r="F5507" s="38">
        <v>11.179399999999999</v>
      </c>
      <c r="G5507" s="38">
        <v>21.006430000000002</v>
      </c>
      <c r="H5507" s="38">
        <f t="shared" ref="H5507:H5570" si="3157">(F5507+G5507)</f>
        <v>32.185830000000003</v>
      </c>
      <c r="I5507" s="38">
        <f t="shared" si="3135"/>
        <v>8.5</v>
      </c>
      <c r="J5507" s="38">
        <f t="shared" si="3136"/>
        <v>0</v>
      </c>
      <c r="K5507" s="38">
        <f t="shared" si="3137"/>
        <v>23.685830000000003</v>
      </c>
      <c r="L5507" s="39">
        <f t="shared" ref="L5507:L5570" si="3158">IF(K5507&gt;$AQ$13+$AQ$31,$AQ$13+$AQ$31,K5507)</f>
        <v>21.454425684355236</v>
      </c>
      <c r="M5507" s="56">
        <f t="shared" ref="M5507:M5570" si="3159">L5507*1000/$AQ$30</f>
        <v>360.81047277578585</v>
      </c>
      <c r="N5507" s="38">
        <f t="shared" ref="N5507:N5570" si="3160">M5507/$AQ$4*$AQ$12/1000</f>
        <v>6.2132184733837654</v>
      </c>
      <c r="O5507" s="38">
        <f t="shared" ref="O5507:O5570" si="3161">(M5507*$AQ$23/1000)+(N5507*$AQ$6/1000)</f>
        <v>1.4544256843552343</v>
      </c>
      <c r="P5507" s="38">
        <f t="shared" ref="P5507:P5570" si="3162">M5507*$AQ$9/1000</f>
        <v>20</v>
      </c>
      <c r="Q5507" s="38" t="s">
        <v>2</v>
      </c>
      <c r="R5507" s="38" t="s">
        <v>2</v>
      </c>
      <c r="S5507" s="38">
        <f t="shared" si="3152"/>
        <v>0</v>
      </c>
      <c r="T5507" s="39">
        <f t="shared" ref="T5507:T5570" si="3163">S5507/$AQ$16*1000</f>
        <v>0</v>
      </c>
      <c r="U5507" s="56">
        <f t="shared" si="3138"/>
        <v>64040.090395818821</v>
      </c>
      <c r="V5507" s="38">
        <f t="shared" si="3148"/>
        <v>360.81047277578909</v>
      </c>
      <c r="W5507" s="38">
        <f t="shared" si="3149"/>
        <v>0</v>
      </c>
      <c r="X5507" s="38">
        <f t="shared" ref="X5507:X5570" si="3164">V5507*$AQ$30/1000</f>
        <v>21.454425684355428</v>
      </c>
      <c r="Y5507" s="38">
        <f t="shared" si="3139"/>
        <v>0</v>
      </c>
      <c r="Z5507" s="38">
        <f t="shared" si="3140"/>
        <v>2.2314043156445749</v>
      </c>
      <c r="AA5507" s="39">
        <f t="shared" si="3141"/>
        <v>-2.2314043156445749</v>
      </c>
      <c r="AB5507" s="56">
        <f t="shared" ref="AB5507:AB5570" si="3165">IF(E5507+AA5507&gt; $AQ$34, E5507+AA5507, $AQ$34)</f>
        <v>32.768595684355425</v>
      </c>
      <c r="AC5507" s="38">
        <f t="shared" si="3150"/>
        <v>-2.2314043156446317</v>
      </c>
      <c r="AD5507" s="38">
        <f t="shared" ref="AD5507:AD5570" si="3166">D5507-AB5507</f>
        <v>10.731404315644575</v>
      </c>
      <c r="AE5507" s="38">
        <f t="shared" ref="AE5507:AE5570" si="3167">IF(AD5507&gt;H5507, H5507, AD5507)</f>
        <v>10.731404315644575</v>
      </c>
      <c r="AF5507" s="38">
        <f t="shared" si="3142"/>
        <v>21.454425684355428</v>
      </c>
      <c r="AG5507" s="38">
        <f t="shared" si="3143"/>
        <v>0</v>
      </c>
      <c r="AH5507" s="38">
        <f t="shared" si="3144"/>
        <v>0</v>
      </c>
      <c r="AI5507" s="38">
        <f t="shared" ref="AI5507:AI5570" si="3168">IF(AD5507-AE5507&gt;0, 0, X5507)</f>
        <v>21.454425684355428</v>
      </c>
      <c r="AJ5507" s="38">
        <f t="shared" ref="AJ5507:AJ5570" si="3169">V5507</f>
        <v>360.81047277578909</v>
      </c>
      <c r="AK5507" s="38">
        <f t="shared" ref="AK5507:AK5570" si="3170">U5507</f>
        <v>64040.090395818821</v>
      </c>
      <c r="AL5507" s="38">
        <f t="shared" si="3145"/>
        <v>0</v>
      </c>
      <c r="AM5507" s="38" t="str">
        <f t="shared" ref="AM5507:AM5570" si="3171">IF(AND(B5508&gt;7,B5508&lt;17),"Y","N")</f>
        <v>Y</v>
      </c>
      <c r="AN5507" s="38">
        <f t="shared" si="3146"/>
        <v>0</v>
      </c>
      <c r="AO5507" s="39">
        <f t="shared" si="3147"/>
        <v>0</v>
      </c>
      <c r="AP5507" s="32"/>
    </row>
    <row r="5508" spans="1:42" x14ac:dyDescent="0.2">
      <c r="A5508" s="51">
        <v>42965.375</v>
      </c>
      <c r="B5508" s="52">
        <f t="shared" si="3154"/>
        <v>9</v>
      </c>
      <c r="C5508" s="52">
        <v>44.3</v>
      </c>
      <c r="D5508" s="38">
        <f t="shared" si="3155"/>
        <v>44.3</v>
      </c>
      <c r="E5508" s="38">
        <f t="shared" si="3156"/>
        <v>35</v>
      </c>
      <c r="F5508" s="38">
        <v>10.561400000000001</v>
      </c>
      <c r="G5508" s="38">
        <v>31.674340000000001</v>
      </c>
      <c r="H5508" s="38">
        <f t="shared" si="3157"/>
        <v>42.23574</v>
      </c>
      <c r="I5508" s="38">
        <f t="shared" ref="I5508:I5571" si="3172">D5508-E5508</f>
        <v>9.2999999999999972</v>
      </c>
      <c r="J5508" s="38">
        <f t="shared" ref="J5508:J5571" si="3173">IF(I5508-H5508&gt;0, I5508-H5508, 0)</f>
        <v>0</v>
      </c>
      <c r="K5508" s="38">
        <f t="shared" ref="K5508:K5571" si="3174">IF(J5508=0, H5508-I5508, 0)</f>
        <v>32.935740000000003</v>
      </c>
      <c r="L5508" s="39">
        <f t="shared" si="3158"/>
        <v>21.454425684355236</v>
      </c>
      <c r="M5508" s="56">
        <f t="shared" si="3159"/>
        <v>360.81047277578585</v>
      </c>
      <c r="N5508" s="38">
        <f t="shared" si="3160"/>
        <v>6.2132184733837654</v>
      </c>
      <c r="O5508" s="38">
        <f t="shared" si="3161"/>
        <v>1.4544256843552343</v>
      </c>
      <c r="P5508" s="38">
        <f t="shared" si="3162"/>
        <v>20</v>
      </c>
      <c r="Q5508" s="38" t="s">
        <v>2</v>
      </c>
      <c r="R5508" s="38" t="s">
        <v>2</v>
      </c>
      <c r="S5508" s="38">
        <f t="shared" si="3152"/>
        <v>0</v>
      </c>
      <c r="T5508" s="39">
        <f t="shared" si="3163"/>
        <v>0</v>
      </c>
      <c r="U5508" s="56">
        <f t="shared" ref="U5508:U5571" si="3175">IF(U5507+M5508-T5508&gt;$AQ$27, IF(U5507+M5508-T5508&lt;$AQ$28, U5507+M5508-T5508,$AQ$28), $AQ$27)</f>
        <v>64400.90086859461</v>
      </c>
      <c r="V5508" s="38">
        <f t="shared" si="3148"/>
        <v>360.81047277578909</v>
      </c>
      <c r="W5508" s="38">
        <f t="shared" si="3149"/>
        <v>0</v>
      </c>
      <c r="X5508" s="38">
        <f t="shared" si="3164"/>
        <v>21.454425684355428</v>
      </c>
      <c r="Y5508" s="38">
        <f t="shared" ref="Y5508:Y5571" si="3176">$AQ$16*W5508/1000</f>
        <v>0</v>
      </c>
      <c r="Z5508" s="38">
        <f t="shared" ref="Z5508:Z5571" si="3177">K5508-X5508</f>
        <v>11.481314315644575</v>
      </c>
      <c r="AA5508" s="39">
        <f t="shared" ref="AA5508:AA5571" si="3178">-Z5508</f>
        <v>-11.481314315644575</v>
      </c>
      <c r="AB5508" s="56">
        <f t="shared" si="3165"/>
        <v>23.518685684355425</v>
      </c>
      <c r="AC5508" s="38">
        <f t="shared" si="3150"/>
        <v>-9.2499099999999999</v>
      </c>
      <c r="AD5508" s="38">
        <f t="shared" si="3166"/>
        <v>20.781314315644572</v>
      </c>
      <c r="AE5508" s="38">
        <f t="shared" si="3167"/>
        <v>20.781314315644572</v>
      </c>
      <c r="AF5508" s="38">
        <f t="shared" ref="AF5508:AF5571" si="3179">H5508-AE5508</f>
        <v>21.454425684355428</v>
      </c>
      <c r="AG5508" s="38">
        <f t="shared" ref="AG5508:AG5571" si="3180">D5508-(AB5508+AE5508)</f>
        <v>0</v>
      </c>
      <c r="AH5508" s="38">
        <f t="shared" ref="AH5508:AH5571" si="3181">Y5508</f>
        <v>0</v>
      </c>
      <c r="AI5508" s="38">
        <f t="shared" si="3168"/>
        <v>21.454425684355428</v>
      </c>
      <c r="AJ5508" s="38">
        <f t="shared" si="3169"/>
        <v>360.81047277578909</v>
      </c>
      <c r="AK5508" s="38">
        <f t="shared" si="3170"/>
        <v>64400.90086859461</v>
      </c>
      <c r="AL5508" s="38">
        <f t="shared" ref="AL5508:AL5571" si="3182">H5508-AE5508-AI5508</f>
        <v>0</v>
      </c>
      <c r="AM5508" s="38" t="str">
        <f t="shared" si="3171"/>
        <v>Y</v>
      </c>
      <c r="AN5508" s="38">
        <f t="shared" ref="AN5508:AN5571" si="3183">IF(AM5508="Y", AL5508, 0)</f>
        <v>0</v>
      </c>
      <c r="AO5508" s="39">
        <f t="shared" ref="AO5508:AO5571" si="3184">D5508-(AB5508+AE5508+AH5508)</f>
        <v>0</v>
      </c>
      <c r="AP5508" s="32"/>
    </row>
    <row r="5509" spans="1:42" x14ac:dyDescent="0.2">
      <c r="A5509" s="51">
        <v>42965.416666666664</v>
      </c>
      <c r="B5509" s="52">
        <f t="shared" si="3154"/>
        <v>10</v>
      </c>
      <c r="C5509" s="52">
        <v>45</v>
      </c>
      <c r="D5509" s="38">
        <f t="shared" si="3155"/>
        <v>45</v>
      </c>
      <c r="E5509" s="38">
        <f t="shared" si="3156"/>
        <v>35</v>
      </c>
      <c r="F5509" s="38">
        <v>9.3882300000000001</v>
      </c>
      <c r="G5509" s="38">
        <v>39.304290000000002</v>
      </c>
      <c r="H5509" s="38">
        <f t="shared" si="3157"/>
        <v>48.692520000000002</v>
      </c>
      <c r="I5509" s="38">
        <f t="shared" si="3172"/>
        <v>10</v>
      </c>
      <c r="J5509" s="38">
        <f t="shared" si="3173"/>
        <v>0</v>
      </c>
      <c r="K5509" s="38">
        <f t="shared" si="3174"/>
        <v>38.692520000000002</v>
      </c>
      <c r="L5509" s="39">
        <f t="shared" si="3158"/>
        <v>21.454425684355236</v>
      </c>
      <c r="M5509" s="56">
        <f t="shared" si="3159"/>
        <v>360.81047277578585</v>
      </c>
      <c r="N5509" s="38">
        <f t="shared" si="3160"/>
        <v>6.2132184733837654</v>
      </c>
      <c r="O5509" s="38">
        <f t="shared" si="3161"/>
        <v>1.4544256843552343</v>
      </c>
      <c r="P5509" s="38">
        <f t="shared" si="3162"/>
        <v>20</v>
      </c>
      <c r="Q5509" s="38" t="s">
        <v>2</v>
      </c>
      <c r="R5509" s="38" t="s">
        <v>2</v>
      </c>
      <c r="S5509" s="38">
        <f t="shared" si="3152"/>
        <v>0</v>
      </c>
      <c r="T5509" s="39">
        <f t="shared" si="3163"/>
        <v>0</v>
      </c>
      <c r="U5509" s="56">
        <f t="shared" si="3175"/>
        <v>64761.711341370399</v>
      </c>
      <c r="V5509" s="38">
        <f t="shared" ref="V5509:V5572" si="3185">IF(U5509-U5508&gt;0, U5509-U5508, 0)</f>
        <v>360.81047277578909</v>
      </c>
      <c r="W5509" s="38">
        <f t="shared" ref="W5509:W5572" si="3186">IF(U5509-U5508&lt;0, ABS(U5509-U5508), 0)</f>
        <v>0</v>
      </c>
      <c r="X5509" s="38">
        <f t="shared" si="3164"/>
        <v>21.454425684355428</v>
      </c>
      <c r="Y5509" s="38">
        <f t="shared" si="3176"/>
        <v>0</v>
      </c>
      <c r="Z5509" s="38">
        <f t="shared" si="3177"/>
        <v>17.238094315644574</v>
      </c>
      <c r="AA5509" s="39">
        <f t="shared" si="3178"/>
        <v>-17.238094315644574</v>
      </c>
      <c r="AB5509" s="56">
        <f t="shared" si="3165"/>
        <v>17.761905684355426</v>
      </c>
      <c r="AC5509" s="38">
        <f t="shared" ref="AC5509:AC5572" si="3187" xml:space="preserve"> AB5509 - AB5508</f>
        <v>-5.7567799999999991</v>
      </c>
      <c r="AD5509" s="38">
        <f t="shared" si="3166"/>
        <v>27.238094315644574</v>
      </c>
      <c r="AE5509" s="38">
        <f t="shared" si="3167"/>
        <v>27.238094315644574</v>
      </c>
      <c r="AF5509" s="38">
        <f t="shared" si="3179"/>
        <v>21.454425684355428</v>
      </c>
      <c r="AG5509" s="38">
        <f t="shared" si="3180"/>
        <v>0</v>
      </c>
      <c r="AH5509" s="38">
        <f t="shared" si="3181"/>
        <v>0</v>
      </c>
      <c r="AI5509" s="38">
        <f t="shared" si="3168"/>
        <v>21.454425684355428</v>
      </c>
      <c r="AJ5509" s="38">
        <f t="shared" si="3169"/>
        <v>360.81047277578909</v>
      </c>
      <c r="AK5509" s="38">
        <f t="shared" si="3170"/>
        <v>64761.711341370399</v>
      </c>
      <c r="AL5509" s="38">
        <f t="shared" si="3182"/>
        <v>0</v>
      </c>
      <c r="AM5509" s="38" t="str">
        <f t="shared" si="3171"/>
        <v>Y</v>
      </c>
      <c r="AN5509" s="38">
        <f t="shared" si="3183"/>
        <v>0</v>
      </c>
      <c r="AO5509" s="39">
        <f t="shared" si="3184"/>
        <v>0</v>
      </c>
      <c r="AP5509" s="32"/>
    </row>
    <row r="5510" spans="1:42" x14ac:dyDescent="0.2">
      <c r="A5510" s="51">
        <v>42965.458333333336</v>
      </c>
      <c r="B5510" s="52">
        <f t="shared" si="3154"/>
        <v>11</v>
      </c>
      <c r="C5510" s="52">
        <v>49.6</v>
      </c>
      <c r="D5510" s="38">
        <f t="shared" si="3155"/>
        <v>49.6</v>
      </c>
      <c r="E5510" s="38">
        <f t="shared" si="3156"/>
        <v>35</v>
      </c>
      <c r="F5510" s="38">
        <v>10.3406</v>
      </c>
      <c r="G5510" s="38">
        <v>43.76558</v>
      </c>
      <c r="H5510" s="38">
        <f t="shared" si="3157"/>
        <v>54.106180000000002</v>
      </c>
      <c r="I5510" s="38">
        <f t="shared" si="3172"/>
        <v>14.600000000000001</v>
      </c>
      <c r="J5510" s="38">
        <f t="shared" si="3173"/>
        <v>0</v>
      </c>
      <c r="K5510" s="38">
        <f t="shared" si="3174"/>
        <v>39.506180000000001</v>
      </c>
      <c r="L5510" s="39">
        <f t="shared" si="3158"/>
        <v>21.454425684355236</v>
      </c>
      <c r="M5510" s="56">
        <f t="shared" si="3159"/>
        <v>360.81047277578585</v>
      </c>
      <c r="N5510" s="38">
        <f t="shared" si="3160"/>
        <v>6.2132184733837654</v>
      </c>
      <c r="O5510" s="38">
        <f t="shared" si="3161"/>
        <v>1.4544256843552343</v>
      </c>
      <c r="P5510" s="38">
        <f t="shared" si="3162"/>
        <v>20</v>
      </c>
      <c r="Q5510" s="38" t="s">
        <v>2</v>
      </c>
      <c r="R5510" s="38" t="s">
        <v>2</v>
      </c>
      <c r="S5510" s="38">
        <f t="shared" si="3152"/>
        <v>0</v>
      </c>
      <c r="T5510" s="39">
        <f t="shared" si="3163"/>
        <v>0</v>
      </c>
      <c r="U5510" s="56">
        <f t="shared" si="3175"/>
        <v>65000</v>
      </c>
      <c r="V5510" s="38">
        <f t="shared" si="3185"/>
        <v>238.28865862960083</v>
      </c>
      <c r="W5510" s="38">
        <f t="shared" si="3186"/>
        <v>0</v>
      </c>
      <c r="X5510" s="38">
        <f t="shared" si="3164"/>
        <v>14.169062994937979</v>
      </c>
      <c r="Y5510" s="38">
        <f t="shared" si="3176"/>
        <v>0</v>
      </c>
      <c r="Z5510" s="38">
        <f t="shared" si="3177"/>
        <v>25.337117005062019</v>
      </c>
      <c r="AA5510" s="39">
        <f t="shared" si="3178"/>
        <v>-25.337117005062019</v>
      </c>
      <c r="AB5510" s="56">
        <f t="shared" si="3165"/>
        <v>10</v>
      </c>
      <c r="AC5510" s="38">
        <f t="shared" si="3187"/>
        <v>-7.7619056843554262</v>
      </c>
      <c r="AD5510" s="38">
        <f t="shared" si="3166"/>
        <v>39.6</v>
      </c>
      <c r="AE5510" s="38">
        <f t="shared" si="3167"/>
        <v>39.6</v>
      </c>
      <c r="AF5510" s="38">
        <f t="shared" si="3179"/>
        <v>14.506180000000001</v>
      </c>
      <c r="AG5510" s="38">
        <f t="shared" si="3180"/>
        <v>0</v>
      </c>
      <c r="AH5510" s="38">
        <f t="shared" si="3181"/>
        <v>0</v>
      </c>
      <c r="AI5510" s="38">
        <f t="shared" si="3168"/>
        <v>14.169062994937979</v>
      </c>
      <c r="AJ5510" s="38">
        <f t="shared" si="3169"/>
        <v>238.28865862960083</v>
      </c>
      <c r="AK5510" s="38">
        <f t="shared" si="3170"/>
        <v>65000</v>
      </c>
      <c r="AL5510" s="38">
        <f t="shared" si="3182"/>
        <v>0.33711700506202114</v>
      </c>
      <c r="AM5510" s="38" t="str">
        <f t="shared" si="3171"/>
        <v>Y</v>
      </c>
      <c r="AN5510" s="38">
        <f t="shared" si="3183"/>
        <v>0.33711700506202114</v>
      </c>
      <c r="AO5510" s="39">
        <f t="shared" si="3184"/>
        <v>0</v>
      </c>
      <c r="AP5510" s="32"/>
    </row>
    <row r="5511" spans="1:42" x14ac:dyDescent="0.2">
      <c r="A5511" s="51">
        <v>42965.5</v>
      </c>
      <c r="B5511" s="52">
        <f t="shared" si="3154"/>
        <v>12</v>
      </c>
      <c r="C5511" s="52">
        <v>49.8</v>
      </c>
      <c r="D5511" s="38">
        <f t="shared" si="3155"/>
        <v>49.8</v>
      </c>
      <c r="E5511" s="38">
        <f t="shared" si="3156"/>
        <v>35</v>
      </c>
      <c r="F5511" s="38">
        <v>11.8576</v>
      </c>
      <c r="G5511" s="38">
        <v>44.896920000000001</v>
      </c>
      <c r="H5511" s="38">
        <f t="shared" si="3157"/>
        <v>56.754519999999999</v>
      </c>
      <c r="I5511" s="38">
        <f t="shared" si="3172"/>
        <v>14.799999999999997</v>
      </c>
      <c r="J5511" s="38">
        <f t="shared" si="3173"/>
        <v>0</v>
      </c>
      <c r="K5511" s="38">
        <f t="shared" si="3174"/>
        <v>41.954520000000002</v>
      </c>
      <c r="L5511" s="39">
        <f t="shared" si="3158"/>
        <v>21.454425684355236</v>
      </c>
      <c r="M5511" s="56">
        <f t="shared" si="3159"/>
        <v>360.81047277578585</v>
      </c>
      <c r="N5511" s="38">
        <f t="shared" si="3160"/>
        <v>6.2132184733837654</v>
      </c>
      <c r="O5511" s="38">
        <f t="shared" si="3161"/>
        <v>1.4544256843552343</v>
      </c>
      <c r="P5511" s="38">
        <f t="shared" si="3162"/>
        <v>20</v>
      </c>
      <c r="Q5511" s="38" t="s">
        <v>2</v>
      </c>
      <c r="R5511" s="38" t="s">
        <v>2</v>
      </c>
      <c r="S5511" s="38">
        <f t="shared" si="3152"/>
        <v>0</v>
      </c>
      <c r="T5511" s="39">
        <f t="shared" si="3163"/>
        <v>0</v>
      </c>
      <c r="U5511" s="56">
        <f t="shared" si="3175"/>
        <v>65000</v>
      </c>
      <c r="V5511" s="38">
        <f t="shared" si="3185"/>
        <v>0</v>
      </c>
      <c r="W5511" s="38">
        <f t="shared" si="3186"/>
        <v>0</v>
      </c>
      <c r="X5511" s="38">
        <f t="shared" si="3164"/>
        <v>0</v>
      </c>
      <c r="Y5511" s="38">
        <f t="shared" si="3176"/>
        <v>0</v>
      </c>
      <c r="Z5511" s="38">
        <f t="shared" si="3177"/>
        <v>41.954520000000002</v>
      </c>
      <c r="AA5511" s="39">
        <f t="shared" si="3178"/>
        <v>-41.954520000000002</v>
      </c>
      <c r="AB5511" s="56">
        <f t="shared" si="3165"/>
        <v>10</v>
      </c>
      <c r="AC5511" s="38">
        <f t="shared" si="3187"/>
        <v>0</v>
      </c>
      <c r="AD5511" s="38">
        <f t="shared" si="3166"/>
        <v>39.799999999999997</v>
      </c>
      <c r="AE5511" s="38">
        <f t="shared" si="3167"/>
        <v>39.799999999999997</v>
      </c>
      <c r="AF5511" s="38">
        <f t="shared" si="3179"/>
        <v>16.954520000000002</v>
      </c>
      <c r="AG5511" s="38">
        <f t="shared" si="3180"/>
        <v>0</v>
      </c>
      <c r="AH5511" s="38">
        <f t="shared" si="3181"/>
        <v>0</v>
      </c>
      <c r="AI5511" s="38">
        <f t="shared" si="3168"/>
        <v>0</v>
      </c>
      <c r="AJ5511" s="38">
        <f t="shared" si="3169"/>
        <v>0</v>
      </c>
      <c r="AK5511" s="38">
        <f t="shared" si="3170"/>
        <v>65000</v>
      </c>
      <c r="AL5511" s="38">
        <f t="shared" si="3182"/>
        <v>16.954520000000002</v>
      </c>
      <c r="AM5511" s="38" t="str">
        <f t="shared" si="3171"/>
        <v>Y</v>
      </c>
      <c r="AN5511" s="38">
        <f t="shared" si="3183"/>
        <v>16.954520000000002</v>
      </c>
      <c r="AO5511" s="39">
        <f t="shared" si="3184"/>
        <v>0</v>
      </c>
      <c r="AP5511" s="32"/>
    </row>
    <row r="5512" spans="1:42" x14ac:dyDescent="0.2">
      <c r="A5512" s="51">
        <v>42965.541666666664</v>
      </c>
      <c r="B5512" s="52">
        <f t="shared" si="3154"/>
        <v>13</v>
      </c>
      <c r="C5512" s="52">
        <v>49.4</v>
      </c>
      <c r="D5512" s="38">
        <f t="shared" si="3155"/>
        <v>49.4</v>
      </c>
      <c r="E5512" s="38">
        <f t="shared" si="3156"/>
        <v>35</v>
      </c>
      <c r="F5512" s="38">
        <v>11.776899999999999</v>
      </c>
      <c r="G5512" s="38">
        <v>42.936910000000005</v>
      </c>
      <c r="H5512" s="38">
        <f t="shared" si="3157"/>
        <v>54.713810000000002</v>
      </c>
      <c r="I5512" s="38">
        <f t="shared" si="3172"/>
        <v>14.399999999999999</v>
      </c>
      <c r="J5512" s="38">
        <f t="shared" si="3173"/>
        <v>0</v>
      </c>
      <c r="K5512" s="38">
        <f t="shared" si="3174"/>
        <v>40.313810000000004</v>
      </c>
      <c r="L5512" s="39">
        <f t="shared" si="3158"/>
        <v>21.454425684355236</v>
      </c>
      <c r="M5512" s="56">
        <f t="shared" si="3159"/>
        <v>360.81047277578585</v>
      </c>
      <c r="N5512" s="38">
        <f t="shared" si="3160"/>
        <v>6.2132184733837654</v>
      </c>
      <c r="O5512" s="38">
        <f t="shared" si="3161"/>
        <v>1.4544256843552343</v>
      </c>
      <c r="P5512" s="38">
        <f t="shared" si="3162"/>
        <v>20</v>
      </c>
      <c r="Q5512" s="38" t="s">
        <v>2</v>
      </c>
      <c r="R5512" s="38" t="s">
        <v>2</v>
      </c>
      <c r="S5512" s="38">
        <f t="shared" si="3152"/>
        <v>0</v>
      </c>
      <c r="T5512" s="39">
        <f t="shared" si="3163"/>
        <v>0</v>
      </c>
      <c r="U5512" s="56">
        <f t="shared" si="3175"/>
        <v>65000</v>
      </c>
      <c r="V5512" s="38">
        <f t="shared" si="3185"/>
        <v>0</v>
      </c>
      <c r="W5512" s="38">
        <f t="shared" si="3186"/>
        <v>0</v>
      </c>
      <c r="X5512" s="38">
        <f t="shared" si="3164"/>
        <v>0</v>
      </c>
      <c r="Y5512" s="38">
        <f t="shared" si="3176"/>
        <v>0</v>
      </c>
      <c r="Z5512" s="38">
        <f t="shared" si="3177"/>
        <v>40.313810000000004</v>
      </c>
      <c r="AA5512" s="39">
        <f t="shared" si="3178"/>
        <v>-40.313810000000004</v>
      </c>
      <c r="AB5512" s="56">
        <f t="shared" si="3165"/>
        <v>10</v>
      </c>
      <c r="AC5512" s="38">
        <f t="shared" si="3187"/>
        <v>0</v>
      </c>
      <c r="AD5512" s="38">
        <f t="shared" si="3166"/>
        <v>39.4</v>
      </c>
      <c r="AE5512" s="38">
        <f t="shared" si="3167"/>
        <v>39.4</v>
      </c>
      <c r="AF5512" s="38">
        <f t="shared" si="3179"/>
        <v>15.313810000000004</v>
      </c>
      <c r="AG5512" s="38">
        <f t="shared" si="3180"/>
        <v>0</v>
      </c>
      <c r="AH5512" s="38">
        <f t="shared" si="3181"/>
        <v>0</v>
      </c>
      <c r="AI5512" s="38">
        <f t="shared" si="3168"/>
        <v>0</v>
      </c>
      <c r="AJ5512" s="38">
        <f t="shared" si="3169"/>
        <v>0</v>
      </c>
      <c r="AK5512" s="38">
        <f t="shared" si="3170"/>
        <v>65000</v>
      </c>
      <c r="AL5512" s="38">
        <f t="shared" si="3182"/>
        <v>15.313810000000004</v>
      </c>
      <c r="AM5512" s="38" t="str">
        <f t="shared" si="3171"/>
        <v>Y</v>
      </c>
      <c r="AN5512" s="38">
        <f t="shared" si="3183"/>
        <v>15.313810000000004</v>
      </c>
      <c r="AO5512" s="39">
        <f t="shared" si="3184"/>
        <v>0</v>
      </c>
      <c r="AP5512" s="32"/>
    </row>
    <row r="5513" spans="1:42" x14ac:dyDescent="0.2">
      <c r="A5513" s="51">
        <v>42965.583333333336</v>
      </c>
      <c r="B5513" s="52">
        <f t="shared" si="3154"/>
        <v>14</v>
      </c>
      <c r="C5513" s="52">
        <v>46.4</v>
      </c>
      <c r="D5513" s="38">
        <f t="shared" si="3155"/>
        <v>46.4</v>
      </c>
      <c r="E5513" s="38">
        <f t="shared" si="3156"/>
        <v>35</v>
      </c>
      <c r="F5513" s="38">
        <v>11.145099999999999</v>
      </c>
      <c r="G5513" s="38">
        <v>37.310910000000007</v>
      </c>
      <c r="H5513" s="38">
        <f t="shared" si="3157"/>
        <v>48.456010000000006</v>
      </c>
      <c r="I5513" s="38">
        <f t="shared" si="3172"/>
        <v>11.399999999999999</v>
      </c>
      <c r="J5513" s="38">
        <f t="shared" si="3173"/>
        <v>0</v>
      </c>
      <c r="K5513" s="38">
        <f t="shared" si="3174"/>
        <v>37.056010000000008</v>
      </c>
      <c r="L5513" s="39">
        <f t="shared" si="3158"/>
        <v>21.454425684355236</v>
      </c>
      <c r="M5513" s="56">
        <f t="shared" si="3159"/>
        <v>360.81047277578585</v>
      </c>
      <c r="N5513" s="38">
        <f t="shared" si="3160"/>
        <v>6.2132184733837654</v>
      </c>
      <c r="O5513" s="38">
        <f t="shared" si="3161"/>
        <v>1.4544256843552343</v>
      </c>
      <c r="P5513" s="38">
        <f t="shared" si="3162"/>
        <v>20</v>
      </c>
      <c r="Q5513" s="38" t="s">
        <v>2</v>
      </c>
      <c r="R5513" s="38" t="s">
        <v>2</v>
      </c>
      <c r="S5513" s="38">
        <f t="shared" si="3152"/>
        <v>0</v>
      </c>
      <c r="T5513" s="39">
        <f t="shared" si="3163"/>
        <v>0</v>
      </c>
      <c r="U5513" s="56">
        <f t="shared" si="3175"/>
        <v>65000</v>
      </c>
      <c r="V5513" s="38">
        <f t="shared" si="3185"/>
        <v>0</v>
      </c>
      <c r="W5513" s="38">
        <f t="shared" si="3186"/>
        <v>0</v>
      </c>
      <c r="X5513" s="38">
        <f t="shared" si="3164"/>
        <v>0</v>
      </c>
      <c r="Y5513" s="38">
        <f t="shared" si="3176"/>
        <v>0</v>
      </c>
      <c r="Z5513" s="38">
        <f t="shared" si="3177"/>
        <v>37.056010000000008</v>
      </c>
      <c r="AA5513" s="39">
        <f t="shared" si="3178"/>
        <v>-37.056010000000008</v>
      </c>
      <c r="AB5513" s="56">
        <f t="shared" si="3165"/>
        <v>10</v>
      </c>
      <c r="AC5513" s="38">
        <f t="shared" si="3187"/>
        <v>0</v>
      </c>
      <c r="AD5513" s="38">
        <f t="shared" si="3166"/>
        <v>36.4</v>
      </c>
      <c r="AE5513" s="38">
        <f t="shared" si="3167"/>
        <v>36.4</v>
      </c>
      <c r="AF5513" s="38">
        <f t="shared" si="3179"/>
        <v>12.056010000000008</v>
      </c>
      <c r="AG5513" s="38">
        <f t="shared" si="3180"/>
        <v>0</v>
      </c>
      <c r="AH5513" s="38">
        <f t="shared" si="3181"/>
        <v>0</v>
      </c>
      <c r="AI5513" s="38">
        <f t="shared" si="3168"/>
        <v>0</v>
      </c>
      <c r="AJ5513" s="38">
        <f t="shared" si="3169"/>
        <v>0</v>
      </c>
      <c r="AK5513" s="38">
        <f t="shared" si="3170"/>
        <v>65000</v>
      </c>
      <c r="AL5513" s="38">
        <f t="shared" si="3182"/>
        <v>12.056010000000008</v>
      </c>
      <c r="AM5513" s="38" t="str">
        <f t="shared" si="3171"/>
        <v>Y</v>
      </c>
      <c r="AN5513" s="38">
        <f t="shared" si="3183"/>
        <v>12.056010000000008</v>
      </c>
      <c r="AO5513" s="39">
        <f t="shared" si="3184"/>
        <v>0</v>
      </c>
      <c r="AP5513" s="32"/>
    </row>
    <row r="5514" spans="1:42" x14ac:dyDescent="0.2">
      <c r="A5514" s="51">
        <v>42965.625</v>
      </c>
      <c r="B5514" s="52">
        <f t="shared" si="3154"/>
        <v>15</v>
      </c>
      <c r="C5514" s="52">
        <v>47.2</v>
      </c>
      <c r="D5514" s="38">
        <f t="shared" si="3155"/>
        <v>47.2</v>
      </c>
      <c r="E5514" s="38">
        <f t="shared" si="3156"/>
        <v>35</v>
      </c>
      <c r="F5514" s="38">
        <v>10.004099999999999</v>
      </c>
      <c r="G5514" s="38">
        <v>28.449060000000003</v>
      </c>
      <c r="H5514" s="38">
        <f t="shared" si="3157"/>
        <v>38.453160000000004</v>
      </c>
      <c r="I5514" s="38">
        <f t="shared" si="3172"/>
        <v>12.200000000000003</v>
      </c>
      <c r="J5514" s="38">
        <f t="shared" si="3173"/>
        <v>0</v>
      </c>
      <c r="K5514" s="38">
        <f t="shared" si="3174"/>
        <v>26.253160000000001</v>
      </c>
      <c r="L5514" s="39">
        <f t="shared" si="3158"/>
        <v>21.454425684355236</v>
      </c>
      <c r="M5514" s="56">
        <f t="shared" si="3159"/>
        <v>360.81047277578585</v>
      </c>
      <c r="N5514" s="38">
        <f t="shared" si="3160"/>
        <v>6.2132184733837654</v>
      </c>
      <c r="O5514" s="38">
        <f t="shared" si="3161"/>
        <v>1.4544256843552343</v>
      </c>
      <c r="P5514" s="38">
        <f t="shared" si="3162"/>
        <v>20</v>
      </c>
      <c r="Q5514" s="38" t="s">
        <v>2</v>
      </c>
      <c r="R5514" s="38" t="s">
        <v>2</v>
      </c>
      <c r="S5514" s="38">
        <f t="shared" si="3152"/>
        <v>0</v>
      </c>
      <c r="T5514" s="39">
        <f t="shared" si="3163"/>
        <v>0</v>
      </c>
      <c r="U5514" s="56">
        <f t="shared" si="3175"/>
        <v>65000</v>
      </c>
      <c r="V5514" s="38">
        <f t="shared" si="3185"/>
        <v>0</v>
      </c>
      <c r="W5514" s="38">
        <f t="shared" si="3186"/>
        <v>0</v>
      </c>
      <c r="X5514" s="38">
        <f t="shared" si="3164"/>
        <v>0</v>
      </c>
      <c r="Y5514" s="38">
        <f t="shared" si="3176"/>
        <v>0</v>
      </c>
      <c r="Z5514" s="38">
        <f t="shared" si="3177"/>
        <v>26.253160000000001</v>
      </c>
      <c r="AA5514" s="39">
        <f t="shared" si="3178"/>
        <v>-26.253160000000001</v>
      </c>
      <c r="AB5514" s="56">
        <f t="shared" si="3165"/>
        <v>10</v>
      </c>
      <c r="AC5514" s="38">
        <f t="shared" si="3187"/>
        <v>0</v>
      </c>
      <c r="AD5514" s="38">
        <f t="shared" si="3166"/>
        <v>37.200000000000003</v>
      </c>
      <c r="AE5514" s="38">
        <f t="shared" si="3167"/>
        <v>37.200000000000003</v>
      </c>
      <c r="AF5514" s="38">
        <f t="shared" si="3179"/>
        <v>1.2531600000000012</v>
      </c>
      <c r="AG5514" s="38">
        <f t="shared" si="3180"/>
        <v>0</v>
      </c>
      <c r="AH5514" s="38">
        <f t="shared" si="3181"/>
        <v>0</v>
      </c>
      <c r="AI5514" s="38">
        <f t="shared" si="3168"/>
        <v>0</v>
      </c>
      <c r="AJ5514" s="38">
        <f t="shared" si="3169"/>
        <v>0</v>
      </c>
      <c r="AK5514" s="38">
        <f t="shared" si="3170"/>
        <v>65000</v>
      </c>
      <c r="AL5514" s="38">
        <f t="shared" si="3182"/>
        <v>1.2531600000000012</v>
      </c>
      <c r="AM5514" s="38" t="str">
        <f t="shared" si="3171"/>
        <v>Y</v>
      </c>
      <c r="AN5514" s="38">
        <f t="shared" si="3183"/>
        <v>1.2531600000000012</v>
      </c>
      <c r="AO5514" s="39">
        <f t="shared" si="3184"/>
        <v>0</v>
      </c>
      <c r="AP5514" s="32"/>
    </row>
    <row r="5515" spans="1:42" x14ac:dyDescent="0.2">
      <c r="A5515" s="51">
        <v>42965.666666666664</v>
      </c>
      <c r="B5515" s="52">
        <f t="shared" si="3154"/>
        <v>16</v>
      </c>
      <c r="C5515" s="52">
        <v>47.4</v>
      </c>
      <c r="D5515" s="38">
        <f t="shared" si="3155"/>
        <v>47.4</v>
      </c>
      <c r="E5515" s="38">
        <f t="shared" si="3156"/>
        <v>35</v>
      </c>
      <c r="F5515" s="38">
        <v>8.5334400000000006</v>
      </c>
      <c r="G5515" s="38">
        <v>17.31307</v>
      </c>
      <c r="H5515" s="38">
        <f t="shared" si="3157"/>
        <v>25.846510000000002</v>
      </c>
      <c r="I5515" s="38">
        <f t="shared" si="3172"/>
        <v>12.399999999999999</v>
      </c>
      <c r="J5515" s="38">
        <f t="shared" si="3173"/>
        <v>0</v>
      </c>
      <c r="K5515" s="38">
        <f t="shared" si="3174"/>
        <v>13.446510000000004</v>
      </c>
      <c r="L5515" s="39">
        <f t="shared" si="3158"/>
        <v>13.446510000000004</v>
      </c>
      <c r="M5515" s="56">
        <f t="shared" si="3159"/>
        <v>226.13710111206544</v>
      </c>
      <c r="N5515" s="38">
        <f t="shared" si="3160"/>
        <v>3.89411982234799</v>
      </c>
      <c r="O5515" s="38">
        <f t="shared" si="3161"/>
        <v>0.91155782012848818</v>
      </c>
      <c r="P5515" s="38">
        <f t="shared" si="3162"/>
        <v>12.534952179871516</v>
      </c>
      <c r="Q5515" s="38" t="s">
        <v>2</v>
      </c>
      <c r="R5515" s="38" t="s">
        <v>2</v>
      </c>
      <c r="S5515" s="38">
        <f t="shared" si="3152"/>
        <v>0</v>
      </c>
      <c r="T5515" s="39">
        <f t="shared" si="3163"/>
        <v>0</v>
      </c>
      <c r="U5515" s="56">
        <f t="shared" si="3175"/>
        <v>65000</v>
      </c>
      <c r="V5515" s="38">
        <f t="shared" si="3185"/>
        <v>0</v>
      </c>
      <c r="W5515" s="38">
        <f t="shared" si="3186"/>
        <v>0</v>
      </c>
      <c r="X5515" s="38">
        <f t="shared" si="3164"/>
        <v>0</v>
      </c>
      <c r="Y5515" s="38">
        <f t="shared" si="3176"/>
        <v>0</v>
      </c>
      <c r="Z5515" s="38">
        <f t="shared" si="3177"/>
        <v>13.446510000000004</v>
      </c>
      <c r="AA5515" s="39">
        <f t="shared" si="3178"/>
        <v>-13.446510000000004</v>
      </c>
      <c r="AB5515" s="56">
        <f t="shared" si="3165"/>
        <v>21.553489999999996</v>
      </c>
      <c r="AC5515" s="38">
        <f t="shared" si="3187"/>
        <v>11.553489999999996</v>
      </c>
      <c r="AD5515" s="38">
        <f t="shared" si="3166"/>
        <v>25.846510000000002</v>
      </c>
      <c r="AE5515" s="38">
        <f t="shared" si="3167"/>
        <v>25.846510000000002</v>
      </c>
      <c r="AF5515" s="38">
        <f t="shared" si="3179"/>
        <v>0</v>
      </c>
      <c r="AG5515" s="38">
        <f t="shared" si="3180"/>
        <v>0</v>
      </c>
      <c r="AH5515" s="38">
        <f t="shared" si="3181"/>
        <v>0</v>
      </c>
      <c r="AI5515" s="38">
        <f t="shared" si="3168"/>
        <v>0</v>
      </c>
      <c r="AJ5515" s="38">
        <f t="shared" si="3169"/>
        <v>0</v>
      </c>
      <c r="AK5515" s="38">
        <f t="shared" si="3170"/>
        <v>65000</v>
      </c>
      <c r="AL5515" s="38">
        <f t="shared" si="3182"/>
        <v>0</v>
      </c>
      <c r="AM5515" s="38" t="str">
        <f t="shared" si="3171"/>
        <v>N</v>
      </c>
      <c r="AN5515" s="38">
        <f t="shared" si="3183"/>
        <v>0</v>
      </c>
      <c r="AO5515" s="39">
        <f t="shared" si="3184"/>
        <v>0</v>
      </c>
      <c r="AP5515" s="32"/>
    </row>
    <row r="5516" spans="1:42" x14ac:dyDescent="0.2">
      <c r="A5516" s="51">
        <v>42965.708333333336</v>
      </c>
      <c r="B5516" s="52">
        <f t="shared" si="3154"/>
        <v>17</v>
      </c>
      <c r="C5516" s="52">
        <v>47.6</v>
      </c>
      <c r="D5516" s="38">
        <f t="shared" si="3155"/>
        <v>47.6</v>
      </c>
      <c r="E5516" s="38">
        <f t="shared" si="3156"/>
        <v>35</v>
      </c>
      <c r="F5516" s="38">
        <v>7.5953999999999997</v>
      </c>
      <c r="G5516" s="38">
        <v>6.6885819999999994</v>
      </c>
      <c r="H5516" s="38">
        <f t="shared" si="3157"/>
        <v>14.283981999999998</v>
      </c>
      <c r="I5516" s="38">
        <f t="shared" si="3172"/>
        <v>12.600000000000001</v>
      </c>
      <c r="J5516" s="38">
        <f t="shared" si="3173"/>
        <v>0</v>
      </c>
      <c r="K5516" s="38">
        <f t="shared" si="3174"/>
        <v>1.6839819999999968</v>
      </c>
      <c r="L5516" s="39">
        <f t="shared" si="3158"/>
        <v>1.6839819999999968</v>
      </c>
      <c r="M5516" s="56">
        <f t="shared" si="3159"/>
        <v>28.320419782151454</v>
      </c>
      <c r="N5516" s="38">
        <f t="shared" si="3160"/>
        <v>0.48768250547370273</v>
      </c>
      <c r="O5516" s="38">
        <f t="shared" si="3161"/>
        <v>0.11415950763845849</v>
      </c>
      <c r="P5516" s="38">
        <f t="shared" si="3162"/>
        <v>1.5698224923615383</v>
      </c>
      <c r="Q5516" s="38" t="s">
        <v>2</v>
      </c>
      <c r="R5516" s="38" t="s">
        <v>2</v>
      </c>
      <c r="S5516" s="38">
        <f t="shared" si="3152"/>
        <v>0</v>
      </c>
      <c r="T5516" s="39">
        <f t="shared" si="3163"/>
        <v>0</v>
      </c>
      <c r="U5516" s="56">
        <f t="shared" si="3175"/>
        <v>65000</v>
      </c>
      <c r="V5516" s="38">
        <f t="shared" si="3185"/>
        <v>0</v>
      </c>
      <c r="W5516" s="38">
        <f t="shared" si="3186"/>
        <v>0</v>
      </c>
      <c r="X5516" s="38">
        <f t="shared" si="3164"/>
        <v>0</v>
      </c>
      <c r="Y5516" s="38">
        <f t="shared" si="3176"/>
        <v>0</v>
      </c>
      <c r="Z5516" s="38">
        <f t="shared" si="3177"/>
        <v>1.6839819999999968</v>
      </c>
      <c r="AA5516" s="39">
        <f t="shared" si="3178"/>
        <v>-1.6839819999999968</v>
      </c>
      <c r="AB5516" s="56">
        <f t="shared" si="3165"/>
        <v>33.316018</v>
      </c>
      <c r="AC5516" s="38">
        <f t="shared" si="3187"/>
        <v>11.762528000000003</v>
      </c>
      <c r="AD5516" s="38">
        <f t="shared" si="3166"/>
        <v>14.283982000000002</v>
      </c>
      <c r="AE5516" s="38">
        <f t="shared" si="3167"/>
        <v>14.283982000000002</v>
      </c>
      <c r="AF5516" s="38">
        <f t="shared" si="3179"/>
        <v>0</v>
      </c>
      <c r="AG5516" s="38">
        <f t="shared" si="3180"/>
        <v>0</v>
      </c>
      <c r="AH5516" s="38">
        <f t="shared" si="3181"/>
        <v>0</v>
      </c>
      <c r="AI5516" s="38">
        <f t="shared" si="3168"/>
        <v>0</v>
      </c>
      <c r="AJ5516" s="38">
        <f t="shared" si="3169"/>
        <v>0</v>
      </c>
      <c r="AK5516" s="38">
        <f t="shared" si="3170"/>
        <v>65000</v>
      </c>
      <c r="AL5516" s="38">
        <f t="shared" si="3182"/>
        <v>-3.5527136788005009E-15</v>
      </c>
      <c r="AM5516" s="38" t="str">
        <f t="shared" si="3171"/>
        <v>N</v>
      </c>
      <c r="AN5516" s="38">
        <f t="shared" si="3183"/>
        <v>0</v>
      </c>
      <c r="AO5516" s="39">
        <f t="shared" si="3184"/>
        <v>0</v>
      </c>
      <c r="AP5516" s="32"/>
    </row>
    <row r="5517" spans="1:42" x14ac:dyDescent="0.2">
      <c r="A5517" s="51">
        <v>42965.75</v>
      </c>
      <c r="B5517" s="52">
        <f t="shared" si="3154"/>
        <v>18</v>
      </c>
      <c r="C5517" s="52">
        <v>44.9</v>
      </c>
      <c r="D5517" s="38">
        <f t="shared" si="3155"/>
        <v>44.9</v>
      </c>
      <c r="E5517" s="38">
        <f t="shared" si="3156"/>
        <v>35</v>
      </c>
      <c r="F5517" s="38">
        <v>7.1787299999999998</v>
      </c>
      <c r="G5517" s="38">
        <v>-1.5167529999999999E-2</v>
      </c>
      <c r="H5517" s="38">
        <f t="shared" si="3157"/>
        <v>7.1635624699999996</v>
      </c>
      <c r="I5517" s="38">
        <f t="shared" si="3172"/>
        <v>9.8999999999999986</v>
      </c>
      <c r="J5517" s="38">
        <f t="shared" si="3173"/>
        <v>2.736437529999999</v>
      </c>
      <c r="K5517" s="38">
        <f t="shared" si="3174"/>
        <v>0</v>
      </c>
      <c r="L5517" s="39">
        <f t="shared" si="3158"/>
        <v>0</v>
      </c>
      <c r="M5517" s="56">
        <f t="shared" si="3159"/>
        <v>0</v>
      </c>
      <c r="N5517" s="38">
        <f t="shared" si="3160"/>
        <v>0</v>
      </c>
      <c r="O5517" s="38">
        <f t="shared" si="3161"/>
        <v>0</v>
      </c>
      <c r="P5517" s="38">
        <f t="shared" si="3162"/>
        <v>0</v>
      </c>
      <c r="Q5517" s="38" t="s">
        <v>2</v>
      </c>
      <c r="R5517" s="38" t="s">
        <v>2</v>
      </c>
      <c r="S5517" s="38">
        <f t="shared" si="3152"/>
        <v>2.736437529999999</v>
      </c>
      <c r="T5517" s="39">
        <f t="shared" si="3163"/>
        <v>136.90173584591005</v>
      </c>
      <c r="U5517" s="56">
        <f t="shared" si="3175"/>
        <v>64863.09826415409</v>
      </c>
      <c r="V5517" s="38">
        <f t="shared" si="3185"/>
        <v>0</v>
      </c>
      <c r="W5517" s="38">
        <f t="shared" si="3186"/>
        <v>136.90173584590957</v>
      </c>
      <c r="X5517" s="38">
        <f t="shared" si="3164"/>
        <v>0</v>
      </c>
      <c r="Y5517" s="38">
        <f t="shared" si="3176"/>
        <v>2.7364375299999892</v>
      </c>
      <c r="Z5517" s="38">
        <f t="shared" si="3177"/>
        <v>0</v>
      </c>
      <c r="AA5517" s="39">
        <f t="shared" si="3178"/>
        <v>0</v>
      </c>
      <c r="AB5517" s="56">
        <f t="shared" si="3165"/>
        <v>35</v>
      </c>
      <c r="AC5517" s="38">
        <f t="shared" si="3187"/>
        <v>1.6839820000000003</v>
      </c>
      <c r="AD5517" s="38">
        <f t="shared" si="3166"/>
        <v>9.8999999999999986</v>
      </c>
      <c r="AE5517" s="38">
        <f t="shared" si="3167"/>
        <v>7.1635624699999996</v>
      </c>
      <c r="AF5517" s="38">
        <f t="shared" si="3179"/>
        <v>0</v>
      </c>
      <c r="AG5517" s="38">
        <f t="shared" si="3180"/>
        <v>2.7364375299999963</v>
      </c>
      <c r="AH5517" s="38">
        <f t="shared" si="3181"/>
        <v>2.7364375299999892</v>
      </c>
      <c r="AI5517" s="38">
        <f t="shared" si="3168"/>
        <v>0</v>
      </c>
      <c r="AJ5517" s="38">
        <f t="shared" si="3169"/>
        <v>0</v>
      </c>
      <c r="AK5517" s="38">
        <f t="shared" si="3170"/>
        <v>64863.09826415409</v>
      </c>
      <c r="AL5517" s="38">
        <f t="shared" si="3182"/>
        <v>0</v>
      </c>
      <c r="AM5517" s="38" t="str">
        <f t="shared" si="3171"/>
        <v>N</v>
      </c>
      <c r="AN5517" s="38">
        <f t="shared" si="3183"/>
        <v>0</v>
      </c>
      <c r="AO5517" s="39">
        <f t="shared" si="3184"/>
        <v>0</v>
      </c>
      <c r="AP5517" s="32"/>
    </row>
    <row r="5518" spans="1:42" x14ac:dyDescent="0.2">
      <c r="A5518" s="51">
        <v>42965.791666666664</v>
      </c>
      <c r="B5518" s="52">
        <f t="shared" si="3154"/>
        <v>19</v>
      </c>
      <c r="C5518" s="52">
        <v>45.7</v>
      </c>
      <c r="D5518" s="38">
        <f t="shared" si="3155"/>
        <v>45.7</v>
      </c>
      <c r="E5518" s="38">
        <f t="shared" si="3156"/>
        <v>35</v>
      </c>
      <c r="F5518" s="38">
        <v>4.4763999999999999</v>
      </c>
      <c r="G5518" s="38">
        <v>-1.5167529999999999E-2</v>
      </c>
      <c r="H5518" s="38">
        <f t="shared" si="3157"/>
        <v>4.4612324699999997</v>
      </c>
      <c r="I5518" s="38">
        <f t="shared" si="3172"/>
        <v>10.700000000000003</v>
      </c>
      <c r="J5518" s="38">
        <f t="shared" si="3173"/>
        <v>6.2387675300000032</v>
      </c>
      <c r="K5518" s="38">
        <f t="shared" si="3174"/>
        <v>0</v>
      </c>
      <c r="L5518" s="39">
        <f t="shared" si="3158"/>
        <v>0</v>
      </c>
      <c r="M5518" s="56">
        <f t="shared" si="3159"/>
        <v>0</v>
      </c>
      <c r="N5518" s="38">
        <f t="shared" si="3160"/>
        <v>0</v>
      </c>
      <c r="O5518" s="38">
        <f t="shared" si="3161"/>
        <v>0</v>
      </c>
      <c r="P5518" s="38">
        <f t="shared" si="3162"/>
        <v>0</v>
      </c>
      <c r="Q5518" s="38" t="s">
        <v>2</v>
      </c>
      <c r="R5518" s="38" t="s">
        <v>2</v>
      </c>
      <c r="S5518" s="38">
        <f t="shared" ref="S5518:S5581" si="3188">IF(J5518=0,0,(IF(J5518&lt;$AQ$19,J5518,$AQ$19)))</f>
        <v>6.2387675300000032</v>
      </c>
      <c r="T5518" s="39">
        <f t="shared" si="3163"/>
        <v>312.12044676061049</v>
      </c>
      <c r="U5518" s="56">
        <f t="shared" si="3175"/>
        <v>64550.977817393483</v>
      </c>
      <c r="V5518" s="38">
        <f t="shared" si="3185"/>
        <v>0</v>
      </c>
      <c r="W5518" s="38">
        <f t="shared" si="3186"/>
        <v>312.12044676060759</v>
      </c>
      <c r="X5518" s="38">
        <f t="shared" si="3164"/>
        <v>0</v>
      </c>
      <c r="Y5518" s="38">
        <f t="shared" si="3176"/>
        <v>6.2387675299999445</v>
      </c>
      <c r="Z5518" s="38">
        <f t="shared" si="3177"/>
        <v>0</v>
      </c>
      <c r="AA5518" s="39">
        <f t="shared" si="3178"/>
        <v>0</v>
      </c>
      <c r="AB5518" s="56">
        <f t="shared" si="3165"/>
        <v>35</v>
      </c>
      <c r="AC5518" s="38">
        <f t="shared" si="3187"/>
        <v>0</v>
      </c>
      <c r="AD5518" s="38">
        <f t="shared" si="3166"/>
        <v>10.700000000000003</v>
      </c>
      <c r="AE5518" s="38">
        <f t="shared" si="3167"/>
        <v>4.4612324699999997</v>
      </c>
      <c r="AF5518" s="38">
        <f t="shared" si="3179"/>
        <v>0</v>
      </c>
      <c r="AG5518" s="38">
        <f t="shared" si="3180"/>
        <v>6.2387675300000041</v>
      </c>
      <c r="AH5518" s="38">
        <f t="shared" si="3181"/>
        <v>6.2387675299999445</v>
      </c>
      <c r="AI5518" s="38">
        <f t="shared" si="3168"/>
        <v>0</v>
      </c>
      <c r="AJ5518" s="38">
        <f t="shared" si="3169"/>
        <v>0</v>
      </c>
      <c r="AK5518" s="38">
        <f t="shared" si="3170"/>
        <v>64550.977817393483</v>
      </c>
      <c r="AL5518" s="38">
        <f t="shared" si="3182"/>
        <v>0</v>
      </c>
      <c r="AM5518" s="38" t="str">
        <f t="shared" si="3171"/>
        <v>N</v>
      </c>
      <c r="AN5518" s="38">
        <f t="shared" si="3183"/>
        <v>0</v>
      </c>
      <c r="AO5518" s="39">
        <f t="shared" si="3184"/>
        <v>5.6843418860808015E-14</v>
      </c>
      <c r="AP5518" s="32"/>
    </row>
    <row r="5519" spans="1:42" x14ac:dyDescent="0.2">
      <c r="A5519" s="51">
        <v>42965.833333333336</v>
      </c>
      <c r="B5519" s="52">
        <f t="shared" si="3154"/>
        <v>20</v>
      </c>
      <c r="C5519" s="52">
        <v>45.4</v>
      </c>
      <c r="D5519" s="38">
        <f t="shared" si="3155"/>
        <v>45.4</v>
      </c>
      <c r="E5519" s="38">
        <f t="shared" si="3156"/>
        <v>35</v>
      </c>
      <c r="F5519" s="38">
        <v>4.2307399999999999</v>
      </c>
      <c r="G5519" s="38">
        <v>-1.5167529999999999E-2</v>
      </c>
      <c r="H5519" s="38">
        <f t="shared" si="3157"/>
        <v>4.2155724699999997</v>
      </c>
      <c r="I5519" s="38">
        <f t="shared" si="3172"/>
        <v>10.399999999999999</v>
      </c>
      <c r="J5519" s="38">
        <f t="shared" si="3173"/>
        <v>6.1844275299999989</v>
      </c>
      <c r="K5519" s="38">
        <f t="shared" si="3174"/>
        <v>0</v>
      </c>
      <c r="L5519" s="39">
        <f t="shared" si="3158"/>
        <v>0</v>
      </c>
      <c r="M5519" s="56">
        <f t="shared" si="3159"/>
        <v>0</v>
      </c>
      <c r="N5519" s="38">
        <f t="shared" si="3160"/>
        <v>0</v>
      </c>
      <c r="O5519" s="38">
        <f t="shared" si="3161"/>
        <v>0</v>
      </c>
      <c r="P5519" s="38">
        <f t="shared" si="3162"/>
        <v>0</v>
      </c>
      <c r="Q5519" s="38" t="s">
        <v>2</v>
      </c>
      <c r="R5519" s="38" t="s">
        <v>2</v>
      </c>
      <c r="S5519" s="38">
        <f t="shared" si="3188"/>
        <v>6.1844275299999989</v>
      </c>
      <c r="T5519" s="39">
        <f t="shared" si="3163"/>
        <v>309.40186091886926</v>
      </c>
      <c r="U5519" s="56">
        <f t="shared" si="3175"/>
        <v>64241.575956474611</v>
      </c>
      <c r="V5519" s="38">
        <f t="shared" si="3185"/>
        <v>0</v>
      </c>
      <c r="W5519" s="38">
        <f t="shared" si="3186"/>
        <v>309.40186091887153</v>
      </c>
      <c r="X5519" s="38">
        <f t="shared" si="3164"/>
        <v>0</v>
      </c>
      <c r="Y5519" s="38">
        <f t="shared" si="3176"/>
        <v>6.1844275300000433</v>
      </c>
      <c r="Z5519" s="38">
        <f t="shared" si="3177"/>
        <v>0</v>
      </c>
      <c r="AA5519" s="39">
        <f t="shared" si="3178"/>
        <v>0</v>
      </c>
      <c r="AB5519" s="56">
        <f t="shared" si="3165"/>
        <v>35</v>
      </c>
      <c r="AC5519" s="38">
        <f t="shared" si="3187"/>
        <v>0</v>
      </c>
      <c r="AD5519" s="38">
        <f t="shared" si="3166"/>
        <v>10.399999999999999</v>
      </c>
      <c r="AE5519" s="38">
        <f t="shared" si="3167"/>
        <v>4.2155724699999997</v>
      </c>
      <c r="AF5519" s="38">
        <f t="shared" si="3179"/>
        <v>0</v>
      </c>
      <c r="AG5519" s="38">
        <f t="shared" si="3180"/>
        <v>6.1844275300000007</v>
      </c>
      <c r="AH5519" s="38">
        <f t="shared" si="3181"/>
        <v>6.1844275300000433</v>
      </c>
      <c r="AI5519" s="38">
        <f t="shared" si="3168"/>
        <v>0</v>
      </c>
      <c r="AJ5519" s="38">
        <f t="shared" si="3169"/>
        <v>0</v>
      </c>
      <c r="AK5519" s="38">
        <f t="shared" si="3170"/>
        <v>64241.575956474611</v>
      </c>
      <c r="AL5519" s="38">
        <f t="shared" si="3182"/>
        <v>0</v>
      </c>
      <c r="AM5519" s="38" t="str">
        <f t="shared" si="3171"/>
        <v>N</v>
      </c>
      <c r="AN5519" s="38">
        <f t="shared" si="3183"/>
        <v>0</v>
      </c>
      <c r="AO5519" s="39">
        <f t="shared" si="3184"/>
        <v>0</v>
      </c>
      <c r="AP5519" s="32"/>
    </row>
    <row r="5520" spans="1:42" x14ac:dyDescent="0.2">
      <c r="A5520" s="51">
        <v>42965.875</v>
      </c>
      <c r="B5520" s="52">
        <f t="shared" si="3154"/>
        <v>21</v>
      </c>
      <c r="C5520" s="52">
        <v>45.1</v>
      </c>
      <c r="D5520" s="38">
        <f t="shared" si="3155"/>
        <v>45.1</v>
      </c>
      <c r="E5520" s="38">
        <f t="shared" si="3156"/>
        <v>35</v>
      </c>
      <c r="F5520" s="38">
        <v>7.24024</v>
      </c>
      <c r="G5520" s="38">
        <v>-1.5167529999999999E-2</v>
      </c>
      <c r="H5520" s="38">
        <f t="shared" si="3157"/>
        <v>7.2250724699999997</v>
      </c>
      <c r="I5520" s="38">
        <f t="shared" si="3172"/>
        <v>10.100000000000001</v>
      </c>
      <c r="J5520" s="38">
        <f t="shared" si="3173"/>
        <v>2.8749275300000017</v>
      </c>
      <c r="K5520" s="38">
        <f t="shared" si="3174"/>
        <v>0</v>
      </c>
      <c r="L5520" s="39">
        <f t="shared" si="3158"/>
        <v>0</v>
      </c>
      <c r="M5520" s="56">
        <f t="shared" si="3159"/>
        <v>0</v>
      </c>
      <c r="N5520" s="38">
        <f t="shared" si="3160"/>
        <v>0</v>
      </c>
      <c r="O5520" s="38">
        <f t="shared" si="3161"/>
        <v>0</v>
      </c>
      <c r="P5520" s="38">
        <f t="shared" si="3162"/>
        <v>0</v>
      </c>
      <c r="Q5520" s="38" t="s">
        <v>2</v>
      </c>
      <c r="R5520" s="38" t="s">
        <v>2</v>
      </c>
      <c r="S5520" s="38">
        <f t="shared" si="3188"/>
        <v>2.8749275300000017</v>
      </c>
      <c r="T5520" s="39">
        <f t="shared" si="3163"/>
        <v>143.83027749520562</v>
      </c>
      <c r="U5520" s="56">
        <f t="shared" si="3175"/>
        <v>64097.745678979409</v>
      </c>
      <c r="V5520" s="38">
        <f t="shared" si="3185"/>
        <v>0</v>
      </c>
      <c r="W5520" s="38">
        <f t="shared" si="3186"/>
        <v>143.83027749520261</v>
      </c>
      <c r="X5520" s="38">
        <f t="shared" si="3164"/>
        <v>0</v>
      </c>
      <c r="Y5520" s="38">
        <f t="shared" si="3176"/>
        <v>2.8749275299999413</v>
      </c>
      <c r="Z5520" s="38">
        <f t="shared" si="3177"/>
        <v>0</v>
      </c>
      <c r="AA5520" s="39">
        <f t="shared" si="3178"/>
        <v>0</v>
      </c>
      <c r="AB5520" s="56">
        <f t="shared" si="3165"/>
        <v>35</v>
      </c>
      <c r="AC5520" s="38">
        <f t="shared" si="3187"/>
        <v>0</v>
      </c>
      <c r="AD5520" s="38">
        <f t="shared" si="3166"/>
        <v>10.100000000000001</v>
      </c>
      <c r="AE5520" s="38">
        <f t="shared" si="3167"/>
        <v>7.2250724699999997</v>
      </c>
      <c r="AF5520" s="38">
        <f t="shared" si="3179"/>
        <v>0</v>
      </c>
      <c r="AG5520" s="38">
        <f t="shared" si="3180"/>
        <v>2.8749275300000008</v>
      </c>
      <c r="AH5520" s="38">
        <f t="shared" si="3181"/>
        <v>2.8749275299999413</v>
      </c>
      <c r="AI5520" s="38">
        <f t="shared" si="3168"/>
        <v>0</v>
      </c>
      <c r="AJ5520" s="38">
        <f t="shared" si="3169"/>
        <v>0</v>
      </c>
      <c r="AK5520" s="38">
        <f t="shared" si="3170"/>
        <v>64097.745678979409</v>
      </c>
      <c r="AL5520" s="38">
        <f t="shared" si="3182"/>
        <v>0</v>
      </c>
      <c r="AM5520" s="38" t="str">
        <f t="shared" si="3171"/>
        <v>N</v>
      </c>
      <c r="AN5520" s="38">
        <f t="shared" si="3183"/>
        <v>0</v>
      </c>
      <c r="AO5520" s="39">
        <f t="shared" si="3184"/>
        <v>5.6843418860808015E-14</v>
      </c>
      <c r="AP5520" s="32"/>
    </row>
    <row r="5521" spans="1:42" x14ac:dyDescent="0.2">
      <c r="A5521" s="51">
        <v>42965.916666666664</v>
      </c>
      <c r="B5521" s="52">
        <f t="shared" si="3154"/>
        <v>22</v>
      </c>
      <c r="C5521" s="52">
        <v>46</v>
      </c>
      <c r="D5521" s="38">
        <f t="shared" si="3155"/>
        <v>46</v>
      </c>
      <c r="E5521" s="38">
        <f t="shared" si="3156"/>
        <v>35</v>
      </c>
      <c r="F5521" s="38">
        <v>8.1105599999999995</v>
      </c>
      <c r="G5521" s="38">
        <v>-1.5167529999999999E-2</v>
      </c>
      <c r="H5521" s="38">
        <f t="shared" si="3157"/>
        <v>8.0953924700000002</v>
      </c>
      <c r="I5521" s="38">
        <f t="shared" si="3172"/>
        <v>11</v>
      </c>
      <c r="J5521" s="38">
        <f t="shared" si="3173"/>
        <v>2.9046075299999998</v>
      </c>
      <c r="K5521" s="38">
        <f t="shared" si="3174"/>
        <v>0</v>
      </c>
      <c r="L5521" s="39">
        <f t="shared" si="3158"/>
        <v>0</v>
      </c>
      <c r="M5521" s="56">
        <f t="shared" si="3159"/>
        <v>0</v>
      </c>
      <c r="N5521" s="38">
        <f t="shared" si="3160"/>
        <v>0</v>
      </c>
      <c r="O5521" s="38">
        <f t="shared" si="3161"/>
        <v>0</v>
      </c>
      <c r="P5521" s="38">
        <f t="shared" si="3162"/>
        <v>0</v>
      </c>
      <c r="Q5521" s="38" t="s">
        <v>2</v>
      </c>
      <c r="R5521" s="38" t="s">
        <v>2</v>
      </c>
      <c r="S5521" s="38">
        <f t="shared" si="3188"/>
        <v>2.9046075299999998</v>
      </c>
      <c r="T5521" s="39">
        <f t="shared" si="3163"/>
        <v>145.31514366713915</v>
      </c>
      <c r="U5521" s="56">
        <f t="shared" si="3175"/>
        <v>63952.430535312269</v>
      </c>
      <c r="V5521" s="38">
        <f t="shared" si="3185"/>
        <v>0</v>
      </c>
      <c r="W5521" s="38">
        <f t="shared" si="3186"/>
        <v>145.31514366713964</v>
      </c>
      <c r="X5521" s="38">
        <f t="shared" si="3164"/>
        <v>0</v>
      </c>
      <c r="Y5521" s="38">
        <f t="shared" si="3176"/>
        <v>2.9046075300000092</v>
      </c>
      <c r="Z5521" s="38">
        <f t="shared" si="3177"/>
        <v>0</v>
      </c>
      <c r="AA5521" s="39">
        <f t="shared" si="3178"/>
        <v>0</v>
      </c>
      <c r="AB5521" s="56">
        <f t="shared" si="3165"/>
        <v>35</v>
      </c>
      <c r="AC5521" s="38">
        <f t="shared" si="3187"/>
        <v>0</v>
      </c>
      <c r="AD5521" s="38">
        <f t="shared" si="3166"/>
        <v>11</v>
      </c>
      <c r="AE5521" s="38">
        <f t="shared" si="3167"/>
        <v>8.0953924700000002</v>
      </c>
      <c r="AF5521" s="38">
        <f t="shared" si="3179"/>
        <v>0</v>
      </c>
      <c r="AG5521" s="38">
        <f t="shared" si="3180"/>
        <v>2.9046075299999998</v>
      </c>
      <c r="AH5521" s="38">
        <f t="shared" si="3181"/>
        <v>2.9046075300000092</v>
      </c>
      <c r="AI5521" s="38">
        <f t="shared" si="3168"/>
        <v>0</v>
      </c>
      <c r="AJ5521" s="38">
        <f t="shared" si="3169"/>
        <v>0</v>
      </c>
      <c r="AK5521" s="38">
        <f t="shared" si="3170"/>
        <v>63952.430535312269</v>
      </c>
      <c r="AL5521" s="38">
        <f t="shared" si="3182"/>
        <v>0</v>
      </c>
      <c r="AM5521" s="38" t="str">
        <f t="shared" si="3171"/>
        <v>N</v>
      </c>
      <c r="AN5521" s="38">
        <f t="shared" si="3183"/>
        <v>0</v>
      </c>
      <c r="AO5521" s="39">
        <f t="shared" si="3184"/>
        <v>0</v>
      </c>
      <c r="AP5521" s="32"/>
    </row>
    <row r="5522" spans="1:42" x14ac:dyDescent="0.2">
      <c r="A5522" s="51">
        <v>42965.958333333336</v>
      </c>
      <c r="B5522" s="52">
        <f t="shared" si="3154"/>
        <v>23</v>
      </c>
      <c r="C5522" s="52">
        <v>44.5</v>
      </c>
      <c r="D5522" s="38">
        <f t="shared" si="3155"/>
        <v>44.5</v>
      </c>
      <c r="E5522" s="38">
        <f t="shared" si="3156"/>
        <v>35</v>
      </c>
      <c r="F5522" s="38">
        <v>11.261699999999999</v>
      </c>
      <c r="G5522" s="38">
        <v>-1.5167529999999999E-2</v>
      </c>
      <c r="H5522" s="38">
        <f t="shared" si="3157"/>
        <v>11.24653247</v>
      </c>
      <c r="I5522" s="38">
        <f t="shared" si="3172"/>
        <v>9.5</v>
      </c>
      <c r="J5522" s="38">
        <f t="shared" si="3173"/>
        <v>0</v>
      </c>
      <c r="K5522" s="38">
        <f t="shared" si="3174"/>
        <v>1.74653247</v>
      </c>
      <c r="L5522" s="39">
        <f t="shared" si="3158"/>
        <v>1.74653247</v>
      </c>
      <c r="M5522" s="56">
        <f t="shared" si="3159"/>
        <v>29.372364261350736</v>
      </c>
      <c r="N5522" s="38">
        <f t="shared" si="3160"/>
        <v>0.50579717055216522</v>
      </c>
      <c r="O5522" s="38">
        <f t="shared" si="3161"/>
        <v>0.11839989195239684</v>
      </c>
      <c r="P5522" s="38">
        <f t="shared" si="3162"/>
        <v>1.6281325780476033</v>
      </c>
      <c r="Q5522" s="38">
        <f>SUM(N5499:N5522)</f>
        <v>58.373133434044114</v>
      </c>
      <c r="R5522" s="38">
        <f>SUM(M5499:M5522)</f>
        <v>3389.8112487055637</v>
      </c>
      <c r="S5522" s="38">
        <f t="shared" si="3188"/>
        <v>0</v>
      </c>
      <c r="T5522" s="39">
        <f t="shared" si="3163"/>
        <v>0</v>
      </c>
      <c r="U5522" s="56">
        <f t="shared" si="3175"/>
        <v>63981.802899573617</v>
      </c>
      <c r="V5522" s="38">
        <f t="shared" si="3185"/>
        <v>29.372364261347684</v>
      </c>
      <c r="W5522" s="38">
        <f t="shared" si="3186"/>
        <v>0</v>
      </c>
      <c r="X5522" s="38">
        <f t="shared" si="3164"/>
        <v>1.7465324699998184</v>
      </c>
      <c r="Y5522" s="38">
        <f t="shared" si="3176"/>
        <v>0</v>
      </c>
      <c r="Z5522" s="38">
        <f t="shared" si="3177"/>
        <v>1.8163248682867561E-13</v>
      </c>
      <c r="AA5522" s="39">
        <f t="shared" si="3178"/>
        <v>-1.8163248682867561E-13</v>
      </c>
      <c r="AB5522" s="56">
        <f t="shared" si="3165"/>
        <v>34.999999999999815</v>
      </c>
      <c r="AC5522" s="38">
        <f t="shared" si="3187"/>
        <v>-1.8474111129762605E-13</v>
      </c>
      <c r="AD5522" s="38">
        <f t="shared" si="3166"/>
        <v>9.5000000000001847</v>
      </c>
      <c r="AE5522" s="38">
        <f t="shared" si="3167"/>
        <v>9.5000000000001847</v>
      </c>
      <c r="AF5522" s="38">
        <f t="shared" si="3179"/>
        <v>1.7465324699998153</v>
      </c>
      <c r="AG5522" s="38">
        <f t="shared" si="3180"/>
        <v>0</v>
      </c>
      <c r="AH5522" s="38">
        <f t="shared" si="3181"/>
        <v>0</v>
      </c>
      <c r="AI5522" s="38">
        <f t="shared" si="3168"/>
        <v>1.7465324699998184</v>
      </c>
      <c r="AJ5522" s="38">
        <f t="shared" si="3169"/>
        <v>29.372364261347684</v>
      </c>
      <c r="AK5522" s="38">
        <f t="shared" si="3170"/>
        <v>63981.802899573617</v>
      </c>
      <c r="AL5522" s="38">
        <f t="shared" si="3182"/>
        <v>-3.1086244689504383E-15</v>
      </c>
      <c r="AM5522" s="38" t="str">
        <f t="shared" si="3171"/>
        <v>N</v>
      </c>
      <c r="AN5522" s="38">
        <f t="shared" si="3183"/>
        <v>0</v>
      </c>
      <c r="AO5522" s="39">
        <f t="shared" si="3184"/>
        <v>0</v>
      </c>
      <c r="AP5522" s="32"/>
    </row>
    <row r="5523" spans="1:42" x14ac:dyDescent="0.2">
      <c r="A5523" s="51">
        <v>42966</v>
      </c>
      <c r="B5523" s="52">
        <v>0</v>
      </c>
      <c r="C5523" s="52">
        <v>45.6</v>
      </c>
      <c r="D5523" s="38">
        <f t="shared" si="3155"/>
        <v>45.6</v>
      </c>
      <c r="E5523" s="38">
        <f t="shared" si="3156"/>
        <v>35</v>
      </c>
      <c r="F5523" s="38">
        <v>11.4339</v>
      </c>
      <c r="G5523" s="38">
        <v>-1.5167529999999999E-2</v>
      </c>
      <c r="H5523" s="38">
        <f t="shared" si="3157"/>
        <v>11.41873247</v>
      </c>
      <c r="I5523" s="38">
        <f t="shared" si="3172"/>
        <v>10.600000000000001</v>
      </c>
      <c r="J5523" s="38">
        <f t="shared" si="3173"/>
        <v>0</v>
      </c>
      <c r="K5523" s="38">
        <f t="shared" si="3174"/>
        <v>0.81873246999999871</v>
      </c>
      <c r="L5523" s="39">
        <f t="shared" si="3158"/>
        <v>0.81873246999999871</v>
      </c>
      <c r="M5523" s="56">
        <f t="shared" si="3159"/>
        <v>13.769058837729695</v>
      </c>
      <c r="N5523" s="38">
        <f t="shared" si="3160"/>
        <v>0.23710556424134777</v>
      </c>
      <c r="O5523" s="38">
        <f t="shared" si="3161"/>
        <v>5.5503025366553209E-2</v>
      </c>
      <c r="P5523" s="38">
        <f t="shared" si="3162"/>
        <v>0.76322944463344533</v>
      </c>
      <c r="Q5523" s="38" t="s">
        <v>2</v>
      </c>
      <c r="R5523" s="38" t="s">
        <v>2</v>
      </c>
      <c r="S5523" s="38">
        <f t="shared" si="3188"/>
        <v>0</v>
      </c>
      <c r="T5523" s="39">
        <f t="shared" si="3163"/>
        <v>0</v>
      </c>
      <c r="U5523" s="56">
        <f t="shared" si="3175"/>
        <v>63995.571958411347</v>
      </c>
      <c r="V5523" s="38">
        <f t="shared" si="3185"/>
        <v>13.769058837729972</v>
      </c>
      <c r="W5523" s="38">
        <f t="shared" si="3186"/>
        <v>0</v>
      </c>
      <c r="X5523" s="38">
        <f t="shared" si="3164"/>
        <v>0.81873247000001503</v>
      </c>
      <c r="Y5523" s="38">
        <f t="shared" si="3176"/>
        <v>0</v>
      </c>
      <c r="Z5523" s="38">
        <f t="shared" si="3177"/>
        <v>-1.6320278461989801E-14</v>
      </c>
      <c r="AA5523" s="39">
        <f t="shared" si="3178"/>
        <v>1.6320278461989801E-14</v>
      </c>
      <c r="AB5523" s="56">
        <f t="shared" si="3165"/>
        <v>35.000000000000014</v>
      </c>
      <c r="AC5523" s="38">
        <f t="shared" si="3187"/>
        <v>1.9895196601282805E-13</v>
      </c>
      <c r="AD5523" s="38">
        <f t="shared" si="3166"/>
        <v>10.599999999999987</v>
      </c>
      <c r="AE5523" s="38">
        <f t="shared" si="3167"/>
        <v>10.599999999999987</v>
      </c>
      <c r="AF5523" s="38">
        <f t="shared" si="3179"/>
        <v>0.81873247000001292</v>
      </c>
      <c r="AG5523" s="38">
        <f t="shared" si="3180"/>
        <v>0</v>
      </c>
      <c r="AH5523" s="38">
        <f t="shared" si="3181"/>
        <v>0</v>
      </c>
      <c r="AI5523" s="38">
        <f t="shared" si="3168"/>
        <v>0.81873247000001503</v>
      </c>
      <c r="AJ5523" s="38">
        <f t="shared" si="3169"/>
        <v>13.769058837729972</v>
      </c>
      <c r="AK5523" s="38">
        <f t="shared" si="3170"/>
        <v>63995.571958411347</v>
      </c>
      <c r="AL5523" s="38">
        <f t="shared" si="3182"/>
        <v>-2.1094237467877974E-15</v>
      </c>
      <c r="AM5523" s="38" t="str">
        <f t="shared" si="3171"/>
        <v>N</v>
      </c>
      <c r="AN5523" s="38">
        <f t="shared" si="3183"/>
        <v>0</v>
      </c>
      <c r="AO5523" s="39">
        <f t="shared" si="3184"/>
        <v>0</v>
      </c>
      <c r="AP5523" s="32"/>
    </row>
    <row r="5524" spans="1:42" x14ac:dyDescent="0.2">
      <c r="A5524" s="51">
        <v>42966.041666666664</v>
      </c>
      <c r="B5524" s="52">
        <f t="shared" ref="B5524:B5546" si="3189">B5523+1</f>
        <v>1</v>
      </c>
      <c r="C5524" s="52">
        <v>46.2</v>
      </c>
      <c r="D5524" s="38">
        <f t="shared" si="3155"/>
        <v>46.2</v>
      </c>
      <c r="E5524" s="38">
        <f t="shared" si="3156"/>
        <v>35</v>
      </c>
      <c r="F5524" s="38">
        <v>11.9543</v>
      </c>
      <c r="G5524" s="38">
        <v>-1.5167529999999999E-2</v>
      </c>
      <c r="H5524" s="38">
        <f t="shared" si="3157"/>
        <v>11.939132470000001</v>
      </c>
      <c r="I5524" s="38">
        <f t="shared" si="3172"/>
        <v>11.200000000000003</v>
      </c>
      <c r="J5524" s="38">
        <f t="shared" si="3173"/>
        <v>0</v>
      </c>
      <c r="K5524" s="38">
        <f t="shared" si="3174"/>
        <v>0.73913246999999771</v>
      </c>
      <c r="L5524" s="39">
        <f t="shared" si="3158"/>
        <v>0.73913246999999771</v>
      </c>
      <c r="M5524" s="56">
        <f t="shared" si="3159"/>
        <v>12.430383356246351</v>
      </c>
      <c r="N5524" s="38">
        <f t="shared" si="3160"/>
        <v>0.21405334192798145</v>
      </c>
      <c r="O5524" s="38">
        <f t="shared" si="3161"/>
        <v>5.0106829440455768E-2</v>
      </c>
      <c r="P5524" s="38">
        <f t="shared" si="3162"/>
        <v>0.68902564055954196</v>
      </c>
      <c r="Q5524" s="38" t="s">
        <v>2</v>
      </c>
      <c r="R5524" s="38" t="s">
        <v>2</v>
      </c>
      <c r="S5524" s="38">
        <f t="shared" si="3188"/>
        <v>0</v>
      </c>
      <c r="T5524" s="39">
        <f t="shared" si="3163"/>
        <v>0</v>
      </c>
      <c r="U5524" s="56">
        <f t="shared" si="3175"/>
        <v>64008.002341767591</v>
      </c>
      <c r="V5524" s="38">
        <f t="shared" si="3185"/>
        <v>12.43038335624442</v>
      </c>
      <c r="W5524" s="38">
        <f t="shared" si="3186"/>
        <v>0</v>
      </c>
      <c r="X5524" s="38">
        <f t="shared" si="3164"/>
        <v>0.73913246999988291</v>
      </c>
      <c r="Y5524" s="38">
        <f t="shared" si="3176"/>
        <v>0</v>
      </c>
      <c r="Z5524" s="38">
        <f t="shared" si="3177"/>
        <v>1.1479706074624119E-13</v>
      </c>
      <c r="AA5524" s="39">
        <f t="shared" si="3178"/>
        <v>-1.1479706074624119E-13</v>
      </c>
      <c r="AB5524" s="56">
        <f t="shared" si="3165"/>
        <v>34.999999999999886</v>
      </c>
      <c r="AC5524" s="38">
        <f t="shared" si="3187"/>
        <v>-1.2789769243681803E-13</v>
      </c>
      <c r="AD5524" s="38">
        <f t="shared" si="3166"/>
        <v>11.200000000000117</v>
      </c>
      <c r="AE5524" s="38">
        <f t="shared" si="3167"/>
        <v>11.200000000000117</v>
      </c>
      <c r="AF5524" s="38">
        <f t="shared" si="3179"/>
        <v>0.73913246999988402</v>
      </c>
      <c r="AG5524" s="38">
        <f t="shared" si="3180"/>
        <v>0</v>
      </c>
      <c r="AH5524" s="38">
        <f t="shared" si="3181"/>
        <v>0</v>
      </c>
      <c r="AI5524" s="38">
        <f t="shared" si="3168"/>
        <v>0.73913246999988291</v>
      </c>
      <c r="AJ5524" s="38">
        <f t="shared" si="3169"/>
        <v>12.43038335624442</v>
      </c>
      <c r="AK5524" s="38">
        <f t="shared" si="3170"/>
        <v>64008.002341767591</v>
      </c>
      <c r="AL5524" s="38">
        <f t="shared" si="3182"/>
        <v>1.1102230246251565E-15</v>
      </c>
      <c r="AM5524" s="38" t="str">
        <f t="shared" si="3171"/>
        <v>N</v>
      </c>
      <c r="AN5524" s="38">
        <f t="shared" si="3183"/>
        <v>0</v>
      </c>
      <c r="AO5524" s="39">
        <f t="shared" si="3184"/>
        <v>0</v>
      </c>
      <c r="AP5524" s="32"/>
    </row>
    <row r="5525" spans="1:42" x14ac:dyDescent="0.2">
      <c r="A5525" s="51">
        <v>42966.083333333336</v>
      </c>
      <c r="B5525" s="52">
        <f t="shared" si="3189"/>
        <v>2</v>
      </c>
      <c r="C5525" s="52">
        <v>46.3</v>
      </c>
      <c r="D5525" s="38">
        <f t="shared" si="3155"/>
        <v>46.3</v>
      </c>
      <c r="E5525" s="38">
        <f t="shared" si="3156"/>
        <v>35</v>
      </c>
      <c r="F5525" s="38">
        <v>13.926</v>
      </c>
      <c r="G5525" s="38">
        <v>-1.5167529999999999E-2</v>
      </c>
      <c r="H5525" s="38">
        <f t="shared" si="3157"/>
        <v>13.910832470000001</v>
      </c>
      <c r="I5525" s="38">
        <f t="shared" si="3172"/>
        <v>11.299999999999997</v>
      </c>
      <c r="J5525" s="38">
        <f t="shared" si="3173"/>
        <v>0</v>
      </c>
      <c r="K5525" s="38">
        <f t="shared" si="3174"/>
        <v>2.6108324700000036</v>
      </c>
      <c r="L5525" s="39">
        <f t="shared" si="3158"/>
        <v>2.6108324700000036</v>
      </c>
      <c r="M5525" s="56">
        <f t="shared" si="3159"/>
        <v>43.907756455396544</v>
      </c>
      <c r="N5525" s="38">
        <f t="shared" si="3160"/>
        <v>0.75609912715320005</v>
      </c>
      <c r="O5525" s="38">
        <f t="shared" si="3161"/>
        <v>0.17699200425046194</v>
      </c>
      <c r="P5525" s="38">
        <f t="shared" si="3162"/>
        <v>2.4338404657495416</v>
      </c>
      <c r="Q5525" s="38" t="s">
        <v>2</v>
      </c>
      <c r="R5525" s="38" t="s">
        <v>2</v>
      </c>
      <c r="S5525" s="38">
        <f t="shared" si="3188"/>
        <v>0</v>
      </c>
      <c r="T5525" s="39">
        <f t="shared" si="3163"/>
        <v>0</v>
      </c>
      <c r="U5525" s="56">
        <f t="shared" si="3175"/>
        <v>64051.910098222987</v>
      </c>
      <c r="V5525" s="38">
        <f t="shared" si="3185"/>
        <v>43.907756455395429</v>
      </c>
      <c r="W5525" s="38">
        <f t="shared" si="3186"/>
        <v>0</v>
      </c>
      <c r="X5525" s="38">
        <f t="shared" si="3164"/>
        <v>2.610832469999937</v>
      </c>
      <c r="Y5525" s="38">
        <f t="shared" si="3176"/>
        <v>0</v>
      </c>
      <c r="Z5525" s="38">
        <f t="shared" si="3177"/>
        <v>6.6613381477509392E-14</v>
      </c>
      <c r="AA5525" s="39">
        <f t="shared" si="3178"/>
        <v>-6.6613381477509392E-14</v>
      </c>
      <c r="AB5525" s="56">
        <f t="shared" si="3165"/>
        <v>34.999999999999936</v>
      </c>
      <c r="AC5525" s="38">
        <f t="shared" si="3187"/>
        <v>0</v>
      </c>
      <c r="AD5525" s="38">
        <f t="shared" si="3166"/>
        <v>11.300000000000061</v>
      </c>
      <c r="AE5525" s="38">
        <f t="shared" si="3167"/>
        <v>11.300000000000061</v>
      </c>
      <c r="AF5525" s="38">
        <f t="shared" si="3179"/>
        <v>2.6108324699999397</v>
      </c>
      <c r="AG5525" s="38">
        <f t="shared" si="3180"/>
        <v>0</v>
      </c>
      <c r="AH5525" s="38">
        <f t="shared" si="3181"/>
        <v>0</v>
      </c>
      <c r="AI5525" s="38">
        <f t="shared" si="3168"/>
        <v>2.610832469999937</v>
      </c>
      <c r="AJ5525" s="38">
        <f t="shared" si="3169"/>
        <v>43.907756455395429</v>
      </c>
      <c r="AK5525" s="38">
        <f t="shared" si="3170"/>
        <v>64051.910098222987</v>
      </c>
      <c r="AL5525" s="38">
        <f t="shared" si="3182"/>
        <v>0</v>
      </c>
      <c r="AM5525" s="38" t="str">
        <f t="shared" si="3171"/>
        <v>N</v>
      </c>
      <c r="AN5525" s="38">
        <f t="shared" si="3183"/>
        <v>0</v>
      </c>
      <c r="AO5525" s="39">
        <f t="shared" si="3184"/>
        <v>0</v>
      </c>
      <c r="AP5525" s="32"/>
    </row>
    <row r="5526" spans="1:42" x14ac:dyDescent="0.2">
      <c r="A5526" s="51">
        <v>42966.125</v>
      </c>
      <c r="B5526" s="52">
        <f t="shared" si="3189"/>
        <v>3</v>
      </c>
      <c r="C5526" s="52">
        <v>46</v>
      </c>
      <c r="D5526" s="38">
        <f t="shared" si="3155"/>
        <v>46</v>
      </c>
      <c r="E5526" s="38">
        <f t="shared" si="3156"/>
        <v>35</v>
      </c>
      <c r="F5526" s="38">
        <v>8.1805800000000009</v>
      </c>
      <c r="G5526" s="38">
        <v>-1.5167529999999999E-2</v>
      </c>
      <c r="H5526" s="38">
        <f t="shared" si="3157"/>
        <v>8.1654124700000015</v>
      </c>
      <c r="I5526" s="38">
        <f t="shared" si="3172"/>
        <v>11</v>
      </c>
      <c r="J5526" s="38">
        <f t="shared" si="3173"/>
        <v>2.8345875299999985</v>
      </c>
      <c r="K5526" s="38">
        <f t="shared" si="3174"/>
        <v>0</v>
      </c>
      <c r="L5526" s="39">
        <f t="shared" si="3158"/>
        <v>0</v>
      </c>
      <c r="M5526" s="56">
        <f t="shared" si="3159"/>
        <v>0</v>
      </c>
      <c r="N5526" s="38">
        <f t="shared" si="3160"/>
        <v>0</v>
      </c>
      <c r="O5526" s="38">
        <f t="shared" si="3161"/>
        <v>0</v>
      </c>
      <c r="P5526" s="38">
        <f t="shared" si="3162"/>
        <v>0</v>
      </c>
      <c r="Q5526" s="38" t="s">
        <v>2</v>
      </c>
      <c r="R5526" s="38" t="s">
        <v>2</v>
      </c>
      <c r="S5526" s="38">
        <f t="shared" si="3188"/>
        <v>2.8345875299999985</v>
      </c>
      <c r="T5526" s="39">
        <f t="shared" si="3163"/>
        <v>141.81210022513125</v>
      </c>
      <c r="U5526" s="56">
        <f t="shared" si="3175"/>
        <v>63910.097997997858</v>
      </c>
      <c r="V5526" s="38">
        <f t="shared" si="3185"/>
        <v>0</v>
      </c>
      <c r="W5526" s="38">
        <f t="shared" si="3186"/>
        <v>141.81210022512823</v>
      </c>
      <c r="X5526" s="38">
        <f t="shared" si="3164"/>
        <v>0</v>
      </c>
      <c r="Y5526" s="38">
        <f t="shared" si="3176"/>
        <v>2.8345875299999381</v>
      </c>
      <c r="Z5526" s="38">
        <f t="shared" si="3177"/>
        <v>0</v>
      </c>
      <c r="AA5526" s="39">
        <f t="shared" si="3178"/>
        <v>0</v>
      </c>
      <c r="AB5526" s="56">
        <f t="shared" si="3165"/>
        <v>35</v>
      </c>
      <c r="AC5526" s="38">
        <f t="shared" si="3187"/>
        <v>6.3948846218409017E-14</v>
      </c>
      <c r="AD5526" s="38">
        <f t="shared" si="3166"/>
        <v>11</v>
      </c>
      <c r="AE5526" s="38">
        <f t="shared" si="3167"/>
        <v>8.1654124700000015</v>
      </c>
      <c r="AF5526" s="38">
        <f t="shared" si="3179"/>
        <v>0</v>
      </c>
      <c r="AG5526" s="38">
        <f t="shared" si="3180"/>
        <v>2.8345875300000003</v>
      </c>
      <c r="AH5526" s="38">
        <f t="shared" si="3181"/>
        <v>2.8345875299999381</v>
      </c>
      <c r="AI5526" s="38">
        <f t="shared" si="3168"/>
        <v>0</v>
      </c>
      <c r="AJ5526" s="38">
        <f t="shared" si="3169"/>
        <v>0</v>
      </c>
      <c r="AK5526" s="38">
        <f t="shared" si="3170"/>
        <v>63910.097997997858</v>
      </c>
      <c r="AL5526" s="38">
        <f t="shared" si="3182"/>
        <v>0</v>
      </c>
      <c r="AM5526" s="38" t="str">
        <f t="shared" si="3171"/>
        <v>N</v>
      </c>
      <c r="AN5526" s="38">
        <f t="shared" si="3183"/>
        <v>0</v>
      </c>
      <c r="AO5526" s="39">
        <f t="shared" si="3184"/>
        <v>6.3948846218409017E-14</v>
      </c>
      <c r="AP5526" s="32"/>
    </row>
    <row r="5527" spans="1:42" x14ac:dyDescent="0.2">
      <c r="A5527" s="51">
        <v>42966.166666666664</v>
      </c>
      <c r="B5527" s="52">
        <f t="shared" si="3189"/>
        <v>4</v>
      </c>
      <c r="C5527" s="52">
        <v>45.6</v>
      </c>
      <c r="D5527" s="38">
        <f t="shared" si="3155"/>
        <v>45.6</v>
      </c>
      <c r="E5527" s="38">
        <f t="shared" si="3156"/>
        <v>35</v>
      </c>
      <c r="F5527" s="38">
        <v>7.5660400000000001</v>
      </c>
      <c r="G5527" s="38">
        <v>-1.5167529999999999E-2</v>
      </c>
      <c r="H5527" s="38">
        <f t="shared" si="3157"/>
        <v>7.5508724699999998</v>
      </c>
      <c r="I5527" s="38">
        <f t="shared" si="3172"/>
        <v>10.600000000000001</v>
      </c>
      <c r="J5527" s="38">
        <f t="shared" si="3173"/>
        <v>3.0491275300000016</v>
      </c>
      <c r="K5527" s="38">
        <f t="shared" si="3174"/>
        <v>0</v>
      </c>
      <c r="L5527" s="39">
        <f t="shared" si="3158"/>
        <v>0</v>
      </c>
      <c r="M5527" s="56">
        <f t="shared" si="3159"/>
        <v>0</v>
      </c>
      <c r="N5527" s="38">
        <f t="shared" si="3160"/>
        <v>0</v>
      </c>
      <c r="O5527" s="38">
        <f t="shared" si="3161"/>
        <v>0</v>
      </c>
      <c r="P5527" s="38">
        <f t="shared" si="3162"/>
        <v>0</v>
      </c>
      <c r="Q5527" s="38" t="s">
        <v>2</v>
      </c>
      <c r="R5527" s="38" t="s">
        <v>2</v>
      </c>
      <c r="S5527" s="38">
        <f t="shared" si="3188"/>
        <v>3.0491275300000016</v>
      </c>
      <c r="T5527" s="39">
        <f t="shared" si="3163"/>
        <v>152.54536129408831</v>
      </c>
      <c r="U5527" s="56">
        <f t="shared" si="3175"/>
        <v>63757.552636703767</v>
      </c>
      <c r="V5527" s="38">
        <f t="shared" si="3185"/>
        <v>0</v>
      </c>
      <c r="W5527" s="38">
        <f t="shared" si="3186"/>
        <v>152.54536129409098</v>
      </c>
      <c r="X5527" s="38">
        <f t="shared" si="3164"/>
        <v>0</v>
      </c>
      <c r="Y5527" s="38">
        <f t="shared" si="3176"/>
        <v>3.0491275300000553</v>
      </c>
      <c r="Z5527" s="38">
        <f t="shared" si="3177"/>
        <v>0</v>
      </c>
      <c r="AA5527" s="39">
        <f t="shared" si="3178"/>
        <v>0</v>
      </c>
      <c r="AB5527" s="56">
        <f t="shared" si="3165"/>
        <v>35</v>
      </c>
      <c r="AC5527" s="38">
        <f t="shared" si="3187"/>
        <v>0</v>
      </c>
      <c r="AD5527" s="38">
        <f t="shared" si="3166"/>
        <v>10.600000000000001</v>
      </c>
      <c r="AE5527" s="38">
        <f t="shared" si="3167"/>
        <v>7.5508724699999998</v>
      </c>
      <c r="AF5527" s="38">
        <f t="shared" si="3179"/>
        <v>0</v>
      </c>
      <c r="AG5527" s="38">
        <f t="shared" si="3180"/>
        <v>3.0491275299999998</v>
      </c>
      <c r="AH5527" s="38">
        <f t="shared" si="3181"/>
        <v>3.0491275300000553</v>
      </c>
      <c r="AI5527" s="38">
        <f t="shared" si="3168"/>
        <v>0</v>
      </c>
      <c r="AJ5527" s="38">
        <f t="shared" si="3169"/>
        <v>0</v>
      </c>
      <c r="AK5527" s="38">
        <f t="shared" si="3170"/>
        <v>63757.552636703767</v>
      </c>
      <c r="AL5527" s="38">
        <f t="shared" si="3182"/>
        <v>0</v>
      </c>
      <c r="AM5527" s="38" t="str">
        <f t="shared" si="3171"/>
        <v>N</v>
      </c>
      <c r="AN5527" s="38">
        <f t="shared" si="3183"/>
        <v>0</v>
      </c>
      <c r="AO5527" s="39">
        <f t="shared" si="3184"/>
        <v>-5.6843418860808015E-14</v>
      </c>
      <c r="AP5527" s="32"/>
    </row>
    <row r="5528" spans="1:42" x14ac:dyDescent="0.2">
      <c r="A5528" s="51">
        <v>42966.208333333336</v>
      </c>
      <c r="B5528" s="52">
        <f t="shared" si="3189"/>
        <v>5</v>
      </c>
      <c r="C5528" s="52">
        <v>45.3</v>
      </c>
      <c r="D5528" s="38">
        <f t="shared" si="3155"/>
        <v>45.3</v>
      </c>
      <c r="E5528" s="38">
        <f t="shared" si="3156"/>
        <v>35</v>
      </c>
      <c r="F5528" s="38">
        <v>4.4182600000000001</v>
      </c>
      <c r="G5528" s="38">
        <v>-1.5167529999999999E-2</v>
      </c>
      <c r="H5528" s="38">
        <f t="shared" si="3157"/>
        <v>4.4030924699999998</v>
      </c>
      <c r="I5528" s="38">
        <f t="shared" si="3172"/>
        <v>10.299999999999997</v>
      </c>
      <c r="J5528" s="38">
        <f t="shared" si="3173"/>
        <v>5.8969075299999973</v>
      </c>
      <c r="K5528" s="38">
        <f t="shared" si="3174"/>
        <v>0</v>
      </c>
      <c r="L5528" s="39">
        <f t="shared" si="3158"/>
        <v>0</v>
      </c>
      <c r="M5528" s="56">
        <f t="shared" si="3159"/>
        <v>0</v>
      </c>
      <c r="N5528" s="38">
        <f t="shared" si="3160"/>
        <v>0</v>
      </c>
      <c r="O5528" s="38">
        <f t="shared" si="3161"/>
        <v>0</v>
      </c>
      <c r="P5528" s="38">
        <f t="shared" si="3162"/>
        <v>0</v>
      </c>
      <c r="Q5528" s="38" t="s">
        <v>2</v>
      </c>
      <c r="R5528" s="38" t="s">
        <v>2</v>
      </c>
      <c r="S5528" s="38">
        <f t="shared" si="3188"/>
        <v>5.8969075299999973</v>
      </c>
      <c r="T5528" s="39">
        <f t="shared" si="3163"/>
        <v>295.01747002418068</v>
      </c>
      <c r="U5528" s="56">
        <f t="shared" si="3175"/>
        <v>63462.535166679583</v>
      </c>
      <c r="V5528" s="38">
        <f t="shared" si="3185"/>
        <v>0</v>
      </c>
      <c r="W5528" s="38">
        <f t="shared" si="3186"/>
        <v>295.01747002418415</v>
      </c>
      <c r="X5528" s="38">
        <f t="shared" si="3164"/>
        <v>0</v>
      </c>
      <c r="Y5528" s="38">
        <f t="shared" si="3176"/>
        <v>5.8969075300000675</v>
      </c>
      <c r="Z5528" s="38">
        <f t="shared" si="3177"/>
        <v>0</v>
      </c>
      <c r="AA5528" s="39">
        <f t="shared" si="3178"/>
        <v>0</v>
      </c>
      <c r="AB5528" s="56">
        <f t="shared" si="3165"/>
        <v>35</v>
      </c>
      <c r="AC5528" s="38">
        <f t="shared" si="3187"/>
        <v>0</v>
      </c>
      <c r="AD5528" s="38">
        <f t="shared" si="3166"/>
        <v>10.299999999999997</v>
      </c>
      <c r="AE5528" s="38">
        <f t="shared" si="3167"/>
        <v>4.4030924699999998</v>
      </c>
      <c r="AF5528" s="38">
        <f t="shared" si="3179"/>
        <v>0</v>
      </c>
      <c r="AG5528" s="38">
        <f t="shared" si="3180"/>
        <v>5.89690753</v>
      </c>
      <c r="AH5528" s="38">
        <f t="shared" si="3181"/>
        <v>5.8969075300000675</v>
      </c>
      <c r="AI5528" s="38">
        <f t="shared" si="3168"/>
        <v>0</v>
      </c>
      <c r="AJ5528" s="38">
        <f t="shared" si="3169"/>
        <v>0</v>
      </c>
      <c r="AK5528" s="38">
        <f t="shared" si="3170"/>
        <v>63462.535166679583</v>
      </c>
      <c r="AL5528" s="38">
        <f t="shared" si="3182"/>
        <v>0</v>
      </c>
      <c r="AM5528" s="38" t="str">
        <f t="shared" si="3171"/>
        <v>N</v>
      </c>
      <c r="AN5528" s="38">
        <f t="shared" si="3183"/>
        <v>0</v>
      </c>
      <c r="AO5528" s="39">
        <f t="shared" si="3184"/>
        <v>-7.1054273576010019E-14</v>
      </c>
      <c r="AP5528" s="32"/>
    </row>
    <row r="5529" spans="1:42" x14ac:dyDescent="0.2">
      <c r="A5529" s="51">
        <v>42966.25</v>
      </c>
      <c r="B5529" s="52">
        <f t="shared" si="3189"/>
        <v>6</v>
      </c>
      <c r="C5529" s="52">
        <v>44.2</v>
      </c>
      <c r="D5529" s="38">
        <f t="shared" si="3155"/>
        <v>44.2</v>
      </c>
      <c r="E5529" s="38">
        <f t="shared" si="3156"/>
        <v>35</v>
      </c>
      <c r="F5529" s="38">
        <v>3.24261</v>
      </c>
      <c r="G5529" s="38">
        <v>1.0130911699999998</v>
      </c>
      <c r="H5529" s="38">
        <f t="shared" si="3157"/>
        <v>4.25570117</v>
      </c>
      <c r="I5529" s="38">
        <f t="shared" si="3172"/>
        <v>9.2000000000000028</v>
      </c>
      <c r="J5529" s="38">
        <f t="shared" si="3173"/>
        <v>4.9442988300000028</v>
      </c>
      <c r="K5529" s="38">
        <f t="shared" si="3174"/>
        <v>0</v>
      </c>
      <c r="L5529" s="39">
        <f t="shared" si="3158"/>
        <v>0</v>
      </c>
      <c r="M5529" s="56">
        <f t="shared" si="3159"/>
        <v>0</v>
      </c>
      <c r="N5529" s="38">
        <f t="shared" si="3160"/>
        <v>0</v>
      </c>
      <c r="O5529" s="38">
        <f t="shared" si="3161"/>
        <v>0</v>
      </c>
      <c r="P5529" s="38">
        <f t="shared" si="3162"/>
        <v>0</v>
      </c>
      <c r="Q5529" s="38" t="s">
        <v>2</v>
      </c>
      <c r="R5529" s="38" t="s">
        <v>2</v>
      </c>
      <c r="S5529" s="38">
        <f t="shared" si="3188"/>
        <v>4.9442988300000028</v>
      </c>
      <c r="T5529" s="39">
        <f t="shared" si="3163"/>
        <v>247.35923438672572</v>
      </c>
      <c r="U5529" s="56">
        <f t="shared" si="3175"/>
        <v>63215.175932292856</v>
      </c>
      <c r="V5529" s="38">
        <f t="shared" si="3185"/>
        <v>0</v>
      </c>
      <c r="W5529" s="38">
        <f t="shared" si="3186"/>
        <v>247.35923438672762</v>
      </c>
      <c r="X5529" s="38">
        <f t="shared" si="3164"/>
        <v>0</v>
      </c>
      <c r="Y5529" s="38">
        <f t="shared" si="3176"/>
        <v>4.944298830000041</v>
      </c>
      <c r="Z5529" s="38">
        <f t="shared" si="3177"/>
        <v>0</v>
      </c>
      <c r="AA5529" s="39">
        <f t="shared" si="3178"/>
        <v>0</v>
      </c>
      <c r="AB5529" s="56">
        <f t="shared" si="3165"/>
        <v>35</v>
      </c>
      <c r="AC5529" s="38">
        <f t="shared" si="3187"/>
        <v>0</v>
      </c>
      <c r="AD5529" s="38">
        <f t="shared" si="3166"/>
        <v>9.2000000000000028</v>
      </c>
      <c r="AE5529" s="38">
        <f t="shared" si="3167"/>
        <v>4.25570117</v>
      </c>
      <c r="AF5529" s="38">
        <f t="shared" si="3179"/>
        <v>0</v>
      </c>
      <c r="AG5529" s="38">
        <f t="shared" si="3180"/>
        <v>4.944298830000001</v>
      </c>
      <c r="AH5529" s="38">
        <f t="shared" si="3181"/>
        <v>4.944298830000041</v>
      </c>
      <c r="AI5529" s="38">
        <f t="shared" si="3168"/>
        <v>0</v>
      </c>
      <c r="AJ5529" s="38">
        <f t="shared" si="3169"/>
        <v>0</v>
      </c>
      <c r="AK5529" s="38">
        <f t="shared" si="3170"/>
        <v>63215.175932292856</v>
      </c>
      <c r="AL5529" s="38">
        <f t="shared" si="3182"/>
        <v>0</v>
      </c>
      <c r="AM5529" s="38" t="str">
        <f t="shared" si="3171"/>
        <v>N</v>
      </c>
      <c r="AN5529" s="38">
        <f t="shared" si="3183"/>
        <v>0</v>
      </c>
      <c r="AO5529" s="39">
        <f t="shared" si="3184"/>
        <v>0</v>
      </c>
      <c r="AP5529" s="32"/>
    </row>
    <row r="5530" spans="1:42" x14ac:dyDescent="0.2">
      <c r="A5530" s="51">
        <v>42966.291666666664</v>
      </c>
      <c r="B5530" s="52">
        <f t="shared" si="3189"/>
        <v>7</v>
      </c>
      <c r="C5530" s="52">
        <v>45</v>
      </c>
      <c r="D5530" s="38">
        <f t="shared" si="3155"/>
        <v>45</v>
      </c>
      <c r="E5530" s="38">
        <f t="shared" si="3156"/>
        <v>35</v>
      </c>
      <c r="F5530" s="38">
        <v>3.1101000000000001</v>
      </c>
      <c r="G5530" s="38">
        <v>9.4443100000000015</v>
      </c>
      <c r="H5530" s="38">
        <f t="shared" si="3157"/>
        <v>12.554410000000001</v>
      </c>
      <c r="I5530" s="38">
        <f t="shared" si="3172"/>
        <v>10</v>
      </c>
      <c r="J5530" s="38">
        <f t="shared" si="3173"/>
        <v>0</v>
      </c>
      <c r="K5530" s="38">
        <f t="shared" si="3174"/>
        <v>2.5544100000000007</v>
      </c>
      <c r="L5530" s="39">
        <f t="shared" si="3158"/>
        <v>2.5544100000000007</v>
      </c>
      <c r="M5530" s="56">
        <f t="shared" si="3159"/>
        <v>42.958869807234073</v>
      </c>
      <c r="N5530" s="38">
        <f t="shared" si="3160"/>
        <v>0.73975913567192741</v>
      </c>
      <c r="O5530" s="38">
        <f t="shared" si="3161"/>
        <v>0.17316704567314578</v>
      </c>
      <c r="P5530" s="38">
        <f t="shared" si="3162"/>
        <v>2.3812429543268547</v>
      </c>
      <c r="Q5530" s="38" t="s">
        <v>2</v>
      </c>
      <c r="R5530" s="38" t="s">
        <v>2</v>
      </c>
      <c r="S5530" s="38">
        <f t="shared" si="3188"/>
        <v>0</v>
      </c>
      <c r="T5530" s="39">
        <f t="shared" si="3163"/>
        <v>0</v>
      </c>
      <c r="U5530" s="56">
        <f t="shared" si="3175"/>
        <v>63258.134802100089</v>
      </c>
      <c r="V5530" s="38">
        <f t="shared" si="3185"/>
        <v>42.958869807232986</v>
      </c>
      <c r="W5530" s="38">
        <f t="shared" si="3186"/>
        <v>0</v>
      </c>
      <c r="X5530" s="38">
        <f t="shared" si="3164"/>
        <v>2.5544099999999359</v>
      </c>
      <c r="Y5530" s="38">
        <f t="shared" si="3176"/>
        <v>0</v>
      </c>
      <c r="Z5530" s="38">
        <f t="shared" si="3177"/>
        <v>6.4837024638109142E-14</v>
      </c>
      <c r="AA5530" s="39">
        <f t="shared" si="3178"/>
        <v>-6.4837024638109142E-14</v>
      </c>
      <c r="AB5530" s="56">
        <f t="shared" si="3165"/>
        <v>34.999999999999936</v>
      </c>
      <c r="AC5530" s="38">
        <f t="shared" si="3187"/>
        <v>-6.3948846218409017E-14</v>
      </c>
      <c r="AD5530" s="38">
        <f t="shared" si="3166"/>
        <v>10.000000000000064</v>
      </c>
      <c r="AE5530" s="38">
        <f t="shared" si="3167"/>
        <v>10.000000000000064</v>
      </c>
      <c r="AF5530" s="38">
        <f t="shared" si="3179"/>
        <v>2.5544099999999368</v>
      </c>
      <c r="AG5530" s="38">
        <f t="shared" si="3180"/>
        <v>0</v>
      </c>
      <c r="AH5530" s="38">
        <f t="shared" si="3181"/>
        <v>0</v>
      </c>
      <c r="AI5530" s="38">
        <f t="shared" si="3168"/>
        <v>2.5544099999999359</v>
      </c>
      <c r="AJ5530" s="38">
        <f t="shared" si="3169"/>
        <v>42.958869807232986</v>
      </c>
      <c r="AK5530" s="38">
        <f t="shared" si="3170"/>
        <v>63258.134802100089</v>
      </c>
      <c r="AL5530" s="38">
        <f t="shared" si="3182"/>
        <v>0</v>
      </c>
      <c r="AM5530" s="38" t="str">
        <f t="shared" si="3171"/>
        <v>Y</v>
      </c>
      <c r="AN5530" s="38">
        <f t="shared" si="3183"/>
        <v>0</v>
      </c>
      <c r="AO5530" s="39">
        <f t="shared" si="3184"/>
        <v>0</v>
      </c>
      <c r="AP5530" s="32"/>
    </row>
    <row r="5531" spans="1:42" x14ac:dyDescent="0.2">
      <c r="A5531" s="51">
        <v>42966.333333333336</v>
      </c>
      <c r="B5531" s="52">
        <f t="shared" si="3189"/>
        <v>8</v>
      </c>
      <c r="C5531" s="52">
        <v>46</v>
      </c>
      <c r="D5531" s="38">
        <f t="shared" si="3155"/>
        <v>46</v>
      </c>
      <c r="E5531" s="38">
        <f t="shared" si="3156"/>
        <v>35</v>
      </c>
      <c r="F5531" s="38">
        <v>2.5581299999999998</v>
      </c>
      <c r="G5531" s="38">
        <v>4.4265299999999996</v>
      </c>
      <c r="H5531" s="38">
        <f t="shared" si="3157"/>
        <v>6.9846599999999999</v>
      </c>
      <c r="I5531" s="38">
        <f t="shared" si="3172"/>
        <v>11</v>
      </c>
      <c r="J5531" s="38">
        <f t="shared" si="3173"/>
        <v>4.0153400000000001</v>
      </c>
      <c r="K5531" s="38">
        <f t="shared" si="3174"/>
        <v>0</v>
      </c>
      <c r="L5531" s="39">
        <f t="shared" si="3158"/>
        <v>0</v>
      </c>
      <c r="M5531" s="56">
        <f t="shared" si="3159"/>
        <v>0</v>
      </c>
      <c r="N5531" s="38">
        <f t="shared" si="3160"/>
        <v>0</v>
      </c>
      <c r="O5531" s="38">
        <f t="shared" si="3161"/>
        <v>0</v>
      </c>
      <c r="P5531" s="38">
        <f t="shared" si="3162"/>
        <v>0</v>
      </c>
      <c r="Q5531" s="38" t="s">
        <v>2</v>
      </c>
      <c r="R5531" s="38" t="s">
        <v>2</v>
      </c>
      <c r="S5531" s="38">
        <f t="shared" si="3188"/>
        <v>4.0153400000000001</v>
      </c>
      <c r="T5531" s="39">
        <f t="shared" si="3163"/>
        <v>200.88418243975653</v>
      </c>
      <c r="U5531" s="56">
        <f t="shared" si="3175"/>
        <v>63057.250619660335</v>
      </c>
      <c r="V5531" s="38">
        <f t="shared" si="3185"/>
        <v>0</v>
      </c>
      <c r="W5531" s="38">
        <f t="shared" si="3186"/>
        <v>200.8841824397532</v>
      </c>
      <c r="X5531" s="38">
        <f t="shared" si="3164"/>
        <v>0</v>
      </c>
      <c r="Y5531" s="38">
        <f t="shared" si="3176"/>
        <v>4.0153399999999335</v>
      </c>
      <c r="Z5531" s="38">
        <f t="shared" si="3177"/>
        <v>0</v>
      </c>
      <c r="AA5531" s="39">
        <f t="shared" si="3178"/>
        <v>0</v>
      </c>
      <c r="AB5531" s="56">
        <f t="shared" si="3165"/>
        <v>35</v>
      </c>
      <c r="AC5531" s="38">
        <f t="shared" si="3187"/>
        <v>6.3948846218409017E-14</v>
      </c>
      <c r="AD5531" s="38">
        <f t="shared" si="3166"/>
        <v>11</v>
      </c>
      <c r="AE5531" s="38">
        <f t="shared" si="3167"/>
        <v>6.9846599999999999</v>
      </c>
      <c r="AF5531" s="38">
        <f t="shared" si="3179"/>
        <v>0</v>
      </c>
      <c r="AG5531" s="38">
        <f t="shared" si="3180"/>
        <v>4.0153400000000019</v>
      </c>
      <c r="AH5531" s="38">
        <f t="shared" si="3181"/>
        <v>4.0153399999999335</v>
      </c>
      <c r="AI5531" s="38">
        <f t="shared" si="3168"/>
        <v>0</v>
      </c>
      <c r="AJ5531" s="38">
        <f t="shared" si="3169"/>
        <v>0</v>
      </c>
      <c r="AK5531" s="38">
        <f t="shared" si="3170"/>
        <v>63057.250619660335</v>
      </c>
      <c r="AL5531" s="38">
        <f t="shared" si="3182"/>
        <v>0</v>
      </c>
      <c r="AM5531" s="38" t="str">
        <f t="shared" si="3171"/>
        <v>Y</v>
      </c>
      <c r="AN5531" s="38">
        <f t="shared" si="3183"/>
        <v>0</v>
      </c>
      <c r="AO5531" s="39">
        <f t="shared" si="3184"/>
        <v>7.1054273576010019E-14</v>
      </c>
      <c r="AP5531" s="32"/>
    </row>
    <row r="5532" spans="1:42" x14ac:dyDescent="0.2">
      <c r="A5532" s="51">
        <v>42966.375</v>
      </c>
      <c r="B5532" s="52">
        <f t="shared" si="3189"/>
        <v>9</v>
      </c>
      <c r="C5532" s="52">
        <v>46.7</v>
      </c>
      <c r="D5532" s="38">
        <f t="shared" si="3155"/>
        <v>46.7</v>
      </c>
      <c r="E5532" s="38">
        <f t="shared" si="3156"/>
        <v>35</v>
      </c>
      <c r="F5532" s="38">
        <v>4.9294000000000002</v>
      </c>
      <c r="G5532" s="38">
        <v>32.740589999999997</v>
      </c>
      <c r="H5532" s="38">
        <f t="shared" si="3157"/>
        <v>37.669989999999999</v>
      </c>
      <c r="I5532" s="38">
        <f t="shared" si="3172"/>
        <v>11.700000000000003</v>
      </c>
      <c r="J5532" s="38">
        <f t="shared" si="3173"/>
        <v>0</v>
      </c>
      <c r="K5532" s="38">
        <f t="shared" si="3174"/>
        <v>25.969989999999996</v>
      </c>
      <c r="L5532" s="39">
        <f t="shared" si="3158"/>
        <v>21.454425684355236</v>
      </c>
      <c r="M5532" s="56">
        <f t="shared" si="3159"/>
        <v>360.81047277578585</v>
      </c>
      <c r="N5532" s="38">
        <f t="shared" si="3160"/>
        <v>6.2132184733837654</v>
      </c>
      <c r="O5532" s="38">
        <f t="shared" si="3161"/>
        <v>1.4544256843552343</v>
      </c>
      <c r="P5532" s="38">
        <f t="shared" si="3162"/>
        <v>20</v>
      </c>
      <c r="Q5532" s="38" t="s">
        <v>2</v>
      </c>
      <c r="R5532" s="38" t="s">
        <v>2</v>
      </c>
      <c r="S5532" s="38">
        <f t="shared" si="3188"/>
        <v>0</v>
      </c>
      <c r="T5532" s="39">
        <f t="shared" si="3163"/>
        <v>0</v>
      </c>
      <c r="U5532" s="56">
        <f t="shared" si="3175"/>
        <v>63418.061092436124</v>
      </c>
      <c r="V5532" s="38">
        <f t="shared" si="3185"/>
        <v>360.81047277578909</v>
      </c>
      <c r="W5532" s="38">
        <f t="shared" si="3186"/>
        <v>0</v>
      </c>
      <c r="X5532" s="38">
        <f t="shared" si="3164"/>
        <v>21.454425684355428</v>
      </c>
      <c r="Y5532" s="38">
        <f t="shared" si="3176"/>
        <v>0</v>
      </c>
      <c r="Z5532" s="38">
        <f t="shared" si="3177"/>
        <v>4.5155643156445677</v>
      </c>
      <c r="AA5532" s="39">
        <f t="shared" si="3178"/>
        <v>-4.5155643156445677</v>
      </c>
      <c r="AB5532" s="56">
        <f t="shared" si="3165"/>
        <v>30.484435684355432</v>
      </c>
      <c r="AC5532" s="38">
        <f t="shared" si="3187"/>
        <v>-4.5155643156445677</v>
      </c>
      <c r="AD5532" s="38">
        <f t="shared" si="3166"/>
        <v>16.215564315644571</v>
      </c>
      <c r="AE5532" s="38">
        <f t="shared" si="3167"/>
        <v>16.215564315644571</v>
      </c>
      <c r="AF5532" s="38">
        <f t="shared" si="3179"/>
        <v>21.454425684355428</v>
      </c>
      <c r="AG5532" s="38">
        <f t="shared" si="3180"/>
        <v>0</v>
      </c>
      <c r="AH5532" s="38">
        <f t="shared" si="3181"/>
        <v>0</v>
      </c>
      <c r="AI5532" s="38">
        <f t="shared" si="3168"/>
        <v>21.454425684355428</v>
      </c>
      <c r="AJ5532" s="38">
        <f t="shared" si="3169"/>
        <v>360.81047277578909</v>
      </c>
      <c r="AK5532" s="38">
        <f t="shared" si="3170"/>
        <v>63418.061092436124</v>
      </c>
      <c r="AL5532" s="38">
        <f t="shared" si="3182"/>
        <v>0</v>
      </c>
      <c r="AM5532" s="38" t="str">
        <f t="shared" si="3171"/>
        <v>Y</v>
      </c>
      <c r="AN5532" s="38">
        <f t="shared" si="3183"/>
        <v>0</v>
      </c>
      <c r="AO5532" s="39">
        <f t="shared" si="3184"/>
        <v>0</v>
      </c>
      <c r="AP5532" s="32"/>
    </row>
    <row r="5533" spans="1:42" x14ac:dyDescent="0.2">
      <c r="A5533" s="51">
        <v>42966.416666666664</v>
      </c>
      <c r="B5533" s="52">
        <f t="shared" si="3189"/>
        <v>10</v>
      </c>
      <c r="C5533" s="52">
        <v>47.1</v>
      </c>
      <c r="D5533" s="38">
        <f t="shared" si="3155"/>
        <v>47.1</v>
      </c>
      <c r="E5533" s="38">
        <f t="shared" si="3156"/>
        <v>35</v>
      </c>
      <c r="F5533" s="38">
        <v>3.8658199999999998</v>
      </c>
      <c r="G5533" s="38">
        <v>40.554660000000005</v>
      </c>
      <c r="H5533" s="38">
        <f t="shared" si="3157"/>
        <v>44.420480000000005</v>
      </c>
      <c r="I5533" s="38">
        <f t="shared" si="3172"/>
        <v>12.100000000000001</v>
      </c>
      <c r="J5533" s="38">
        <f t="shared" si="3173"/>
        <v>0</v>
      </c>
      <c r="K5533" s="38">
        <f t="shared" si="3174"/>
        <v>32.320480000000003</v>
      </c>
      <c r="L5533" s="39">
        <f t="shared" si="3158"/>
        <v>21.454425684355236</v>
      </c>
      <c r="M5533" s="56">
        <f t="shared" si="3159"/>
        <v>360.81047277578585</v>
      </c>
      <c r="N5533" s="38">
        <f t="shared" si="3160"/>
        <v>6.2132184733837654</v>
      </c>
      <c r="O5533" s="38">
        <f t="shared" si="3161"/>
        <v>1.4544256843552343</v>
      </c>
      <c r="P5533" s="38">
        <f t="shared" si="3162"/>
        <v>20</v>
      </c>
      <c r="Q5533" s="38" t="s">
        <v>2</v>
      </c>
      <c r="R5533" s="38" t="s">
        <v>2</v>
      </c>
      <c r="S5533" s="38">
        <f t="shared" si="3188"/>
        <v>0</v>
      </c>
      <c r="T5533" s="39">
        <f t="shared" si="3163"/>
        <v>0</v>
      </c>
      <c r="U5533" s="56">
        <f t="shared" si="3175"/>
        <v>63778.871565211914</v>
      </c>
      <c r="V5533" s="38">
        <f t="shared" si="3185"/>
        <v>360.81047277578909</v>
      </c>
      <c r="W5533" s="38">
        <f t="shared" si="3186"/>
        <v>0</v>
      </c>
      <c r="X5533" s="38">
        <f t="shared" si="3164"/>
        <v>21.454425684355428</v>
      </c>
      <c r="Y5533" s="38">
        <f t="shared" si="3176"/>
        <v>0</v>
      </c>
      <c r="Z5533" s="38">
        <f t="shared" si="3177"/>
        <v>10.866054315644575</v>
      </c>
      <c r="AA5533" s="39">
        <f t="shared" si="3178"/>
        <v>-10.866054315644575</v>
      </c>
      <c r="AB5533" s="56">
        <f t="shared" si="3165"/>
        <v>24.133945684355425</v>
      </c>
      <c r="AC5533" s="38">
        <f t="shared" si="3187"/>
        <v>-6.3504900000000077</v>
      </c>
      <c r="AD5533" s="38">
        <f t="shared" si="3166"/>
        <v>22.966054315644577</v>
      </c>
      <c r="AE5533" s="38">
        <f t="shared" si="3167"/>
        <v>22.966054315644577</v>
      </c>
      <c r="AF5533" s="38">
        <f t="shared" si="3179"/>
        <v>21.454425684355428</v>
      </c>
      <c r="AG5533" s="38">
        <f t="shared" si="3180"/>
        <v>0</v>
      </c>
      <c r="AH5533" s="38">
        <f t="shared" si="3181"/>
        <v>0</v>
      </c>
      <c r="AI5533" s="38">
        <f t="shared" si="3168"/>
        <v>21.454425684355428</v>
      </c>
      <c r="AJ5533" s="38">
        <f t="shared" si="3169"/>
        <v>360.81047277578909</v>
      </c>
      <c r="AK5533" s="38">
        <f t="shared" si="3170"/>
        <v>63778.871565211914</v>
      </c>
      <c r="AL5533" s="38">
        <f t="shared" si="3182"/>
        <v>0</v>
      </c>
      <c r="AM5533" s="38" t="str">
        <f t="shared" si="3171"/>
        <v>Y</v>
      </c>
      <c r="AN5533" s="38">
        <f t="shared" si="3183"/>
        <v>0</v>
      </c>
      <c r="AO5533" s="39">
        <f t="shared" si="3184"/>
        <v>0</v>
      </c>
      <c r="AP5533" s="32"/>
    </row>
    <row r="5534" spans="1:42" x14ac:dyDescent="0.2">
      <c r="A5534" s="51">
        <v>42966.458333333336</v>
      </c>
      <c r="B5534" s="52">
        <f t="shared" si="3189"/>
        <v>11</v>
      </c>
      <c r="C5534" s="52">
        <v>47.4</v>
      </c>
      <c r="D5534" s="38">
        <f t="shared" si="3155"/>
        <v>47.4</v>
      </c>
      <c r="E5534" s="38">
        <f t="shared" si="3156"/>
        <v>35</v>
      </c>
      <c r="F5534" s="38">
        <v>3.7672099999999999</v>
      </c>
      <c r="G5534" s="38">
        <v>44.971179999999997</v>
      </c>
      <c r="H5534" s="38">
        <f t="shared" si="3157"/>
        <v>48.738389999999995</v>
      </c>
      <c r="I5534" s="38">
        <f t="shared" si="3172"/>
        <v>12.399999999999999</v>
      </c>
      <c r="J5534" s="38">
        <f t="shared" si="3173"/>
        <v>0</v>
      </c>
      <c r="K5534" s="38">
        <f t="shared" si="3174"/>
        <v>36.338389999999997</v>
      </c>
      <c r="L5534" s="39">
        <f t="shared" si="3158"/>
        <v>21.454425684355236</v>
      </c>
      <c r="M5534" s="56">
        <f t="shared" si="3159"/>
        <v>360.81047277578585</v>
      </c>
      <c r="N5534" s="38">
        <f t="shared" si="3160"/>
        <v>6.2132184733837654</v>
      </c>
      <c r="O5534" s="38">
        <f t="shared" si="3161"/>
        <v>1.4544256843552343</v>
      </c>
      <c r="P5534" s="38">
        <f t="shared" si="3162"/>
        <v>20</v>
      </c>
      <c r="Q5534" s="38" t="s">
        <v>2</v>
      </c>
      <c r="R5534" s="38" t="s">
        <v>2</v>
      </c>
      <c r="S5534" s="38">
        <f t="shared" si="3188"/>
        <v>0</v>
      </c>
      <c r="T5534" s="39">
        <f t="shared" si="3163"/>
        <v>0</v>
      </c>
      <c r="U5534" s="56">
        <f t="shared" si="3175"/>
        <v>64139.682037987703</v>
      </c>
      <c r="V5534" s="38">
        <f t="shared" si="3185"/>
        <v>360.81047277578909</v>
      </c>
      <c r="W5534" s="38">
        <f t="shared" si="3186"/>
        <v>0</v>
      </c>
      <c r="X5534" s="38">
        <f t="shared" si="3164"/>
        <v>21.454425684355428</v>
      </c>
      <c r="Y5534" s="38">
        <f t="shared" si="3176"/>
        <v>0</v>
      </c>
      <c r="Z5534" s="38">
        <f t="shared" si="3177"/>
        <v>14.883964315644569</v>
      </c>
      <c r="AA5534" s="39">
        <f t="shared" si="3178"/>
        <v>-14.883964315644569</v>
      </c>
      <c r="AB5534" s="56">
        <f t="shared" si="3165"/>
        <v>20.116035684355431</v>
      </c>
      <c r="AC5534" s="38">
        <f t="shared" si="3187"/>
        <v>-4.0179099999999934</v>
      </c>
      <c r="AD5534" s="38">
        <f t="shared" si="3166"/>
        <v>27.283964315644567</v>
      </c>
      <c r="AE5534" s="38">
        <f t="shared" si="3167"/>
        <v>27.283964315644567</v>
      </c>
      <c r="AF5534" s="38">
        <f t="shared" si="3179"/>
        <v>21.454425684355428</v>
      </c>
      <c r="AG5534" s="38">
        <f t="shared" si="3180"/>
        <v>0</v>
      </c>
      <c r="AH5534" s="38">
        <f t="shared" si="3181"/>
        <v>0</v>
      </c>
      <c r="AI5534" s="38">
        <f t="shared" si="3168"/>
        <v>21.454425684355428</v>
      </c>
      <c r="AJ5534" s="38">
        <f t="shared" si="3169"/>
        <v>360.81047277578909</v>
      </c>
      <c r="AK5534" s="38">
        <f t="shared" si="3170"/>
        <v>64139.682037987703</v>
      </c>
      <c r="AL5534" s="38">
        <f t="shared" si="3182"/>
        <v>0</v>
      </c>
      <c r="AM5534" s="38" t="str">
        <f t="shared" si="3171"/>
        <v>Y</v>
      </c>
      <c r="AN5534" s="38">
        <f t="shared" si="3183"/>
        <v>0</v>
      </c>
      <c r="AO5534" s="39">
        <f t="shared" si="3184"/>
        <v>0</v>
      </c>
      <c r="AP5534" s="32"/>
    </row>
    <row r="5535" spans="1:42" x14ac:dyDescent="0.2">
      <c r="A5535" s="51">
        <v>42966.5</v>
      </c>
      <c r="B5535" s="52">
        <f t="shared" si="3189"/>
        <v>12</v>
      </c>
      <c r="C5535" s="52">
        <v>45.7</v>
      </c>
      <c r="D5535" s="38">
        <f t="shared" si="3155"/>
        <v>45.7</v>
      </c>
      <c r="E5535" s="38">
        <f t="shared" si="3156"/>
        <v>35</v>
      </c>
      <c r="F5535" s="38">
        <v>3.9383300000000001</v>
      </c>
      <c r="G5535" s="38">
        <v>46.312990000000006</v>
      </c>
      <c r="H5535" s="38">
        <f t="shared" si="3157"/>
        <v>50.251320000000007</v>
      </c>
      <c r="I5535" s="38">
        <f t="shared" si="3172"/>
        <v>10.700000000000003</v>
      </c>
      <c r="J5535" s="38">
        <f t="shared" si="3173"/>
        <v>0</v>
      </c>
      <c r="K5535" s="38">
        <f t="shared" si="3174"/>
        <v>39.551320000000004</v>
      </c>
      <c r="L5535" s="39">
        <f t="shared" si="3158"/>
        <v>21.454425684355236</v>
      </c>
      <c r="M5535" s="56">
        <f t="shared" si="3159"/>
        <v>360.81047277578585</v>
      </c>
      <c r="N5535" s="38">
        <f t="shared" si="3160"/>
        <v>6.2132184733837654</v>
      </c>
      <c r="O5535" s="38">
        <f t="shared" si="3161"/>
        <v>1.4544256843552343</v>
      </c>
      <c r="P5535" s="38">
        <f t="shared" si="3162"/>
        <v>20</v>
      </c>
      <c r="Q5535" s="38" t="s">
        <v>2</v>
      </c>
      <c r="R5535" s="38" t="s">
        <v>2</v>
      </c>
      <c r="S5535" s="38">
        <f t="shared" si="3188"/>
        <v>0</v>
      </c>
      <c r="T5535" s="39">
        <f t="shared" si="3163"/>
        <v>0</v>
      </c>
      <c r="U5535" s="56">
        <f t="shared" si="3175"/>
        <v>64500.492510763492</v>
      </c>
      <c r="V5535" s="38">
        <f t="shared" si="3185"/>
        <v>360.81047277578909</v>
      </c>
      <c r="W5535" s="38">
        <f t="shared" si="3186"/>
        <v>0</v>
      </c>
      <c r="X5535" s="38">
        <f t="shared" si="3164"/>
        <v>21.454425684355428</v>
      </c>
      <c r="Y5535" s="38">
        <f t="shared" si="3176"/>
        <v>0</v>
      </c>
      <c r="Z5535" s="38">
        <f t="shared" si="3177"/>
        <v>18.096894315644576</v>
      </c>
      <c r="AA5535" s="39">
        <f t="shared" si="3178"/>
        <v>-18.096894315644576</v>
      </c>
      <c r="AB5535" s="56">
        <f t="shared" si="3165"/>
        <v>16.903105684355424</v>
      </c>
      <c r="AC5535" s="38">
        <f t="shared" si="3187"/>
        <v>-3.2129300000000072</v>
      </c>
      <c r="AD5535" s="38">
        <f t="shared" si="3166"/>
        <v>28.796894315644579</v>
      </c>
      <c r="AE5535" s="38">
        <f t="shared" si="3167"/>
        <v>28.796894315644579</v>
      </c>
      <c r="AF5535" s="38">
        <f t="shared" si="3179"/>
        <v>21.454425684355428</v>
      </c>
      <c r="AG5535" s="38">
        <f t="shared" si="3180"/>
        <v>0</v>
      </c>
      <c r="AH5535" s="38">
        <f t="shared" si="3181"/>
        <v>0</v>
      </c>
      <c r="AI5535" s="38">
        <f t="shared" si="3168"/>
        <v>21.454425684355428</v>
      </c>
      <c r="AJ5535" s="38">
        <f t="shared" si="3169"/>
        <v>360.81047277578909</v>
      </c>
      <c r="AK5535" s="38">
        <f t="shared" si="3170"/>
        <v>64500.492510763492</v>
      </c>
      <c r="AL5535" s="38">
        <f t="shared" si="3182"/>
        <v>0</v>
      </c>
      <c r="AM5535" s="38" t="str">
        <f t="shared" si="3171"/>
        <v>Y</v>
      </c>
      <c r="AN5535" s="38">
        <f t="shared" si="3183"/>
        <v>0</v>
      </c>
      <c r="AO5535" s="39">
        <f t="shared" si="3184"/>
        <v>0</v>
      </c>
      <c r="AP5535" s="32"/>
    </row>
    <row r="5536" spans="1:42" x14ac:dyDescent="0.2">
      <c r="A5536" s="51">
        <v>42966.541666666664</v>
      </c>
      <c r="B5536" s="52">
        <f t="shared" si="3189"/>
        <v>13</v>
      </c>
      <c r="C5536" s="52">
        <v>46</v>
      </c>
      <c r="D5536" s="38">
        <f t="shared" si="3155"/>
        <v>46</v>
      </c>
      <c r="E5536" s="38">
        <f t="shared" si="3156"/>
        <v>35</v>
      </c>
      <c r="F5536" s="38">
        <v>3.7612100000000002</v>
      </c>
      <c r="G5536" s="38">
        <v>44.227669999999996</v>
      </c>
      <c r="H5536" s="38">
        <f t="shared" si="3157"/>
        <v>47.988879999999995</v>
      </c>
      <c r="I5536" s="38">
        <f t="shared" si="3172"/>
        <v>11</v>
      </c>
      <c r="J5536" s="38">
        <f t="shared" si="3173"/>
        <v>0</v>
      </c>
      <c r="K5536" s="38">
        <f t="shared" si="3174"/>
        <v>36.988879999999995</v>
      </c>
      <c r="L5536" s="39">
        <f t="shared" si="3158"/>
        <v>21.454425684355236</v>
      </c>
      <c r="M5536" s="56">
        <f t="shared" si="3159"/>
        <v>360.81047277578585</v>
      </c>
      <c r="N5536" s="38">
        <f t="shared" si="3160"/>
        <v>6.2132184733837654</v>
      </c>
      <c r="O5536" s="38">
        <f t="shared" si="3161"/>
        <v>1.4544256843552343</v>
      </c>
      <c r="P5536" s="38">
        <f t="shared" si="3162"/>
        <v>20</v>
      </c>
      <c r="Q5536" s="38" t="s">
        <v>2</v>
      </c>
      <c r="R5536" s="38" t="s">
        <v>2</v>
      </c>
      <c r="S5536" s="38">
        <f t="shared" si="3188"/>
        <v>0</v>
      </c>
      <c r="T5536" s="39">
        <f t="shared" si="3163"/>
        <v>0</v>
      </c>
      <c r="U5536" s="56">
        <f t="shared" si="3175"/>
        <v>64861.302983539281</v>
      </c>
      <c r="V5536" s="38">
        <f t="shared" si="3185"/>
        <v>360.81047277578909</v>
      </c>
      <c r="W5536" s="38">
        <f t="shared" si="3186"/>
        <v>0</v>
      </c>
      <c r="X5536" s="38">
        <f t="shared" si="3164"/>
        <v>21.454425684355428</v>
      </c>
      <c r="Y5536" s="38">
        <f t="shared" si="3176"/>
        <v>0</v>
      </c>
      <c r="Z5536" s="38">
        <f t="shared" si="3177"/>
        <v>15.534454315644567</v>
      </c>
      <c r="AA5536" s="39">
        <f t="shared" si="3178"/>
        <v>-15.534454315644567</v>
      </c>
      <c r="AB5536" s="56">
        <f t="shared" si="3165"/>
        <v>19.465545684355433</v>
      </c>
      <c r="AC5536" s="38">
        <f t="shared" si="3187"/>
        <v>2.5624400000000094</v>
      </c>
      <c r="AD5536" s="38">
        <f t="shared" si="3166"/>
        <v>26.534454315644567</v>
      </c>
      <c r="AE5536" s="38">
        <f t="shared" si="3167"/>
        <v>26.534454315644567</v>
      </c>
      <c r="AF5536" s="38">
        <f t="shared" si="3179"/>
        <v>21.454425684355428</v>
      </c>
      <c r="AG5536" s="38">
        <f t="shared" si="3180"/>
        <v>0</v>
      </c>
      <c r="AH5536" s="38">
        <f t="shared" si="3181"/>
        <v>0</v>
      </c>
      <c r="AI5536" s="38">
        <f t="shared" si="3168"/>
        <v>21.454425684355428</v>
      </c>
      <c r="AJ5536" s="38">
        <f t="shared" si="3169"/>
        <v>360.81047277578909</v>
      </c>
      <c r="AK5536" s="38">
        <f t="shared" si="3170"/>
        <v>64861.302983539281</v>
      </c>
      <c r="AL5536" s="38">
        <f t="shared" si="3182"/>
        <v>0</v>
      </c>
      <c r="AM5536" s="38" t="str">
        <f t="shared" si="3171"/>
        <v>Y</v>
      </c>
      <c r="AN5536" s="38">
        <f t="shared" si="3183"/>
        <v>0</v>
      </c>
      <c r="AO5536" s="39">
        <f t="shared" si="3184"/>
        <v>0</v>
      </c>
      <c r="AP5536" s="32"/>
    </row>
    <row r="5537" spans="1:42" x14ac:dyDescent="0.2">
      <c r="A5537" s="51">
        <v>42966.583333333336</v>
      </c>
      <c r="B5537" s="52">
        <f t="shared" si="3189"/>
        <v>14</v>
      </c>
      <c r="C5537" s="52">
        <v>46.9</v>
      </c>
      <c r="D5537" s="38">
        <f t="shared" si="3155"/>
        <v>46.9</v>
      </c>
      <c r="E5537" s="38">
        <f t="shared" si="3156"/>
        <v>35</v>
      </c>
      <c r="F5537" s="38">
        <v>3.8873000000000002</v>
      </c>
      <c r="G5537" s="38">
        <v>38.8855</v>
      </c>
      <c r="H5537" s="38">
        <f t="shared" si="3157"/>
        <v>42.772800000000004</v>
      </c>
      <c r="I5537" s="38">
        <f t="shared" si="3172"/>
        <v>11.899999999999999</v>
      </c>
      <c r="J5537" s="38">
        <f t="shared" si="3173"/>
        <v>0</v>
      </c>
      <c r="K5537" s="38">
        <f t="shared" si="3174"/>
        <v>30.872800000000005</v>
      </c>
      <c r="L5537" s="39">
        <f t="shared" si="3158"/>
        <v>21.454425684355236</v>
      </c>
      <c r="M5537" s="56">
        <f t="shared" si="3159"/>
        <v>360.81047277578585</v>
      </c>
      <c r="N5537" s="38">
        <f t="shared" si="3160"/>
        <v>6.2132184733837654</v>
      </c>
      <c r="O5537" s="38">
        <f t="shared" si="3161"/>
        <v>1.4544256843552343</v>
      </c>
      <c r="P5537" s="38">
        <f t="shared" si="3162"/>
        <v>20</v>
      </c>
      <c r="Q5537" s="38" t="s">
        <v>2</v>
      </c>
      <c r="R5537" s="38" t="s">
        <v>2</v>
      </c>
      <c r="S5537" s="38">
        <f t="shared" si="3188"/>
        <v>0</v>
      </c>
      <c r="T5537" s="39">
        <f t="shared" si="3163"/>
        <v>0</v>
      </c>
      <c r="U5537" s="56">
        <f t="shared" si="3175"/>
        <v>65000</v>
      </c>
      <c r="V5537" s="38">
        <f t="shared" si="3185"/>
        <v>138.69701646071917</v>
      </c>
      <c r="W5537" s="38">
        <f t="shared" si="3186"/>
        <v>0</v>
      </c>
      <c r="X5537" s="38">
        <f t="shared" si="3164"/>
        <v>8.2471686850049561</v>
      </c>
      <c r="Y5537" s="38">
        <f t="shared" si="3176"/>
        <v>0</v>
      </c>
      <c r="Z5537" s="38">
        <f t="shared" si="3177"/>
        <v>22.625631314995047</v>
      </c>
      <c r="AA5537" s="39">
        <f t="shared" si="3178"/>
        <v>-22.625631314995047</v>
      </c>
      <c r="AB5537" s="56">
        <f t="shared" si="3165"/>
        <v>12.374368685004953</v>
      </c>
      <c r="AC5537" s="38">
        <f t="shared" si="3187"/>
        <v>-7.0911769993504805</v>
      </c>
      <c r="AD5537" s="38">
        <f t="shared" si="3166"/>
        <v>34.525631314995046</v>
      </c>
      <c r="AE5537" s="38">
        <f t="shared" si="3167"/>
        <v>34.525631314995046</v>
      </c>
      <c r="AF5537" s="38">
        <f t="shared" si="3179"/>
        <v>8.2471686850049579</v>
      </c>
      <c r="AG5537" s="38">
        <f t="shared" si="3180"/>
        <v>0</v>
      </c>
      <c r="AH5537" s="38">
        <f t="shared" si="3181"/>
        <v>0</v>
      </c>
      <c r="AI5537" s="38">
        <f t="shared" si="3168"/>
        <v>8.2471686850049561</v>
      </c>
      <c r="AJ5537" s="38">
        <f t="shared" si="3169"/>
        <v>138.69701646071917</v>
      </c>
      <c r="AK5537" s="38">
        <f t="shared" si="3170"/>
        <v>65000</v>
      </c>
      <c r="AL5537" s="38">
        <f t="shared" si="3182"/>
        <v>0</v>
      </c>
      <c r="AM5537" s="38" t="str">
        <f t="shared" si="3171"/>
        <v>Y</v>
      </c>
      <c r="AN5537" s="38">
        <f t="shared" si="3183"/>
        <v>0</v>
      </c>
      <c r="AO5537" s="39">
        <f t="shared" si="3184"/>
        <v>0</v>
      </c>
      <c r="AP5537" s="32"/>
    </row>
    <row r="5538" spans="1:42" x14ac:dyDescent="0.2">
      <c r="A5538" s="51">
        <v>42966.625</v>
      </c>
      <c r="B5538" s="52">
        <f t="shared" si="3189"/>
        <v>15</v>
      </c>
      <c r="C5538" s="52">
        <v>50.5</v>
      </c>
      <c r="D5538" s="38">
        <f t="shared" si="3155"/>
        <v>50.5</v>
      </c>
      <c r="E5538" s="38">
        <f t="shared" si="3156"/>
        <v>35</v>
      </c>
      <c r="F5538" s="38">
        <v>2.0085299999999999</v>
      </c>
      <c r="G5538" s="38">
        <v>30.396710000000002</v>
      </c>
      <c r="H5538" s="38">
        <f t="shared" si="3157"/>
        <v>32.405239999999999</v>
      </c>
      <c r="I5538" s="38">
        <f t="shared" si="3172"/>
        <v>15.5</v>
      </c>
      <c r="J5538" s="38">
        <f t="shared" si="3173"/>
        <v>0</v>
      </c>
      <c r="K5538" s="38">
        <f t="shared" si="3174"/>
        <v>16.905239999999999</v>
      </c>
      <c r="L5538" s="39">
        <f t="shared" si="3158"/>
        <v>16.905239999999999</v>
      </c>
      <c r="M5538" s="56">
        <f t="shared" si="3159"/>
        <v>284.30440071094517</v>
      </c>
      <c r="N5538" s="38">
        <f t="shared" si="3160"/>
        <v>4.8957707379498547</v>
      </c>
      <c r="O5538" s="38">
        <f t="shared" si="3161"/>
        <v>1.1460299901720903</v>
      </c>
      <c r="P5538" s="38">
        <f t="shared" si="3162"/>
        <v>15.759210009827907</v>
      </c>
      <c r="Q5538" s="38" t="s">
        <v>2</v>
      </c>
      <c r="R5538" s="38" t="s">
        <v>2</v>
      </c>
      <c r="S5538" s="38">
        <f t="shared" si="3188"/>
        <v>0</v>
      </c>
      <c r="T5538" s="39">
        <f t="shared" si="3163"/>
        <v>0</v>
      </c>
      <c r="U5538" s="56">
        <f t="shared" si="3175"/>
        <v>65000</v>
      </c>
      <c r="V5538" s="38">
        <f t="shared" si="3185"/>
        <v>0</v>
      </c>
      <c r="W5538" s="38">
        <f t="shared" si="3186"/>
        <v>0</v>
      </c>
      <c r="X5538" s="38">
        <f t="shared" si="3164"/>
        <v>0</v>
      </c>
      <c r="Y5538" s="38">
        <f t="shared" si="3176"/>
        <v>0</v>
      </c>
      <c r="Z5538" s="38">
        <f t="shared" si="3177"/>
        <v>16.905239999999999</v>
      </c>
      <c r="AA5538" s="39">
        <f t="shared" si="3178"/>
        <v>-16.905239999999999</v>
      </c>
      <c r="AB5538" s="56">
        <f t="shared" si="3165"/>
        <v>18.094760000000001</v>
      </c>
      <c r="AC5538" s="38">
        <f t="shared" si="3187"/>
        <v>5.720391314995048</v>
      </c>
      <c r="AD5538" s="38">
        <f t="shared" si="3166"/>
        <v>32.405239999999999</v>
      </c>
      <c r="AE5538" s="38">
        <f t="shared" si="3167"/>
        <v>32.405239999999999</v>
      </c>
      <c r="AF5538" s="38">
        <f t="shared" si="3179"/>
        <v>0</v>
      </c>
      <c r="AG5538" s="38">
        <f t="shared" si="3180"/>
        <v>0</v>
      </c>
      <c r="AH5538" s="38">
        <f t="shared" si="3181"/>
        <v>0</v>
      </c>
      <c r="AI5538" s="38">
        <f t="shared" si="3168"/>
        <v>0</v>
      </c>
      <c r="AJ5538" s="38">
        <f t="shared" si="3169"/>
        <v>0</v>
      </c>
      <c r="AK5538" s="38">
        <f t="shared" si="3170"/>
        <v>65000</v>
      </c>
      <c r="AL5538" s="38">
        <f t="shared" si="3182"/>
        <v>0</v>
      </c>
      <c r="AM5538" s="38" t="str">
        <f t="shared" si="3171"/>
        <v>Y</v>
      </c>
      <c r="AN5538" s="38">
        <f t="shared" si="3183"/>
        <v>0</v>
      </c>
      <c r="AO5538" s="39">
        <f t="shared" si="3184"/>
        <v>0</v>
      </c>
      <c r="AP5538" s="32"/>
    </row>
    <row r="5539" spans="1:42" x14ac:dyDescent="0.2">
      <c r="A5539" s="51">
        <v>42966.666666666664</v>
      </c>
      <c r="B5539" s="52">
        <f t="shared" si="3189"/>
        <v>16</v>
      </c>
      <c r="C5539" s="52">
        <v>50.4</v>
      </c>
      <c r="D5539" s="38">
        <f t="shared" si="3155"/>
        <v>50.4</v>
      </c>
      <c r="E5539" s="38">
        <f t="shared" si="3156"/>
        <v>35</v>
      </c>
      <c r="F5539" s="38">
        <v>2.2931900000000001</v>
      </c>
      <c r="G5539" s="38">
        <v>18.922889999999999</v>
      </c>
      <c r="H5539" s="38">
        <f t="shared" si="3157"/>
        <v>21.216079999999998</v>
      </c>
      <c r="I5539" s="38">
        <f t="shared" si="3172"/>
        <v>15.399999999999999</v>
      </c>
      <c r="J5539" s="38">
        <f t="shared" si="3173"/>
        <v>0</v>
      </c>
      <c r="K5539" s="38">
        <f t="shared" si="3174"/>
        <v>5.8160799999999995</v>
      </c>
      <c r="L5539" s="39">
        <f t="shared" si="3158"/>
        <v>5.8160799999999995</v>
      </c>
      <c r="M5539" s="56">
        <f t="shared" si="3159"/>
        <v>97.812106712883946</v>
      </c>
      <c r="N5539" s="38">
        <f t="shared" si="3160"/>
        <v>1.6843413210090716</v>
      </c>
      <c r="O5539" s="38">
        <f t="shared" si="3161"/>
        <v>0.39428024122935212</v>
      </c>
      <c r="P5539" s="38">
        <f t="shared" si="3162"/>
        <v>5.4217997587706481</v>
      </c>
      <c r="Q5539" s="38" t="s">
        <v>2</v>
      </c>
      <c r="R5539" s="38" t="s">
        <v>2</v>
      </c>
      <c r="S5539" s="38">
        <f t="shared" si="3188"/>
        <v>0</v>
      </c>
      <c r="T5539" s="39">
        <f t="shared" si="3163"/>
        <v>0</v>
      </c>
      <c r="U5539" s="56">
        <f t="shared" si="3175"/>
        <v>65000</v>
      </c>
      <c r="V5539" s="38">
        <f t="shared" si="3185"/>
        <v>0</v>
      </c>
      <c r="W5539" s="38">
        <f t="shared" si="3186"/>
        <v>0</v>
      </c>
      <c r="X5539" s="38">
        <f t="shared" si="3164"/>
        <v>0</v>
      </c>
      <c r="Y5539" s="38">
        <f t="shared" si="3176"/>
        <v>0</v>
      </c>
      <c r="Z5539" s="38">
        <f t="shared" si="3177"/>
        <v>5.8160799999999995</v>
      </c>
      <c r="AA5539" s="39">
        <f t="shared" si="3178"/>
        <v>-5.8160799999999995</v>
      </c>
      <c r="AB5539" s="56">
        <f t="shared" si="3165"/>
        <v>29.183920000000001</v>
      </c>
      <c r="AC5539" s="38">
        <f t="shared" si="3187"/>
        <v>11.08916</v>
      </c>
      <c r="AD5539" s="38">
        <f t="shared" si="3166"/>
        <v>21.216079999999998</v>
      </c>
      <c r="AE5539" s="38">
        <f t="shared" si="3167"/>
        <v>21.216079999999998</v>
      </c>
      <c r="AF5539" s="38">
        <f t="shared" si="3179"/>
        <v>0</v>
      </c>
      <c r="AG5539" s="38">
        <f t="shared" si="3180"/>
        <v>0</v>
      </c>
      <c r="AH5539" s="38">
        <f t="shared" si="3181"/>
        <v>0</v>
      </c>
      <c r="AI5539" s="38">
        <f t="shared" si="3168"/>
        <v>0</v>
      </c>
      <c r="AJ5539" s="38">
        <f t="shared" si="3169"/>
        <v>0</v>
      </c>
      <c r="AK5539" s="38">
        <f t="shared" si="3170"/>
        <v>65000</v>
      </c>
      <c r="AL5539" s="38">
        <f t="shared" si="3182"/>
        <v>0</v>
      </c>
      <c r="AM5539" s="38" t="str">
        <f t="shared" si="3171"/>
        <v>N</v>
      </c>
      <c r="AN5539" s="38">
        <f t="shared" si="3183"/>
        <v>0</v>
      </c>
      <c r="AO5539" s="39">
        <f t="shared" si="3184"/>
        <v>0</v>
      </c>
      <c r="AP5539" s="32"/>
    </row>
    <row r="5540" spans="1:42" x14ac:dyDescent="0.2">
      <c r="A5540" s="51">
        <v>42966.708333333336</v>
      </c>
      <c r="B5540" s="52">
        <f t="shared" si="3189"/>
        <v>17</v>
      </c>
      <c r="C5540" s="52">
        <v>49.3</v>
      </c>
      <c r="D5540" s="38">
        <f t="shared" si="3155"/>
        <v>49.3</v>
      </c>
      <c r="E5540" s="38">
        <f t="shared" si="3156"/>
        <v>35</v>
      </c>
      <c r="F5540" s="38">
        <v>2.26763</v>
      </c>
      <c r="G5540" s="38">
        <v>6.6670889999999998</v>
      </c>
      <c r="H5540" s="38">
        <f t="shared" si="3157"/>
        <v>8.9347189999999994</v>
      </c>
      <c r="I5540" s="38">
        <f t="shared" si="3172"/>
        <v>14.299999999999997</v>
      </c>
      <c r="J5540" s="38">
        <f t="shared" si="3173"/>
        <v>5.3652809999999977</v>
      </c>
      <c r="K5540" s="38">
        <f t="shared" si="3174"/>
        <v>0</v>
      </c>
      <c r="L5540" s="39">
        <f t="shared" si="3158"/>
        <v>0</v>
      </c>
      <c r="M5540" s="56">
        <f t="shared" si="3159"/>
        <v>0</v>
      </c>
      <c r="N5540" s="38">
        <f t="shared" si="3160"/>
        <v>0</v>
      </c>
      <c r="O5540" s="38">
        <f t="shared" si="3161"/>
        <v>0</v>
      </c>
      <c r="P5540" s="38">
        <f t="shared" si="3162"/>
        <v>0</v>
      </c>
      <c r="Q5540" s="38" t="s">
        <v>2</v>
      </c>
      <c r="R5540" s="38" t="s">
        <v>2</v>
      </c>
      <c r="S5540" s="38">
        <f t="shared" si="3188"/>
        <v>5.3652809999999977</v>
      </c>
      <c r="T5540" s="39">
        <f t="shared" si="3163"/>
        <v>268.42062870007493</v>
      </c>
      <c r="U5540" s="56">
        <f t="shared" si="3175"/>
        <v>64731.579371299922</v>
      </c>
      <c r="V5540" s="38">
        <f t="shared" si="3185"/>
        <v>0</v>
      </c>
      <c r="W5540" s="38">
        <f t="shared" si="3186"/>
        <v>268.42062870007794</v>
      </c>
      <c r="X5540" s="38">
        <f t="shared" si="3164"/>
        <v>0</v>
      </c>
      <c r="Y5540" s="38">
        <f t="shared" si="3176"/>
        <v>5.3652810000000581</v>
      </c>
      <c r="Z5540" s="38">
        <f t="shared" si="3177"/>
        <v>0</v>
      </c>
      <c r="AA5540" s="39">
        <f t="shared" si="3178"/>
        <v>0</v>
      </c>
      <c r="AB5540" s="56">
        <f t="shared" si="3165"/>
        <v>35</v>
      </c>
      <c r="AC5540" s="38">
        <f t="shared" si="3187"/>
        <v>5.8160799999999995</v>
      </c>
      <c r="AD5540" s="38">
        <f t="shared" si="3166"/>
        <v>14.299999999999997</v>
      </c>
      <c r="AE5540" s="38">
        <f t="shared" si="3167"/>
        <v>8.9347189999999994</v>
      </c>
      <c r="AF5540" s="38">
        <f t="shared" si="3179"/>
        <v>0</v>
      </c>
      <c r="AG5540" s="38">
        <f t="shared" si="3180"/>
        <v>5.365280999999996</v>
      </c>
      <c r="AH5540" s="38">
        <f t="shared" si="3181"/>
        <v>5.3652810000000581</v>
      </c>
      <c r="AI5540" s="38">
        <f t="shared" si="3168"/>
        <v>0</v>
      </c>
      <c r="AJ5540" s="38">
        <f t="shared" si="3169"/>
        <v>0</v>
      </c>
      <c r="AK5540" s="38">
        <f t="shared" si="3170"/>
        <v>64731.579371299922</v>
      </c>
      <c r="AL5540" s="38">
        <f t="shared" si="3182"/>
        <v>0</v>
      </c>
      <c r="AM5540" s="38" t="str">
        <f t="shared" si="3171"/>
        <v>N</v>
      </c>
      <c r="AN5540" s="38">
        <f t="shared" si="3183"/>
        <v>0</v>
      </c>
      <c r="AO5540" s="39">
        <f t="shared" si="3184"/>
        <v>-6.3948846218409017E-14</v>
      </c>
      <c r="AP5540" s="32"/>
    </row>
    <row r="5541" spans="1:42" x14ac:dyDescent="0.2">
      <c r="A5541" s="51">
        <v>42966.75</v>
      </c>
      <c r="B5541" s="52">
        <f t="shared" si="3189"/>
        <v>18</v>
      </c>
      <c r="C5541" s="52">
        <v>48.5</v>
      </c>
      <c r="D5541" s="38">
        <f t="shared" si="3155"/>
        <v>48.5</v>
      </c>
      <c r="E5541" s="38">
        <f t="shared" si="3156"/>
        <v>35</v>
      </c>
      <c r="F5541" s="38">
        <v>2.2287599999999999</v>
      </c>
      <c r="G5541" s="38">
        <v>0.15307517000000001</v>
      </c>
      <c r="H5541" s="38">
        <f t="shared" si="3157"/>
        <v>2.38183517</v>
      </c>
      <c r="I5541" s="38">
        <f t="shared" si="3172"/>
        <v>13.5</v>
      </c>
      <c r="J5541" s="38">
        <f t="shared" si="3173"/>
        <v>11.11816483</v>
      </c>
      <c r="K5541" s="38">
        <f t="shared" si="3174"/>
        <v>0</v>
      </c>
      <c r="L5541" s="39">
        <f t="shared" si="3158"/>
        <v>0</v>
      </c>
      <c r="M5541" s="56">
        <f t="shared" si="3159"/>
        <v>0</v>
      </c>
      <c r="N5541" s="38">
        <f t="shared" si="3160"/>
        <v>0</v>
      </c>
      <c r="O5541" s="38">
        <f t="shared" si="3161"/>
        <v>0</v>
      </c>
      <c r="P5541" s="38">
        <f t="shared" si="3162"/>
        <v>0</v>
      </c>
      <c r="Q5541" s="38" t="s">
        <v>2</v>
      </c>
      <c r="R5541" s="38" t="s">
        <v>2</v>
      </c>
      <c r="S5541" s="38">
        <f t="shared" si="3188"/>
        <v>11.11816483</v>
      </c>
      <c r="T5541" s="39">
        <f t="shared" si="3163"/>
        <v>556.23271058117234</v>
      </c>
      <c r="U5541" s="56">
        <f t="shared" si="3175"/>
        <v>64175.346660718751</v>
      </c>
      <c r="V5541" s="38">
        <f t="shared" si="3185"/>
        <v>0</v>
      </c>
      <c r="W5541" s="38">
        <f t="shared" si="3186"/>
        <v>556.23271058117098</v>
      </c>
      <c r="X5541" s="38">
        <f t="shared" si="3164"/>
        <v>0</v>
      </c>
      <c r="Y5541" s="38">
        <f t="shared" si="3176"/>
        <v>11.118164829999973</v>
      </c>
      <c r="Z5541" s="38">
        <f t="shared" si="3177"/>
        <v>0</v>
      </c>
      <c r="AA5541" s="39">
        <f t="shared" si="3178"/>
        <v>0</v>
      </c>
      <c r="AB5541" s="56">
        <f t="shared" si="3165"/>
        <v>35</v>
      </c>
      <c r="AC5541" s="38">
        <f t="shared" si="3187"/>
        <v>0</v>
      </c>
      <c r="AD5541" s="38">
        <f t="shared" si="3166"/>
        <v>13.5</v>
      </c>
      <c r="AE5541" s="38">
        <f t="shared" si="3167"/>
        <v>2.38183517</v>
      </c>
      <c r="AF5541" s="38">
        <f t="shared" si="3179"/>
        <v>0</v>
      </c>
      <c r="AG5541" s="38">
        <f t="shared" si="3180"/>
        <v>11.118164829999998</v>
      </c>
      <c r="AH5541" s="38">
        <f t="shared" si="3181"/>
        <v>11.118164829999973</v>
      </c>
      <c r="AI5541" s="38">
        <f t="shared" si="3168"/>
        <v>0</v>
      </c>
      <c r="AJ5541" s="38">
        <f t="shared" si="3169"/>
        <v>0</v>
      </c>
      <c r="AK5541" s="38">
        <f t="shared" si="3170"/>
        <v>64175.346660718751</v>
      </c>
      <c r="AL5541" s="38">
        <f t="shared" si="3182"/>
        <v>0</v>
      </c>
      <c r="AM5541" s="38" t="str">
        <f t="shared" si="3171"/>
        <v>N</v>
      </c>
      <c r="AN5541" s="38">
        <f t="shared" si="3183"/>
        <v>0</v>
      </c>
      <c r="AO5541" s="39">
        <f t="shared" si="3184"/>
        <v>0</v>
      </c>
      <c r="AP5541" s="32"/>
    </row>
    <row r="5542" spans="1:42" x14ac:dyDescent="0.2">
      <c r="A5542" s="51">
        <v>42966.791666666664</v>
      </c>
      <c r="B5542" s="52">
        <f t="shared" si="3189"/>
        <v>19</v>
      </c>
      <c r="C5542" s="52">
        <v>49.2</v>
      </c>
      <c r="D5542" s="38">
        <f t="shared" si="3155"/>
        <v>49.2</v>
      </c>
      <c r="E5542" s="38">
        <f t="shared" si="3156"/>
        <v>35</v>
      </c>
      <c r="F5542" s="38">
        <v>2.0481099999999999</v>
      </c>
      <c r="G5542" s="38">
        <v>-1.5167529999999999E-2</v>
      </c>
      <c r="H5542" s="38">
        <f t="shared" si="3157"/>
        <v>2.0329424700000001</v>
      </c>
      <c r="I5542" s="38">
        <f t="shared" si="3172"/>
        <v>14.200000000000003</v>
      </c>
      <c r="J5542" s="38">
        <f t="shared" si="3173"/>
        <v>12.167057530000003</v>
      </c>
      <c r="K5542" s="38">
        <f t="shared" si="3174"/>
        <v>0</v>
      </c>
      <c r="L5542" s="39">
        <f t="shared" si="3158"/>
        <v>0</v>
      </c>
      <c r="M5542" s="56">
        <f t="shared" si="3159"/>
        <v>0</v>
      </c>
      <c r="N5542" s="38">
        <f t="shared" si="3160"/>
        <v>0</v>
      </c>
      <c r="O5542" s="38">
        <f t="shared" si="3161"/>
        <v>0</v>
      </c>
      <c r="P5542" s="38">
        <f t="shared" si="3162"/>
        <v>0</v>
      </c>
      <c r="Q5542" s="38" t="s">
        <v>2</v>
      </c>
      <c r="R5542" s="38" t="s">
        <v>2</v>
      </c>
      <c r="S5542" s="38">
        <f t="shared" si="3188"/>
        <v>12.167057530000003</v>
      </c>
      <c r="T5542" s="39">
        <f t="shared" si="3163"/>
        <v>608.70795614108238</v>
      </c>
      <c r="U5542" s="56">
        <f t="shared" si="3175"/>
        <v>63566.638704577672</v>
      </c>
      <c r="V5542" s="38">
        <f t="shared" si="3185"/>
        <v>0</v>
      </c>
      <c r="W5542" s="38">
        <f t="shared" si="3186"/>
        <v>608.70795614107919</v>
      </c>
      <c r="X5542" s="38">
        <f t="shared" si="3164"/>
        <v>0</v>
      </c>
      <c r="Y5542" s="38">
        <f t="shared" si="3176"/>
        <v>12.167057529999939</v>
      </c>
      <c r="Z5542" s="38">
        <f t="shared" si="3177"/>
        <v>0</v>
      </c>
      <c r="AA5542" s="39">
        <f t="shared" si="3178"/>
        <v>0</v>
      </c>
      <c r="AB5542" s="56">
        <f t="shared" si="3165"/>
        <v>35</v>
      </c>
      <c r="AC5542" s="38">
        <f t="shared" si="3187"/>
        <v>0</v>
      </c>
      <c r="AD5542" s="38">
        <f t="shared" si="3166"/>
        <v>14.200000000000003</v>
      </c>
      <c r="AE5542" s="38">
        <f t="shared" si="3167"/>
        <v>2.0329424700000001</v>
      </c>
      <c r="AF5542" s="38">
        <f t="shared" si="3179"/>
        <v>0</v>
      </c>
      <c r="AG5542" s="38">
        <f t="shared" si="3180"/>
        <v>12.167057530000001</v>
      </c>
      <c r="AH5542" s="38">
        <f t="shared" si="3181"/>
        <v>12.167057529999939</v>
      </c>
      <c r="AI5542" s="38">
        <f t="shared" si="3168"/>
        <v>0</v>
      </c>
      <c r="AJ5542" s="38">
        <f t="shared" si="3169"/>
        <v>0</v>
      </c>
      <c r="AK5542" s="38">
        <f t="shared" si="3170"/>
        <v>63566.638704577672</v>
      </c>
      <c r="AL5542" s="38">
        <f t="shared" si="3182"/>
        <v>0</v>
      </c>
      <c r="AM5542" s="38" t="str">
        <f t="shared" si="3171"/>
        <v>N</v>
      </c>
      <c r="AN5542" s="38">
        <f t="shared" si="3183"/>
        <v>0</v>
      </c>
      <c r="AO5542" s="39">
        <f t="shared" si="3184"/>
        <v>6.3948846218409017E-14</v>
      </c>
      <c r="AP5542" s="32"/>
    </row>
    <row r="5543" spans="1:42" x14ac:dyDescent="0.2">
      <c r="A5543" s="51">
        <v>42966.833333333336</v>
      </c>
      <c r="B5543" s="52">
        <f t="shared" si="3189"/>
        <v>20</v>
      </c>
      <c r="C5543" s="52">
        <v>48.5</v>
      </c>
      <c r="D5543" s="38">
        <f t="shared" si="3155"/>
        <v>48.5</v>
      </c>
      <c r="E5543" s="38">
        <f t="shared" si="3156"/>
        <v>35</v>
      </c>
      <c r="F5543" s="38">
        <v>1.8896599999999999</v>
      </c>
      <c r="G5543" s="38">
        <v>-1.5167529999999999E-2</v>
      </c>
      <c r="H5543" s="38">
        <f t="shared" si="3157"/>
        <v>1.8744924699999999</v>
      </c>
      <c r="I5543" s="38">
        <f t="shared" si="3172"/>
        <v>13.5</v>
      </c>
      <c r="J5543" s="38">
        <f t="shared" si="3173"/>
        <v>11.62550753</v>
      </c>
      <c r="K5543" s="38">
        <f t="shared" si="3174"/>
        <v>0</v>
      </c>
      <c r="L5543" s="39">
        <f t="shared" si="3158"/>
        <v>0</v>
      </c>
      <c r="M5543" s="56">
        <f t="shared" si="3159"/>
        <v>0</v>
      </c>
      <c r="N5543" s="38">
        <f t="shared" si="3160"/>
        <v>0</v>
      </c>
      <c r="O5543" s="38">
        <f t="shared" si="3161"/>
        <v>0</v>
      </c>
      <c r="P5543" s="38">
        <f t="shared" si="3162"/>
        <v>0</v>
      </c>
      <c r="Q5543" s="38" t="s">
        <v>2</v>
      </c>
      <c r="R5543" s="38" t="s">
        <v>2</v>
      </c>
      <c r="S5543" s="38">
        <f t="shared" si="3188"/>
        <v>11.62550753</v>
      </c>
      <c r="T5543" s="39">
        <f t="shared" si="3163"/>
        <v>581.6146517134996</v>
      </c>
      <c r="U5543" s="56">
        <f t="shared" si="3175"/>
        <v>62985.024052864173</v>
      </c>
      <c r="V5543" s="38">
        <f t="shared" si="3185"/>
        <v>0</v>
      </c>
      <c r="W5543" s="38">
        <f t="shared" si="3186"/>
        <v>581.61465171349846</v>
      </c>
      <c r="X5543" s="38">
        <f t="shared" si="3164"/>
        <v>0</v>
      </c>
      <c r="Y5543" s="38">
        <f t="shared" si="3176"/>
        <v>11.625507529999979</v>
      </c>
      <c r="Z5543" s="38">
        <f t="shared" si="3177"/>
        <v>0</v>
      </c>
      <c r="AA5543" s="39">
        <f t="shared" si="3178"/>
        <v>0</v>
      </c>
      <c r="AB5543" s="56">
        <f t="shared" si="3165"/>
        <v>35</v>
      </c>
      <c r="AC5543" s="38">
        <f t="shared" si="3187"/>
        <v>0</v>
      </c>
      <c r="AD5543" s="38">
        <f t="shared" si="3166"/>
        <v>13.5</v>
      </c>
      <c r="AE5543" s="38">
        <f t="shared" si="3167"/>
        <v>1.8744924699999999</v>
      </c>
      <c r="AF5543" s="38">
        <f t="shared" si="3179"/>
        <v>0</v>
      </c>
      <c r="AG5543" s="38">
        <f t="shared" si="3180"/>
        <v>11.62550753</v>
      </c>
      <c r="AH5543" s="38">
        <f t="shared" si="3181"/>
        <v>11.625507529999979</v>
      </c>
      <c r="AI5543" s="38">
        <f t="shared" si="3168"/>
        <v>0</v>
      </c>
      <c r="AJ5543" s="38">
        <f t="shared" si="3169"/>
        <v>0</v>
      </c>
      <c r="AK5543" s="38">
        <f t="shared" si="3170"/>
        <v>62985.024052864173</v>
      </c>
      <c r="AL5543" s="38">
        <f t="shared" si="3182"/>
        <v>0</v>
      </c>
      <c r="AM5543" s="38" t="str">
        <f t="shared" si="3171"/>
        <v>N</v>
      </c>
      <c r="AN5543" s="38">
        <f t="shared" si="3183"/>
        <v>0</v>
      </c>
      <c r="AO5543" s="39">
        <f t="shared" si="3184"/>
        <v>0</v>
      </c>
      <c r="AP5543" s="32"/>
    </row>
    <row r="5544" spans="1:42" x14ac:dyDescent="0.2">
      <c r="A5544" s="51">
        <v>42966.875</v>
      </c>
      <c r="B5544" s="52">
        <f t="shared" si="3189"/>
        <v>21</v>
      </c>
      <c r="C5544" s="52">
        <v>47.3</v>
      </c>
      <c r="D5544" s="38">
        <f t="shared" si="3155"/>
        <v>47.3</v>
      </c>
      <c r="E5544" s="38">
        <f t="shared" si="3156"/>
        <v>35</v>
      </c>
      <c r="F5544" s="38">
        <v>2.2868499999999998</v>
      </c>
      <c r="G5544" s="38">
        <v>-1.5167529999999999E-2</v>
      </c>
      <c r="H5544" s="38">
        <f t="shared" si="3157"/>
        <v>2.27168247</v>
      </c>
      <c r="I5544" s="38">
        <f t="shared" si="3172"/>
        <v>12.299999999999997</v>
      </c>
      <c r="J5544" s="38">
        <f t="shared" si="3173"/>
        <v>10.028317529999997</v>
      </c>
      <c r="K5544" s="38">
        <f t="shared" si="3174"/>
        <v>0</v>
      </c>
      <c r="L5544" s="39">
        <f t="shared" si="3158"/>
        <v>0</v>
      </c>
      <c r="M5544" s="56">
        <f t="shared" si="3159"/>
        <v>0</v>
      </c>
      <c r="N5544" s="38">
        <f t="shared" si="3160"/>
        <v>0</v>
      </c>
      <c r="O5544" s="38">
        <f t="shared" si="3161"/>
        <v>0</v>
      </c>
      <c r="P5544" s="38">
        <f t="shared" si="3162"/>
        <v>0</v>
      </c>
      <c r="Q5544" s="38" t="s">
        <v>2</v>
      </c>
      <c r="R5544" s="38" t="s">
        <v>2</v>
      </c>
      <c r="S5544" s="38">
        <f t="shared" si="3188"/>
        <v>10.028317529999997</v>
      </c>
      <c r="T5544" s="39">
        <f t="shared" si="3163"/>
        <v>501.70853981489182</v>
      </c>
      <c r="U5544" s="56">
        <f t="shared" si="3175"/>
        <v>62483.315513049281</v>
      </c>
      <c r="V5544" s="38">
        <f t="shared" si="3185"/>
        <v>0</v>
      </c>
      <c r="W5544" s="38">
        <f t="shared" si="3186"/>
        <v>501.70853981489199</v>
      </c>
      <c r="X5544" s="38">
        <f t="shared" si="3164"/>
        <v>0</v>
      </c>
      <c r="Y5544" s="38">
        <f t="shared" si="3176"/>
        <v>10.028317530000001</v>
      </c>
      <c r="Z5544" s="38">
        <f t="shared" si="3177"/>
        <v>0</v>
      </c>
      <c r="AA5544" s="39">
        <f t="shared" si="3178"/>
        <v>0</v>
      </c>
      <c r="AB5544" s="56">
        <f t="shared" si="3165"/>
        <v>35</v>
      </c>
      <c r="AC5544" s="38">
        <f t="shared" si="3187"/>
        <v>0</v>
      </c>
      <c r="AD5544" s="38">
        <f t="shared" si="3166"/>
        <v>12.299999999999997</v>
      </c>
      <c r="AE5544" s="38">
        <f t="shared" si="3167"/>
        <v>2.27168247</v>
      </c>
      <c r="AF5544" s="38">
        <f t="shared" si="3179"/>
        <v>0</v>
      </c>
      <c r="AG5544" s="38">
        <f t="shared" si="3180"/>
        <v>10.028317529999995</v>
      </c>
      <c r="AH5544" s="38">
        <f t="shared" si="3181"/>
        <v>10.028317530000001</v>
      </c>
      <c r="AI5544" s="38">
        <f t="shared" si="3168"/>
        <v>0</v>
      </c>
      <c r="AJ5544" s="38">
        <f t="shared" si="3169"/>
        <v>0</v>
      </c>
      <c r="AK5544" s="38">
        <f t="shared" si="3170"/>
        <v>62483.315513049281</v>
      </c>
      <c r="AL5544" s="38">
        <f t="shared" si="3182"/>
        <v>0</v>
      </c>
      <c r="AM5544" s="38" t="str">
        <f t="shared" si="3171"/>
        <v>N</v>
      </c>
      <c r="AN5544" s="38">
        <f t="shared" si="3183"/>
        <v>0</v>
      </c>
      <c r="AO5544" s="39">
        <f t="shared" si="3184"/>
        <v>0</v>
      </c>
      <c r="AP5544" s="32"/>
    </row>
    <row r="5545" spans="1:42" x14ac:dyDescent="0.2">
      <c r="A5545" s="51">
        <v>42966.916666666664</v>
      </c>
      <c r="B5545" s="52">
        <f t="shared" si="3189"/>
        <v>22</v>
      </c>
      <c r="C5545" s="52">
        <v>45.1</v>
      </c>
      <c r="D5545" s="38">
        <f t="shared" si="3155"/>
        <v>45.1</v>
      </c>
      <c r="E5545" s="38">
        <f t="shared" si="3156"/>
        <v>35</v>
      </c>
      <c r="F5545" s="38">
        <v>2.72553</v>
      </c>
      <c r="G5545" s="38">
        <v>-1.5167529999999999E-2</v>
      </c>
      <c r="H5545" s="38">
        <f t="shared" si="3157"/>
        <v>2.7103624700000002</v>
      </c>
      <c r="I5545" s="38">
        <f t="shared" si="3172"/>
        <v>10.100000000000001</v>
      </c>
      <c r="J5545" s="38">
        <f t="shared" si="3173"/>
        <v>7.3896375300000017</v>
      </c>
      <c r="K5545" s="38">
        <f t="shared" si="3174"/>
        <v>0</v>
      </c>
      <c r="L5545" s="39">
        <f t="shared" si="3158"/>
        <v>0</v>
      </c>
      <c r="M5545" s="56">
        <f t="shared" si="3159"/>
        <v>0</v>
      </c>
      <c r="N5545" s="38">
        <f t="shared" si="3160"/>
        <v>0</v>
      </c>
      <c r="O5545" s="38">
        <f t="shared" si="3161"/>
        <v>0</v>
      </c>
      <c r="P5545" s="38">
        <f t="shared" si="3162"/>
        <v>0</v>
      </c>
      <c r="Q5545" s="38" t="s">
        <v>2</v>
      </c>
      <c r="R5545" s="38" t="s">
        <v>2</v>
      </c>
      <c r="S5545" s="38">
        <f t="shared" si="3188"/>
        <v>7.3896375300000017</v>
      </c>
      <c r="T5545" s="39">
        <f t="shared" si="3163"/>
        <v>369.69753339448022</v>
      </c>
      <c r="U5545" s="56">
        <f t="shared" si="3175"/>
        <v>62113.617979654802</v>
      </c>
      <c r="V5545" s="38">
        <f t="shared" si="3185"/>
        <v>0</v>
      </c>
      <c r="W5545" s="38">
        <f t="shared" si="3186"/>
        <v>369.69753339447925</v>
      </c>
      <c r="X5545" s="38">
        <f t="shared" si="3164"/>
        <v>0</v>
      </c>
      <c r="Y5545" s="38">
        <f t="shared" si="3176"/>
        <v>7.389637529999983</v>
      </c>
      <c r="Z5545" s="38">
        <f t="shared" si="3177"/>
        <v>0</v>
      </c>
      <c r="AA5545" s="39">
        <f t="shared" si="3178"/>
        <v>0</v>
      </c>
      <c r="AB5545" s="56">
        <f t="shared" si="3165"/>
        <v>35</v>
      </c>
      <c r="AC5545" s="38">
        <f t="shared" si="3187"/>
        <v>0</v>
      </c>
      <c r="AD5545" s="38">
        <f t="shared" si="3166"/>
        <v>10.100000000000001</v>
      </c>
      <c r="AE5545" s="38">
        <f t="shared" si="3167"/>
        <v>2.7103624700000002</v>
      </c>
      <c r="AF5545" s="38">
        <f t="shared" si="3179"/>
        <v>0</v>
      </c>
      <c r="AG5545" s="38">
        <f t="shared" si="3180"/>
        <v>7.3896375300000017</v>
      </c>
      <c r="AH5545" s="38">
        <f t="shared" si="3181"/>
        <v>7.389637529999983</v>
      </c>
      <c r="AI5545" s="38">
        <f t="shared" si="3168"/>
        <v>0</v>
      </c>
      <c r="AJ5545" s="38">
        <f t="shared" si="3169"/>
        <v>0</v>
      </c>
      <c r="AK5545" s="38">
        <f t="shared" si="3170"/>
        <v>62113.617979654802</v>
      </c>
      <c r="AL5545" s="38">
        <f t="shared" si="3182"/>
        <v>0</v>
      </c>
      <c r="AM5545" s="38" t="str">
        <f t="shared" si="3171"/>
        <v>N</v>
      </c>
      <c r="AN5545" s="38">
        <f t="shared" si="3183"/>
        <v>0</v>
      </c>
      <c r="AO5545" s="39">
        <f t="shared" si="3184"/>
        <v>0</v>
      </c>
      <c r="AP5545" s="32"/>
    </row>
    <row r="5546" spans="1:42" x14ac:dyDescent="0.2">
      <c r="A5546" s="51">
        <v>42966.958333333336</v>
      </c>
      <c r="B5546" s="52">
        <f t="shared" si="3189"/>
        <v>23</v>
      </c>
      <c r="C5546" s="52">
        <v>41.7</v>
      </c>
      <c r="D5546" s="38">
        <f t="shared" si="3155"/>
        <v>41.7</v>
      </c>
      <c r="E5546" s="38">
        <f t="shared" si="3156"/>
        <v>35</v>
      </c>
      <c r="F5546" s="38">
        <v>4.4241700000000002</v>
      </c>
      <c r="G5546" s="38">
        <v>-1.5167529999999999E-2</v>
      </c>
      <c r="H5546" s="38">
        <f t="shared" si="3157"/>
        <v>4.4090024699999999</v>
      </c>
      <c r="I5546" s="38">
        <f t="shared" si="3172"/>
        <v>6.7000000000000028</v>
      </c>
      <c r="J5546" s="38">
        <f t="shared" si="3173"/>
        <v>2.2909975300000029</v>
      </c>
      <c r="K5546" s="38">
        <f t="shared" si="3174"/>
        <v>0</v>
      </c>
      <c r="L5546" s="39">
        <f t="shared" si="3158"/>
        <v>0</v>
      </c>
      <c r="M5546" s="56">
        <f t="shared" si="3159"/>
        <v>0</v>
      </c>
      <c r="N5546" s="38">
        <f t="shared" si="3160"/>
        <v>0</v>
      </c>
      <c r="O5546" s="38">
        <f t="shared" si="3161"/>
        <v>0</v>
      </c>
      <c r="P5546" s="38">
        <f t="shared" si="3162"/>
        <v>0</v>
      </c>
      <c r="Q5546" s="38">
        <f>SUM(N5523:N5546)</f>
        <v>45.806440068255974</v>
      </c>
      <c r="R5546" s="38">
        <f>SUM(M5523:M5546)</f>
        <v>2660.0454125351512</v>
      </c>
      <c r="S5546" s="38">
        <f t="shared" si="3188"/>
        <v>2.2909975300000029</v>
      </c>
      <c r="T5546" s="39">
        <f t="shared" si="3163"/>
        <v>114.61673626282013</v>
      </c>
      <c r="U5546" s="56">
        <f t="shared" si="3175"/>
        <v>61999.001243391984</v>
      </c>
      <c r="V5546" s="38">
        <f t="shared" si="3185"/>
        <v>0</v>
      </c>
      <c r="W5546" s="38">
        <f t="shared" si="3186"/>
        <v>114.61673626281845</v>
      </c>
      <c r="X5546" s="38">
        <f t="shared" si="3164"/>
        <v>0</v>
      </c>
      <c r="Y5546" s="38">
        <f t="shared" si="3176"/>
        <v>2.2909975299999696</v>
      </c>
      <c r="Z5546" s="38">
        <f t="shared" si="3177"/>
        <v>0</v>
      </c>
      <c r="AA5546" s="39">
        <f t="shared" si="3178"/>
        <v>0</v>
      </c>
      <c r="AB5546" s="56">
        <f t="shared" si="3165"/>
        <v>35</v>
      </c>
      <c r="AC5546" s="38">
        <f t="shared" si="3187"/>
        <v>0</v>
      </c>
      <c r="AD5546" s="38">
        <f t="shared" si="3166"/>
        <v>6.7000000000000028</v>
      </c>
      <c r="AE5546" s="38">
        <f t="shared" si="3167"/>
        <v>4.4090024699999999</v>
      </c>
      <c r="AF5546" s="38">
        <f t="shared" si="3179"/>
        <v>0</v>
      </c>
      <c r="AG5546" s="38">
        <f t="shared" si="3180"/>
        <v>2.2909975300000056</v>
      </c>
      <c r="AH5546" s="38">
        <f t="shared" si="3181"/>
        <v>2.2909975299999696</v>
      </c>
      <c r="AI5546" s="38">
        <f t="shared" si="3168"/>
        <v>0</v>
      </c>
      <c r="AJ5546" s="38">
        <f t="shared" si="3169"/>
        <v>0</v>
      </c>
      <c r="AK5546" s="38">
        <f t="shared" si="3170"/>
        <v>61999.001243391984</v>
      </c>
      <c r="AL5546" s="38">
        <f t="shared" si="3182"/>
        <v>0</v>
      </c>
      <c r="AM5546" s="38" t="str">
        <f t="shared" si="3171"/>
        <v>N</v>
      </c>
      <c r="AN5546" s="38">
        <f t="shared" si="3183"/>
        <v>0</v>
      </c>
      <c r="AO5546" s="39">
        <f t="shared" si="3184"/>
        <v>0</v>
      </c>
      <c r="AP5546" s="32"/>
    </row>
    <row r="5547" spans="1:42" x14ac:dyDescent="0.2">
      <c r="A5547" s="51">
        <v>42967</v>
      </c>
      <c r="B5547" s="52">
        <v>0</v>
      </c>
      <c r="C5547" s="52">
        <v>39</v>
      </c>
      <c r="D5547" s="38">
        <f t="shared" si="3155"/>
        <v>39</v>
      </c>
      <c r="E5547" s="38">
        <f t="shared" si="3156"/>
        <v>35</v>
      </c>
      <c r="F5547" s="38">
        <v>4.7482199999999999</v>
      </c>
      <c r="G5547" s="38">
        <v>-1.5167529999999999E-2</v>
      </c>
      <c r="H5547" s="38">
        <f t="shared" si="3157"/>
        <v>4.7330524699999996</v>
      </c>
      <c r="I5547" s="38">
        <f t="shared" si="3172"/>
        <v>4</v>
      </c>
      <c r="J5547" s="38">
        <f t="shared" si="3173"/>
        <v>0</v>
      </c>
      <c r="K5547" s="38">
        <f t="shared" si="3174"/>
        <v>0.73305246999999962</v>
      </c>
      <c r="L5547" s="39">
        <f t="shared" si="3158"/>
        <v>0.73305246999999962</v>
      </c>
      <c r="M5547" s="56">
        <f t="shared" si="3159"/>
        <v>12.328132766705947</v>
      </c>
      <c r="N5547" s="38">
        <f t="shared" si="3160"/>
        <v>0.21229256916836808</v>
      </c>
      <c r="O5547" s="38">
        <f t="shared" si="3161"/>
        <v>4.9694657691326853E-2</v>
      </c>
      <c r="P5547" s="38">
        <f t="shared" si="3162"/>
        <v>0.68335781230867276</v>
      </c>
      <c r="Q5547" s="38" t="s">
        <v>2</v>
      </c>
      <c r="R5547" s="38" t="s">
        <v>2</v>
      </c>
      <c r="S5547" s="38">
        <f t="shared" si="3188"/>
        <v>0</v>
      </c>
      <c r="T5547" s="39">
        <f t="shared" si="3163"/>
        <v>0</v>
      </c>
      <c r="U5547" s="56">
        <f t="shared" si="3175"/>
        <v>62011.32937615869</v>
      </c>
      <c r="V5547" s="38">
        <f t="shared" si="3185"/>
        <v>12.328132766706403</v>
      </c>
      <c r="W5547" s="38">
        <f t="shared" si="3186"/>
        <v>0</v>
      </c>
      <c r="X5547" s="38">
        <f t="shared" si="3164"/>
        <v>0.73305247000002682</v>
      </c>
      <c r="Y5547" s="38">
        <f t="shared" si="3176"/>
        <v>0</v>
      </c>
      <c r="Z5547" s="38">
        <f t="shared" si="3177"/>
        <v>-2.7200464103316335E-14</v>
      </c>
      <c r="AA5547" s="39">
        <f t="shared" si="3178"/>
        <v>2.7200464103316335E-14</v>
      </c>
      <c r="AB5547" s="56">
        <f t="shared" si="3165"/>
        <v>35.000000000000028</v>
      </c>
      <c r="AC5547" s="38">
        <f t="shared" si="3187"/>
        <v>0</v>
      </c>
      <c r="AD5547" s="38">
        <f t="shared" si="3166"/>
        <v>3.9999999999999716</v>
      </c>
      <c r="AE5547" s="38">
        <f t="shared" si="3167"/>
        <v>3.9999999999999716</v>
      </c>
      <c r="AF5547" s="38">
        <f t="shared" si="3179"/>
        <v>0.73305247000002804</v>
      </c>
      <c r="AG5547" s="38">
        <f t="shared" si="3180"/>
        <v>0</v>
      </c>
      <c r="AH5547" s="38">
        <f t="shared" si="3181"/>
        <v>0</v>
      </c>
      <c r="AI5547" s="38">
        <f t="shared" si="3168"/>
        <v>0.73305247000002682</v>
      </c>
      <c r="AJ5547" s="38">
        <f t="shared" si="3169"/>
        <v>12.328132766706403</v>
      </c>
      <c r="AK5547" s="38">
        <f t="shared" si="3170"/>
        <v>62011.32937615869</v>
      </c>
      <c r="AL5547" s="38">
        <f t="shared" si="3182"/>
        <v>1.2212453270876722E-15</v>
      </c>
      <c r="AM5547" s="38" t="str">
        <f t="shared" si="3171"/>
        <v>N</v>
      </c>
      <c r="AN5547" s="38">
        <f t="shared" si="3183"/>
        <v>0</v>
      </c>
      <c r="AO5547" s="39">
        <f t="shared" si="3184"/>
        <v>0</v>
      </c>
      <c r="AP5547" s="32"/>
    </row>
    <row r="5548" spans="1:42" x14ac:dyDescent="0.2">
      <c r="A5548" s="51">
        <v>42967.041666666664</v>
      </c>
      <c r="B5548" s="52">
        <f t="shared" ref="B5548:B5570" si="3190">B5547+1</f>
        <v>1</v>
      </c>
      <c r="C5548" s="52">
        <v>38.4</v>
      </c>
      <c r="D5548" s="38">
        <f t="shared" si="3155"/>
        <v>38.4</v>
      </c>
      <c r="E5548" s="38">
        <f t="shared" si="3156"/>
        <v>35</v>
      </c>
      <c r="F5548" s="38">
        <v>5.09192</v>
      </c>
      <c r="G5548" s="38">
        <v>-1.5167529999999999E-2</v>
      </c>
      <c r="H5548" s="38">
        <f t="shared" si="3157"/>
        <v>5.0767524699999997</v>
      </c>
      <c r="I5548" s="38">
        <f t="shared" si="3172"/>
        <v>3.3999999999999986</v>
      </c>
      <c r="J5548" s="38">
        <f t="shared" si="3173"/>
        <v>0</v>
      </c>
      <c r="K5548" s="38">
        <f t="shared" si="3174"/>
        <v>1.6767524700000012</v>
      </c>
      <c r="L5548" s="39">
        <f t="shared" si="3158"/>
        <v>1.6767524700000012</v>
      </c>
      <c r="M5548" s="56">
        <f t="shared" si="3159"/>
        <v>28.19883693600017</v>
      </c>
      <c r="N5548" s="38">
        <f t="shared" si="3160"/>
        <v>0.48558882792620217</v>
      </c>
      <c r="O5548" s="38">
        <f t="shared" si="3161"/>
        <v>0.11366940763426785</v>
      </c>
      <c r="P5548" s="38">
        <f t="shared" si="3162"/>
        <v>1.5630830623657335</v>
      </c>
      <c r="Q5548" s="38" t="s">
        <v>2</v>
      </c>
      <c r="R5548" s="38" t="s">
        <v>2</v>
      </c>
      <c r="S5548" s="38">
        <f t="shared" si="3188"/>
        <v>0</v>
      </c>
      <c r="T5548" s="39">
        <f t="shared" si="3163"/>
        <v>0</v>
      </c>
      <c r="U5548" s="56">
        <f t="shared" si="3175"/>
        <v>62039.528213094687</v>
      </c>
      <c r="V5548" s="38">
        <f t="shared" si="3185"/>
        <v>28.198836935996951</v>
      </c>
      <c r="W5548" s="38">
        <f t="shared" si="3186"/>
        <v>0</v>
      </c>
      <c r="X5548" s="38">
        <f t="shared" si="3164"/>
        <v>1.6767524699998098</v>
      </c>
      <c r="Y5548" s="38">
        <f t="shared" si="3176"/>
        <v>0</v>
      </c>
      <c r="Z5548" s="38">
        <f t="shared" si="3177"/>
        <v>1.9140244944537699E-13</v>
      </c>
      <c r="AA5548" s="39">
        <f t="shared" si="3178"/>
        <v>-1.9140244944537699E-13</v>
      </c>
      <c r="AB5548" s="56">
        <f t="shared" si="3165"/>
        <v>34.999999999999808</v>
      </c>
      <c r="AC5548" s="38">
        <f t="shared" si="3187"/>
        <v>-2.2026824808563106E-13</v>
      </c>
      <c r="AD5548" s="38">
        <f t="shared" si="3166"/>
        <v>3.4000000000001904</v>
      </c>
      <c r="AE5548" s="38">
        <f t="shared" si="3167"/>
        <v>3.4000000000001904</v>
      </c>
      <c r="AF5548" s="38">
        <f t="shared" si="3179"/>
        <v>1.6767524699998093</v>
      </c>
      <c r="AG5548" s="38">
        <f t="shared" si="3180"/>
        <v>0</v>
      </c>
      <c r="AH5548" s="38">
        <f t="shared" si="3181"/>
        <v>0</v>
      </c>
      <c r="AI5548" s="38">
        <f t="shared" si="3168"/>
        <v>1.6767524699998098</v>
      </c>
      <c r="AJ5548" s="38">
        <f t="shared" si="3169"/>
        <v>28.198836935996951</v>
      </c>
      <c r="AK5548" s="38">
        <f t="shared" si="3170"/>
        <v>62039.528213094687</v>
      </c>
      <c r="AL5548" s="38">
        <f t="shared" si="3182"/>
        <v>0</v>
      </c>
      <c r="AM5548" s="38" t="str">
        <f t="shared" si="3171"/>
        <v>N</v>
      </c>
      <c r="AN5548" s="38">
        <f t="shared" si="3183"/>
        <v>0</v>
      </c>
      <c r="AO5548" s="39">
        <f t="shared" si="3184"/>
        <v>0</v>
      </c>
      <c r="AP5548" s="32"/>
    </row>
    <row r="5549" spans="1:42" x14ac:dyDescent="0.2">
      <c r="A5549" s="51">
        <v>42967.083333333336</v>
      </c>
      <c r="B5549" s="52">
        <f t="shared" si="3190"/>
        <v>2</v>
      </c>
      <c r="C5549" s="52">
        <v>37.4</v>
      </c>
      <c r="D5549" s="38">
        <f t="shared" si="3155"/>
        <v>37.4</v>
      </c>
      <c r="E5549" s="38">
        <f t="shared" si="3156"/>
        <v>35</v>
      </c>
      <c r="F5549" s="38">
        <v>2.8028599999999999</v>
      </c>
      <c r="G5549" s="38">
        <v>-1.5167529999999999E-2</v>
      </c>
      <c r="H5549" s="38">
        <f t="shared" si="3157"/>
        <v>2.7876924700000001</v>
      </c>
      <c r="I5549" s="38">
        <f t="shared" si="3172"/>
        <v>2.3999999999999986</v>
      </c>
      <c r="J5549" s="38">
        <f t="shared" si="3173"/>
        <v>0</v>
      </c>
      <c r="K5549" s="38">
        <f t="shared" si="3174"/>
        <v>0.38769247000000151</v>
      </c>
      <c r="L5549" s="39">
        <f t="shared" si="3158"/>
        <v>0.38769247000000151</v>
      </c>
      <c r="M5549" s="56">
        <f t="shared" si="3159"/>
        <v>6.520030200310468</v>
      </c>
      <c r="N5549" s="38">
        <f t="shared" si="3160"/>
        <v>0.11227604280977435</v>
      </c>
      <c r="O5549" s="38">
        <f t="shared" si="3161"/>
        <v>2.6282217678299469E-2</v>
      </c>
      <c r="P5549" s="38">
        <f t="shared" si="3162"/>
        <v>0.36141025232170204</v>
      </c>
      <c r="Q5549" s="38" t="s">
        <v>2</v>
      </c>
      <c r="R5549" s="38" t="s">
        <v>2</v>
      </c>
      <c r="S5549" s="38">
        <f t="shared" si="3188"/>
        <v>0</v>
      </c>
      <c r="T5549" s="39">
        <f t="shared" si="3163"/>
        <v>0</v>
      </c>
      <c r="U5549" s="56">
        <f t="shared" si="3175"/>
        <v>62046.048243295001</v>
      </c>
      <c r="V5549" s="38">
        <f t="shared" si="3185"/>
        <v>6.5200302003140678</v>
      </c>
      <c r="W5549" s="38">
        <f t="shared" si="3186"/>
        <v>0</v>
      </c>
      <c r="X5549" s="38">
        <f t="shared" si="3164"/>
        <v>0.38769247000021556</v>
      </c>
      <c r="Y5549" s="38">
        <f t="shared" si="3176"/>
        <v>0</v>
      </c>
      <c r="Z5549" s="38">
        <f t="shared" si="3177"/>
        <v>-2.1405099914773018E-13</v>
      </c>
      <c r="AA5549" s="39">
        <f t="shared" si="3178"/>
        <v>2.1405099914773018E-13</v>
      </c>
      <c r="AB5549" s="56">
        <f t="shared" si="3165"/>
        <v>35.000000000000213</v>
      </c>
      <c r="AC5549" s="38">
        <f t="shared" si="3187"/>
        <v>4.0500935938325711E-13</v>
      </c>
      <c r="AD5549" s="38">
        <f t="shared" si="3166"/>
        <v>2.3999999999997854</v>
      </c>
      <c r="AE5549" s="38">
        <f t="shared" si="3167"/>
        <v>2.3999999999997854</v>
      </c>
      <c r="AF5549" s="38">
        <f t="shared" si="3179"/>
        <v>0.38769247000021467</v>
      </c>
      <c r="AG5549" s="38">
        <f t="shared" si="3180"/>
        <v>0</v>
      </c>
      <c r="AH5549" s="38">
        <f t="shared" si="3181"/>
        <v>0</v>
      </c>
      <c r="AI5549" s="38">
        <f t="shared" si="3168"/>
        <v>0.38769247000021556</v>
      </c>
      <c r="AJ5549" s="38">
        <f t="shared" si="3169"/>
        <v>6.5200302003140678</v>
      </c>
      <c r="AK5549" s="38">
        <f t="shared" si="3170"/>
        <v>62046.048243295001</v>
      </c>
      <c r="AL5549" s="38">
        <f t="shared" si="3182"/>
        <v>-8.8817841970012523E-16</v>
      </c>
      <c r="AM5549" s="38" t="str">
        <f t="shared" si="3171"/>
        <v>N</v>
      </c>
      <c r="AN5549" s="38">
        <f t="shared" si="3183"/>
        <v>0</v>
      </c>
      <c r="AO5549" s="39">
        <f t="shared" si="3184"/>
        <v>0</v>
      </c>
      <c r="AP5549" s="32"/>
    </row>
    <row r="5550" spans="1:42" x14ac:dyDescent="0.2">
      <c r="A5550" s="51">
        <v>42967.125</v>
      </c>
      <c r="B5550" s="52">
        <f t="shared" si="3190"/>
        <v>3</v>
      </c>
      <c r="C5550" s="52">
        <v>37.1</v>
      </c>
      <c r="D5550" s="38">
        <f t="shared" si="3155"/>
        <v>37.1</v>
      </c>
      <c r="E5550" s="38">
        <f t="shared" si="3156"/>
        <v>35</v>
      </c>
      <c r="F5550" s="38">
        <v>1.6893</v>
      </c>
      <c r="G5550" s="38">
        <v>-1.5167529999999999E-2</v>
      </c>
      <c r="H5550" s="38">
        <f t="shared" si="3157"/>
        <v>1.67413247</v>
      </c>
      <c r="I5550" s="38">
        <f t="shared" si="3172"/>
        <v>2.1000000000000014</v>
      </c>
      <c r="J5550" s="38">
        <f t="shared" si="3173"/>
        <v>0.42586753000000144</v>
      </c>
      <c r="K5550" s="38">
        <f t="shared" si="3174"/>
        <v>0</v>
      </c>
      <c r="L5550" s="39">
        <f t="shared" si="3158"/>
        <v>0</v>
      </c>
      <c r="M5550" s="56">
        <f t="shared" si="3159"/>
        <v>0</v>
      </c>
      <c r="N5550" s="38">
        <f t="shared" si="3160"/>
        <v>0</v>
      </c>
      <c r="O5550" s="38">
        <f t="shared" si="3161"/>
        <v>0</v>
      </c>
      <c r="P5550" s="38">
        <f t="shared" si="3162"/>
        <v>0</v>
      </c>
      <c r="Q5550" s="38" t="s">
        <v>2</v>
      </c>
      <c r="R5550" s="38" t="s">
        <v>2</v>
      </c>
      <c r="S5550" s="38">
        <f t="shared" si="3188"/>
        <v>0.42586753000000144</v>
      </c>
      <c r="T5550" s="39">
        <f t="shared" si="3163"/>
        <v>21.30580488618368</v>
      </c>
      <c r="U5550" s="56">
        <f t="shared" si="3175"/>
        <v>62024.742438408815</v>
      </c>
      <c r="V5550" s="38">
        <f t="shared" si="3185"/>
        <v>0</v>
      </c>
      <c r="W5550" s="38">
        <f t="shared" si="3186"/>
        <v>21.305804886185797</v>
      </c>
      <c r="X5550" s="38">
        <f t="shared" si="3164"/>
        <v>0</v>
      </c>
      <c r="Y5550" s="38">
        <f t="shared" si="3176"/>
        <v>0.42586753000004374</v>
      </c>
      <c r="Z5550" s="38">
        <f t="shared" si="3177"/>
        <v>0</v>
      </c>
      <c r="AA5550" s="39">
        <f t="shared" si="3178"/>
        <v>0</v>
      </c>
      <c r="AB5550" s="56">
        <f t="shared" si="3165"/>
        <v>35</v>
      </c>
      <c r="AC5550" s="38">
        <f t="shared" si="3187"/>
        <v>-2.1316282072803006E-13</v>
      </c>
      <c r="AD5550" s="38">
        <f t="shared" si="3166"/>
        <v>2.1000000000000014</v>
      </c>
      <c r="AE5550" s="38">
        <f t="shared" si="3167"/>
        <v>1.67413247</v>
      </c>
      <c r="AF5550" s="38">
        <f t="shared" si="3179"/>
        <v>0</v>
      </c>
      <c r="AG5550" s="38">
        <f t="shared" si="3180"/>
        <v>0.42586752999999788</v>
      </c>
      <c r="AH5550" s="38">
        <f t="shared" si="3181"/>
        <v>0.42586753000004374</v>
      </c>
      <c r="AI5550" s="38">
        <f t="shared" si="3168"/>
        <v>0</v>
      </c>
      <c r="AJ5550" s="38">
        <f t="shared" si="3169"/>
        <v>0</v>
      </c>
      <c r="AK5550" s="38">
        <f t="shared" si="3170"/>
        <v>62024.742438408815</v>
      </c>
      <c r="AL5550" s="38">
        <f t="shared" si="3182"/>
        <v>0</v>
      </c>
      <c r="AM5550" s="38" t="str">
        <f t="shared" si="3171"/>
        <v>N</v>
      </c>
      <c r="AN5550" s="38">
        <f t="shared" si="3183"/>
        <v>0</v>
      </c>
      <c r="AO5550" s="39">
        <f t="shared" si="3184"/>
        <v>0</v>
      </c>
      <c r="AP5550" s="32"/>
    </row>
    <row r="5551" spans="1:42" x14ac:dyDescent="0.2">
      <c r="A5551" s="51">
        <v>42967.166666666664</v>
      </c>
      <c r="B5551" s="52">
        <f t="shared" si="3190"/>
        <v>4</v>
      </c>
      <c r="C5551" s="52">
        <v>36.700000000000003</v>
      </c>
      <c r="D5551" s="38">
        <f t="shared" si="3155"/>
        <v>36.700000000000003</v>
      </c>
      <c r="E5551" s="38">
        <f t="shared" si="3156"/>
        <v>35</v>
      </c>
      <c r="F5551" s="38">
        <v>1.62992</v>
      </c>
      <c r="G5551" s="38">
        <v>-1.5167529999999999E-2</v>
      </c>
      <c r="H5551" s="38">
        <f t="shared" si="3157"/>
        <v>1.61475247</v>
      </c>
      <c r="I5551" s="38">
        <f t="shared" si="3172"/>
        <v>1.7000000000000028</v>
      </c>
      <c r="J5551" s="38">
        <f t="shared" si="3173"/>
        <v>8.5247530000002847E-2</v>
      </c>
      <c r="K5551" s="38">
        <f t="shared" si="3174"/>
        <v>0</v>
      </c>
      <c r="L5551" s="39">
        <f t="shared" si="3158"/>
        <v>0</v>
      </c>
      <c r="M5551" s="56">
        <f t="shared" si="3159"/>
        <v>0</v>
      </c>
      <c r="N5551" s="38">
        <f t="shared" si="3160"/>
        <v>0</v>
      </c>
      <c r="O5551" s="38">
        <f t="shared" si="3161"/>
        <v>0</v>
      </c>
      <c r="P5551" s="38">
        <f t="shared" si="3162"/>
        <v>0</v>
      </c>
      <c r="Q5551" s="38" t="s">
        <v>2</v>
      </c>
      <c r="R5551" s="38" t="s">
        <v>2</v>
      </c>
      <c r="S5551" s="38">
        <f t="shared" si="3188"/>
        <v>8.5247530000002847E-2</v>
      </c>
      <c r="T5551" s="39">
        <f t="shared" si="3163"/>
        <v>4.2648643375303683</v>
      </c>
      <c r="U5551" s="56">
        <f t="shared" si="3175"/>
        <v>62020.477574071287</v>
      </c>
      <c r="V5551" s="38">
        <f t="shared" si="3185"/>
        <v>0</v>
      </c>
      <c r="W5551" s="38">
        <f t="shared" si="3186"/>
        <v>4.2648643375287065</v>
      </c>
      <c r="X5551" s="38">
        <f t="shared" si="3164"/>
        <v>0</v>
      </c>
      <c r="Y5551" s="38">
        <f t="shared" si="3176"/>
        <v>8.5247529999969623E-2</v>
      </c>
      <c r="Z5551" s="38">
        <f t="shared" si="3177"/>
        <v>0</v>
      </c>
      <c r="AA5551" s="39">
        <f t="shared" si="3178"/>
        <v>0</v>
      </c>
      <c r="AB5551" s="56">
        <f t="shared" si="3165"/>
        <v>35</v>
      </c>
      <c r="AC5551" s="38">
        <f t="shared" si="3187"/>
        <v>0</v>
      </c>
      <c r="AD5551" s="38">
        <f t="shared" si="3166"/>
        <v>1.7000000000000028</v>
      </c>
      <c r="AE5551" s="38">
        <f t="shared" si="3167"/>
        <v>1.61475247</v>
      </c>
      <c r="AF5551" s="38">
        <f t="shared" si="3179"/>
        <v>0</v>
      </c>
      <c r="AG5551" s="38">
        <f t="shared" si="3180"/>
        <v>8.5247530000003735E-2</v>
      </c>
      <c r="AH5551" s="38">
        <f t="shared" si="3181"/>
        <v>8.5247529999969623E-2</v>
      </c>
      <c r="AI5551" s="38">
        <f t="shared" si="3168"/>
        <v>0</v>
      </c>
      <c r="AJ5551" s="38">
        <f t="shared" si="3169"/>
        <v>0</v>
      </c>
      <c r="AK5551" s="38">
        <f t="shared" si="3170"/>
        <v>62020.477574071287</v>
      </c>
      <c r="AL5551" s="38">
        <f t="shared" si="3182"/>
        <v>0</v>
      </c>
      <c r="AM5551" s="38" t="str">
        <f t="shared" si="3171"/>
        <v>N</v>
      </c>
      <c r="AN5551" s="38">
        <f t="shared" si="3183"/>
        <v>0</v>
      </c>
      <c r="AO5551" s="39">
        <f t="shared" si="3184"/>
        <v>0</v>
      </c>
      <c r="AP5551" s="32"/>
    </row>
    <row r="5552" spans="1:42" x14ac:dyDescent="0.2">
      <c r="A5552" s="51">
        <v>42967.208333333336</v>
      </c>
      <c r="B5552" s="52">
        <f t="shared" si="3190"/>
        <v>5</v>
      </c>
      <c r="C5552" s="52">
        <v>37</v>
      </c>
      <c r="D5552" s="38">
        <f t="shared" si="3155"/>
        <v>37</v>
      </c>
      <c r="E5552" s="38">
        <f t="shared" si="3156"/>
        <v>35</v>
      </c>
      <c r="F5552" s="38">
        <v>0.69805200000000001</v>
      </c>
      <c r="G5552" s="38">
        <v>-1.5167529999999999E-2</v>
      </c>
      <c r="H5552" s="38">
        <f t="shared" si="3157"/>
        <v>0.68288446999999997</v>
      </c>
      <c r="I5552" s="38">
        <f t="shared" si="3172"/>
        <v>2</v>
      </c>
      <c r="J5552" s="38">
        <f t="shared" si="3173"/>
        <v>1.3171155300000001</v>
      </c>
      <c r="K5552" s="38">
        <f t="shared" si="3174"/>
        <v>0</v>
      </c>
      <c r="L5552" s="39">
        <f t="shared" si="3158"/>
        <v>0</v>
      </c>
      <c r="M5552" s="56">
        <f t="shared" si="3159"/>
        <v>0</v>
      </c>
      <c r="N5552" s="38">
        <f t="shared" si="3160"/>
        <v>0</v>
      </c>
      <c r="O5552" s="38">
        <f t="shared" si="3161"/>
        <v>0</v>
      </c>
      <c r="P5552" s="38">
        <f t="shared" si="3162"/>
        <v>0</v>
      </c>
      <c r="Q5552" s="38" t="s">
        <v>2</v>
      </c>
      <c r="R5552" s="38" t="s">
        <v>2</v>
      </c>
      <c r="S5552" s="38">
        <f t="shared" si="3188"/>
        <v>1.3171155300000001</v>
      </c>
      <c r="T5552" s="39">
        <f t="shared" si="3163"/>
        <v>65.894214791961986</v>
      </c>
      <c r="U5552" s="56">
        <f t="shared" si="3175"/>
        <v>61954.583359279328</v>
      </c>
      <c r="V5552" s="38">
        <f t="shared" si="3185"/>
        <v>0</v>
      </c>
      <c r="W5552" s="38">
        <f t="shared" si="3186"/>
        <v>65.894214791958802</v>
      </c>
      <c r="X5552" s="38">
        <f t="shared" si="3164"/>
        <v>0</v>
      </c>
      <c r="Y5552" s="38">
        <f t="shared" si="3176"/>
        <v>1.3171155299999366</v>
      </c>
      <c r="Z5552" s="38">
        <f t="shared" si="3177"/>
        <v>0</v>
      </c>
      <c r="AA5552" s="39">
        <f t="shared" si="3178"/>
        <v>0</v>
      </c>
      <c r="AB5552" s="56">
        <f t="shared" si="3165"/>
        <v>35</v>
      </c>
      <c r="AC5552" s="38">
        <f t="shared" si="3187"/>
        <v>0</v>
      </c>
      <c r="AD5552" s="38">
        <f t="shared" si="3166"/>
        <v>2</v>
      </c>
      <c r="AE5552" s="38">
        <f t="shared" si="3167"/>
        <v>0.68288446999999997</v>
      </c>
      <c r="AF5552" s="38">
        <f t="shared" si="3179"/>
        <v>0</v>
      </c>
      <c r="AG5552" s="38">
        <f t="shared" si="3180"/>
        <v>1.3171155300000024</v>
      </c>
      <c r="AH5552" s="38">
        <f t="shared" si="3181"/>
        <v>1.3171155299999366</v>
      </c>
      <c r="AI5552" s="38">
        <f t="shared" si="3168"/>
        <v>0</v>
      </c>
      <c r="AJ5552" s="38">
        <f t="shared" si="3169"/>
        <v>0</v>
      </c>
      <c r="AK5552" s="38">
        <f t="shared" si="3170"/>
        <v>61954.583359279328</v>
      </c>
      <c r="AL5552" s="38">
        <f t="shared" si="3182"/>
        <v>0</v>
      </c>
      <c r="AM5552" s="38" t="str">
        <f t="shared" si="3171"/>
        <v>N</v>
      </c>
      <c r="AN5552" s="38">
        <f t="shared" si="3183"/>
        <v>0</v>
      </c>
      <c r="AO5552" s="39">
        <f t="shared" si="3184"/>
        <v>6.3948846218409017E-14</v>
      </c>
      <c r="AP5552" s="32"/>
    </row>
    <row r="5553" spans="1:42" x14ac:dyDescent="0.2">
      <c r="A5553" s="51">
        <v>42967.25</v>
      </c>
      <c r="B5553" s="52">
        <f t="shared" si="3190"/>
        <v>6</v>
      </c>
      <c r="C5553" s="52">
        <v>38.9</v>
      </c>
      <c r="D5553" s="38">
        <f t="shared" si="3155"/>
        <v>38.9</v>
      </c>
      <c r="E5553" s="38">
        <f t="shared" si="3156"/>
        <v>35</v>
      </c>
      <c r="F5553" s="38">
        <v>0.54165600000000003</v>
      </c>
      <c r="G5553" s="38">
        <v>-1.5167529999999999E-2</v>
      </c>
      <c r="H5553" s="38">
        <f t="shared" si="3157"/>
        <v>0.52648846999999999</v>
      </c>
      <c r="I5553" s="38">
        <f t="shared" si="3172"/>
        <v>3.8999999999999986</v>
      </c>
      <c r="J5553" s="38">
        <f t="shared" si="3173"/>
        <v>3.3735115299999987</v>
      </c>
      <c r="K5553" s="38">
        <f t="shared" si="3174"/>
        <v>0</v>
      </c>
      <c r="L5553" s="39">
        <f t="shared" si="3158"/>
        <v>0</v>
      </c>
      <c r="M5553" s="56">
        <f t="shared" si="3159"/>
        <v>0</v>
      </c>
      <c r="N5553" s="38">
        <f t="shared" si="3160"/>
        <v>0</v>
      </c>
      <c r="O5553" s="38">
        <f t="shared" si="3161"/>
        <v>0</v>
      </c>
      <c r="P5553" s="38">
        <f t="shared" si="3162"/>
        <v>0</v>
      </c>
      <c r="Q5553" s="38" t="s">
        <v>2</v>
      </c>
      <c r="R5553" s="38" t="s">
        <v>2</v>
      </c>
      <c r="S5553" s="38">
        <f t="shared" si="3188"/>
        <v>3.3735115299999987</v>
      </c>
      <c r="T5553" s="39">
        <f t="shared" si="3163"/>
        <v>168.77402801634281</v>
      </c>
      <c r="U5553" s="56">
        <f t="shared" si="3175"/>
        <v>61785.809331262986</v>
      </c>
      <c r="V5553" s="38">
        <f t="shared" si="3185"/>
        <v>0</v>
      </c>
      <c r="W5553" s="38">
        <f t="shared" si="3186"/>
        <v>168.77402801634162</v>
      </c>
      <c r="X5553" s="38">
        <f t="shared" si="3164"/>
        <v>0</v>
      </c>
      <c r="Y5553" s="38">
        <f t="shared" si="3176"/>
        <v>3.3735115299999752</v>
      </c>
      <c r="Z5553" s="38">
        <f t="shared" si="3177"/>
        <v>0</v>
      </c>
      <c r="AA5553" s="39">
        <f t="shared" si="3178"/>
        <v>0</v>
      </c>
      <c r="AB5553" s="56">
        <f t="shared" si="3165"/>
        <v>35</v>
      </c>
      <c r="AC5553" s="38">
        <f t="shared" si="3187"/>
        <v>0</v>
      </c>
      <c r="AD5553" s="38">
        <f t="shared" si="3166"/>
        <v>3.8999999999999986</v>
      </c>
      <c r="AE5553" s="38">
        <f t="shared" si="3167"/>
        <v>0.52648846999999999</v>
      </c>
      <c r="AF5553" s="38">
        <f t="shared" si="3179"/>
        <v>0</v>
      </c>
      <c r="AG5553" s="38">
        <f t="shared" si="3180"/>
        <v>3.3735115300000018</v>
      </c>
      <c r="AH5553" s="38">
        <f t="shared" si="3181"/>
        <v>3.3735115299999752</v>
      </c>
      <c r="AI5553" s="38">
        <f t="shared" si="3168"/>
        <v>0</v>
      </c>
      <c r="AJ5553" s="38">
        <f t="shared" si="3169"/>
        <v>0</v>
      </c>
      <c r="AK5553" s="38">
        <f t="shared" si="3170"/>
        <v>61785.809331262986</v>
      </c>
      <c r="AL5553" s="38">
        <f t="shared" si="3182"/>
        <v>0</v>
      </c>
      <c r="AM5553" s="38" t="str">
        <f t="shared" si="3171"/>
        <v>N</v>
      </c>
      <c r="AN5553" s="38">
        <f t="shared" si="3183"/>
        <v>0</v>
      </c>
      <c r="AO5553" s="39">
        <f t="shared" si="3184"/>
        <v>0</v>
      </c>
      <c r="AP5553" s="32"/>
    </row>
    <row r="5554" spans="1:42" x14ac:dyDescent="0.2">
      <c r="A5554" s="51">
        <v>42967.291666666664</v>
      </c>
      <c r="B5554" s="52">
        <f t="shared" si="3190"/>
        <v>7</v>
      </c>
      <c r="C5554" s="52">
        <v>41.2</v>
      </c>
      <c r="D5554" s="38">
        <f t="shared" si="3155"/>
        <v>41.2</v>
      </c>
      <c r="E5554" s="38">
        <f t="shared" si="3156"/>
        <v>35</v>
      </c>
      <c r="F5554" s="38">
        <v>0</v>
      </c>
      <c r="G5554" s="38">
        <v>9.158100000000001</v>
      </c>
      <c r="H5554" s="38">
        <f t="shared" si="3157"/>
        <v>9.158100000000001</v>
      </c>
      <c r="I5554" s="38">
        <f t="shared" si="3172"/>
        <v>6.2000000000000028</v>
      </c>
      <c r="J5554" s="38">
        <f t="shared" si="3173"/>
        <v>0</v>
      </c>
      <c r="K5554" s="38">
        <f t="shared" si="3174"/>
        <v>2.9580999999999982</v>
      </c>
      <c r="L5554" s="39">
        <f t="shared" si="3158"/>
        <v>2.9580999999999982</v>
      </c>
      <c r="M5554" s="56">
        <f t="shared" si="3159"/>
        <v>49.747938967033093</v>
      </c>
      <c r="N5554" s="38">
        <f t="shared" si="3160"/>
        <v>0.85666807569306669</v>
      </c>
      <c r="O5554" s="38">
        <f t="shared" si="3161"/>
        <v>0.2005337584043799</v>
      </c>
      <c r="P5554" s="38">
        <f t="shared" si="3162"/>
        <v>2.7575662415956179</v>
      </c>
      <c r="Q5554" s="38" t="s">
        <v>2</v>
      </c>
      <c r="R5554" s="38" t="s">
        <v>2</v>
      </c>
      <c r="S5554" s="38">
        <f t="shared" si="3188"/>
        <v>0</v>
      </c>
      <c r="T5554" s="39">
        <f t="shared" si="3163"/>
        <v>0</v>
      </c>
      <c r="U5554" s="56">
        <f t="shared" si="3175"/>
        <v>61835.55727023002</v>
      </c>
      <c r="V5554" s="38">
        <f t="shared" si="3185"/>
        <v>49.747938967033406</v>
      </c>
      <c r="W5554" s="38">
        <f t="shared" si="3186"/>
        <v>0</v>
      </c>
      <c r="X5554" s="38">
        <f t="shared" si="3164"/>
        <v>2.9581000000000168</v>
      </c>
      <c r="Y5554" s="38">
        <f t="shared" si="3176"/>
        <v>0</v>
      </c>
      <c r="Z5554" s="38">
        <f t="shared" si="3177"/>
        <v>-1.865174681370263E-14</v>
      </c>
      <c r="AA5554" s="39">
        <f t="shared" si="3178"/>
        <v>1.865174681370263E-14</v>
      </c>
      <c r="AB5554" s="56">
        <f t="shared" si="3165"/>
        <v>35.000000000000021</v>
      </c>
      <c r="AC5554" s="38">
        <f t="shared" si="3187"/>
        <v>0</v>
      </c>
      <c r="AD5554" s="38">
        <f t="shared" si="3166"/>
        <v>6.1999999999999815</v>
      </c>
      <c r="AE5554" s="38">
        <f t="shared" si="3167"/>
        <v>6.1999999999999815</v>
      </c>
      <c r="AF5554" s="38">
        <f t="shared" si="3179"/>
        <v>2.9581000000000195</v>
      </c>
      <c r="AG5554" s="38">
        <f t="shared" si="3180"/>
        <v>0</v>
      </c>
      <c r="AH5554" s="38">
        <f t="shared" si="3181"/>
        <v>0</v>
      </c>
      <c r="AI5554" s="38">
        <f t="shared" si="3168"/>
        <v>2.9581000000000168</v>
      </c>
      <c r="AJ5554" s="38">
        <f t="shared" si="3169"/>
        <v>49.747938967033406</v>
      </c>
      <c r="AK5554" s="38">
        <f t="shared" si="3170"/>
        <v>61835.55727023002</v>
      </c>
      <c r="AL5554" s="38">
        <f t="shared" si="3182"/>
        <v>0</v>
      </c>
      <c r="AM5554" s="38" t="str">
        <f t="shared" si="3171"/>
        <v>Y</v>
      </c>
      <c r="AN5554" s="38">
        <f t="shared" si="3183"/>
        <v>0</v>
      </c>
      <c r="AO5554" s="39">
        <f t="shared" si="3184"/>
        <v>0</v>
      </c>
      <c r="AP5554" s="32"/>
    </row>
    <row r="5555" spans="1:42" x14ac:dyDescent="0.2">
      <c r="A5555" s="51">
        <v>42967.333333333336</v>
      </c>
      <c r="B5555" s="52">
        <f t="shared" si="3190"/>
        <v>8</v>
      </c>
      <c r="C5555" s="52">
        <v>42.6</v>
      </c>
      <c r="D5555" s="38">
        <f t="shared" si="3155"/>
        <v>42.6</v>
      </c>
      <c r="E5555" s="38">
        <f t="shared" si="3156"/>
        <v>35</v>
      </c>
      <c r="F5555" s="38">
        <v>0</v>
      </c>
      <c r="G5555" s="38">
        <v>21.072399999999998</v>
      </c>
      <c r="H5555" s="38">
        <f t="shared" si="3157"/>
        <v>21.072399999999998</v>
      </c>
      <c r="I5555" s="38">
        <f t="shared" si="3172"/>
        <v>7.6000000000000014</v>
      </c>
      <c r="J5555" s="38">
        <f t="shared" si="3173"/>
        <v>0</v>
      </c>
      <c r="K5555" s="38">
        <f t="shared" si="3174"/>
        <v>13.472399999999997</v>
      </c>
      <c r="L5555" s="39">
        <f t="shared" si="3158"/>
        <v>13.472399999999997</v>
      </c>
      <c r="M5555" s="56">
        <f t="shared" si="3159"/>
        <v>226.57250699417088</v>
      </c>
      <c r="N5555" s="38">
        <f t="shared" si="3160"/>
        <v>3.9016175866154885</v>
      </c>
      <c r="O5555" s="38">
        <f t="shared" si="3161"/>
        <v>0.91331293963259141</v>
      </c>
      <c r="P5555" s="38">
        <f t="shared" si="3162"/>
        <v>12.559087060367405</v>
      </c>
      <c r="Q5555" s="38" t="s">
        <v>2</v>
      </c>
      <c r="R5555" s="38" t="s">
        <v>2</v>
      </c>
      <c r="S5555" s="38">
        <f t="shared" si="3188"/>
        <v>0</v>
      </c>
      <c r="T5555" s="39">
        <f t="shared" si="3163"/>
        <v>0</v>
      </c>
      <c r="U5555" s="56">
        <f t="shared" si="3175"/>
        <v>62062.129777224189</v>
      </c>
      <c r="V5555" s="38">
        <f t="shared" si="3185"/>
        <v>226.57250699416909</v>
      </c>
      <c r="W5555" s="38">
        <f t="shared" si="3186"/>
        <v>0</v>
      </c>
      <c r="X5555" s="38">
        <f t="shared" si="3164"/>
        <v>13.47239999999989</v>
      </c>
      <c r="Y5555" s="38">
        <f t="shared" si="3176"/>
        <v>0</v>
      </c>
      <c r="Z5555" s="38">
        <f t="shared" si="3177"/>
        <v>1.0658141036401503E-13</v>
      </c>
      <c r="AA5555" s="39">
        <f t="shared" si="3178"/>
        <v>-1.0658141036401503E-13</v>
      </c>
      <c r="AB5555" s="56">
        <f t="shared" si="3165"/>
        <v>34.999999999999893</v>
      </c>
      <c r="AC5555" s="38">
        <f t="shared" si="3187"/>
        <v>-1.2789769243681803E-13</v>
      </c>
      <c r="AD5555" s="38">
        <f t="shared" si="3166"/>
        <v>7.600000000000108</v>
      </c>
      <c r="AE5555" s="38">
        <f t="shared" si="3167"/>
        <v>7.600000000000108</v>
      </c>
      <c r="AF5555" s="38">
        <f t="shared" si="3179"/>
        <v>13.47239999999989</v>
      </c>
      <c r="AG5555" s="38">
        <f t="shared" si="3180"/>
        <v>0</v>
      </c>
      <c r="AH5555" s="38">
        <f t="shared" si="3181"/>
        <v>0</v>
      </c>
      <c r="AI5555" s="38">
        <f t="shared" si="3168"/>
        <v>13.47239999999989</v>
      </c>
      <c r="AJ5555" s="38">
        <f t="shared" si="3169"/>
        <v>226.57250699416909</v>
      </c>
      <c r="AK5555" s="38">
        <f t="shared" si="3170"/>
        <v>62062.129777224189</v>
      </c>
      <c r="AL5555" s="38">
        <f t="shared" si="3182"/>
        <v>0</v>
      </c>
      <c r="AM5555" s="38" t="str">
        <f t="shared" si="3171"/>
        <v>Y</v>
      </c>
      <c r="AN5555" s="38">
        <f t="shared" si="3183"/>
        <v>0</v>
      </c>
      <c r="AO5555" s="39">
        <f t="shared" si="3184"/>
        <v>0</v>
      </c>
      <c r="AP5555" s="32"/>
    </row>
    <row r="5556" spans="1:42" x14ac:dyDescent="0.2">
      <c r="A5556" s="51">
        <v>42967.375</v>
      </c>
      <c r="B5556" s="52">
        <f t="shared" si="3190"/>
        <v>9</v>
      </c>
      <c r="C5556" s="52">
        <v>45.3</v>
      </c>
      <c r="D5556" s="38">
        <f t="shared" si="3155"/>
        <v>45.3</v>
      </c>
      <c r="E5556" s="38">
        <f t="shared" si="3156"/>
        <v>35</v>
      </c>
      <c r="F5556" s="38">
        <v>0</v>
      </c>
      <c r="G5556" s="38">
        <v>25.750439999999998</v>
      </c>
      <c r="H5556" s="38">
        <f t="shared" si="3157"/>
        <v>25.750439999999998</v>
      </c>
      <c r="I5556" s="38">
        <f t="shared" si="3172"/>
        <v>10.299999999999997</v>
      </c>
      <c r="J5556" s="38">
        <f t="shared" si="3173"/>
        <v>0</v>
      </c>
      <c r="K5556" s="38">
        <f t="shared" si="3174"/>
        <v>15.45044</v>
      </c>
      <c r="L5556" s="39">
        <f t="shared" si="3158"/>
        <v>15.45044</v>
      </c>
      <c r="M5556" s="56">
        <f t="shared" si="3159"/>
        <v>259.83825635840822</v>
      </c>
      <c r="N5556" s="38">
        <f t="shared" si="3160"/>
        <v>4.47445951908698</v>
      </c>
      <c r="O5556" s="38">
        <f t="shared" si="3161"/>
        <v>1.0474070525679895</v>
      </c>
      <c r="P5556" s="38">
        <f t="shared" si="3162"/>
        <v>14.403032947432012</v>
      </c>
      <c r="Q5556" s="38" t="s">
        <v>2</v>
      </c>
      <c r="R5556" s="38" t="s">
        <v>2</v>
      </c>
      <c r="S5556" s="38">
        <f t="shared" si="3188"/>
        <v>0</v>
      </c>
      <c r="T5556" s="39">
        <f t="shared" si="3163"/>
        <v>0</v>
      </c>
      <c r="U5556" s="56">
        <f t="shared" si="3175"/>
        <v>62321.968033582598</v>
      </c>
      <c r="V5556" s="38">
        <f t="shared" si="3185"/>
        <v>259.83825635840913</v>
      </c>
      <c r="W5556" s="38">
        <f t="shared" si="3186"/>
        <v>0</v>
      </c>
      <c r="X5556" s="38">
        <f t="shared" si="3164"/>
        <v>15.450440000000055</v>
      </c>
      <c r="Y5556" s="38">
        <f t="shared" si="3176"/>
        <v>0</v>
      </c>
      <c r="Z5556" s="38">
        <f t="shared" si="3177"/>
        <v>-5.5067062021407764E-14</v>
      </c>
      <c r="AA5556" s="39">
        <f t="shared" si="3178"/>
        <v>5.5067062021407764E-14</v>
      </c>
      <c r="AB5556" s="56">
        <f t="shared" si="3165"/>
        <v>35.000000000000057</v>
      </c>
      <c r="AC5556" s="38">
        <f t="shared" si="3187"/>
        <v>1.6342482922482304E-13</v>
      </c>
      <c r="AD5556" s="38">
        <f t="shared" si="3166"/>
        <v>10.29999999999994</v>
      </c>
      <c r="AE5556" s="38">
        <f t="shared" si="3167"/>
        <v>10.29999999999994</v>
      </c>
      <c r="AF5556" s="38">
        <f t="shared" si="3179"/>
        <v>15.450440000000057</v>
      </c>
      <c r="AG5556" s="38">
        <f t="shared" si="3180"/>
        <v>0</v>
      </c>
      <c r="AH5556" s="38">
        <f t="shared" si="3181"/>
        <v>0</v>
      </c>
      <c r="AI5556" s="38">
        <f t="shared" si="3168"/>
        <v>15.450440000000055</v>
      </c>
      <c r="AJ5556" s="38">
        <f t="shared" si="3169"/>
        <v>259.83825635840913</v>
      </c>
      <c r="AK5556" s="38">
        <f t="shared" si="3170"/>
        <v>62321.968033582598</v>
      </c>
      <c r="AL5556" s="38">
        <f t="shared" si="3182"/>
        <v>0</v>
      </c>
      <c r="AM5556" s="38" t="str">
        <f t="shared" si="3171"/>
        <v>Y</v>
      </c>
      <c r="AN5556" s="38">
        <f t="shared" si="3183"/>
        <v>0</v>
      </c>
      <c r="AO5556" s="39">
        <f t="shared" si="3184"/>
        <v>0</v>
      </c>
      <c r="AP5556" s="32"/>
    </row>
    <row r="5557" spans="1:42" x14ac:dyDescent="0.2">
      <c r="A5557" s="51">
        <v>42967.416666666664</v>
      </c>
      <c r="B5557" s="52">
        <f t="shared" si="3190"/>
        <v>10</v>
      </c>
      <c r="C5557" s="52">
        <v>48.2</v>
      </c>
      <c r="D5557" s="38">
        <f t="shared" si="3155"/>
        <v>48.2</v>
      </c>
      <c r="E5557" s="38">
        <f t="shared" si="3156"/>
        <v>35</v>
      </c>
      <c r="F5557" s="38">
        <v>0.117385</v>
      </c>
      <c r="G5557" s="38">
        <v>25.091810000000002</v>
      </c>
      <c r="H5557" s="38">
        <f t="shared" si="3157"/>
        <v>25.209195000000001</v>
      </c>
      <c r="I5557" s="38">
        <f t="shared" si="3172"/>
        <v>13.200000000000003</v>
      </c>
      <c r="J5557" s="38">
        <f t="shared" si="3173"/>
        <v>0</v>
      </c>
      <c r="K5557" s="38">
        <f t="shared" si="3174"/>
        <v>12.009194999999998</v>
      </c>
      <c r="L5557" s="39">
        <f t="shared" si="3158"/>
        <v>12.009194999999998</v>
      </c>
      <c r="M5557" s="56">
        <f t="shared" si="3159"/>
        <v>201.96501129211293</v>
      </c>
      <c r="N5557" s="38">
        <f t="shared" si="3160"/>
        <v>3.4778722731729164</v>
      </c>
      <c r="O5557" s="38">
        <f t="shared" si="3161"/>
        <v>0.81412021526016298</v>
      </c>
      <c r="P5557" s="38">
        <f t="shared" si="3162"/>
        <v>11.195074784739834</v>
      </c>
      <c r="Q5557" s="38" t="s">
        <v>2</v>
      </c>
      <c r="R5557" s="38" t="s">
        <v>2</v>
      </c>
      <c r="S5557" s="38">
        <f t="shared" si="3188"/>
        <v>0</v>
      </c>
      <c r="T5557" s="39">
        <f t="shared" si="3163"/>
        <v>0</v>
      </c>
      <c r="U5557" s="56">
        <f t="shared" si="3175"/>
        <v>62523.933044874713</v>
      </c>
      <c r="V5557" s="38">
        <f t="shared" si="3185"/>
        <v>201.96501129211538</v>
      </c>
      <c r="W5557" s="38">
        <f t="shared" si="3186"/>
        <v>0</v>
      </c>
      <c r="X5557" s="38">
        <f t="shared" si="3164"/>
        <v>12.009195000000144</v>
      </c>
      <c r="Y5557" s="38">
        <f t="shared" si="3176"/>
        <v>0</v>
      </c>
      <c r="Z5557" s="38">
        <f t="shared" si="3177"/>
        <v>-1.4566126083082054E-13</v>
      </c>
      <c r="AA5557" s="39">
        <f t="shared" si="3178"/>
        <v>1.4566126083082054E-13</v>
      </c>
      <c r="AB5557" s="56">
        <f t="shared" si="3165"/>
        <v>35.000000000000142</v>
      </c>
      <c r="AC5557" s="38">
        <f t="shared" si="3187"/>
        <v>8.5265128291212022E-14</v>
      </c>
      <c r="AD5557" s="38">
        <f t="shared" si="3166"/>
        <v>13.199999999999861</v>
      </c>
      <c r="AE5557" s="38">
        <f t="shared" si="3167"/>
        <v>13.199999999999861</v>
      </c>
      <c r="AF5557" s="38">
        <f t="shared" si="3179"/>
        <v>12.00919500000014</v>
      </c>
      <c r="AG5557" s="38">
        <f t="shared" si="3180"/>
        <v>0</v>
      </c>
      <c r="AH5557" s="38">
        <f t="shared" si="3181"/>
        <v>0</v>
      </c>
      <c r="AI5557" s="38">
        <f t="shared" si="3168"/>
        <v>12.009195000000144</v>
      </c>
      <c r="AJ5557" s="38">
        <f t="shared" si="3169"/>
        <v>201.96501129211538</v>
      </c>
      <c r="AK5557" s="38">
        <f t="shared" si="3170"/>
        <v>62523.933044874713</v>
      </c>
      <c r="AL5557" s="38">
        <f t="shared" si="3182"/>
        <v>0</v>
      </c>
      <c r="AM5557" s="38" t="str">
        <f t="shared" si="3171"/>
        <v>Y</v>
      </c>
      <c r="AN5557" s="38">
        <f t="shared" si="3183"/>
        <v>0</v>
      </c>
      <c r="AO5557" s="39">
        <f t="shared" si="3184"/>
        <v>0</v>
      </c>
      <c r="AP5557" s="32"/>
    </row>
    <row r="5558" spans="1:42" x14ac:dyDescent="0.2">
      <c r="A5558" s="51">
        <v>42967.458333333336</v>
      </c>
      <c r="B5558" s="52">
        <f t="shared" si="3190"/>
        <v>11</v>
      </c>
      <c r="C5558" s="52">
        <v>49.8</v>
      </c>
      <c r="D5558" s="38">
        <f t="shared" si="3155"/>
        <v>49.8</v>
      </c>
      <c r="E5558" s="38">
        <f t="shared" si="3156"/>
        <v>35</v>
      </c>
      <c r="F5558" s="38">
        <v>0.39985300000000001</v>
      </c>
      <c r="G5558" s="38">
        <v>15.09449</v>
      </c>
      <c r="H5558" s="38">
        <f t="shared" si="3157"/>
        <v>15.494343000000001</v>
      </c>
      <c r="I5558" s="38">
        <f t="shared" si="3172"/>
        <v>14.799999999999997</v>
      </c>
      <c r="J5558" s="38">
        <f t="shared" si="3173"/>
        <v>0</v>
      </c>
      <c r="K5558" s="38">
        <f t="shared" si="3174"/>
        <v>0.69434300000000349</v>
      </c>
      <c r="L5558" s="39">
        <f t="shared" si="3158"/>
        <v>0.69434300000000349</v>
      </c>
      <c r="M5558" s="56">
        <f t="shared" si="3159"/>
        <v>11.67713504823598</v>
      </c>
      <c r="N5558" s="38">
        <f t="shared" si="3160"/>
        <v>0.20108227635338713</v>
      </c>
      <c r="O5558" s="38">
        <f t="shared" si="3161"/>
        <v>4.7070488290380019E-2</v>
      </c>
      <c r="P5558" s="38">
        <f t="shared" si="3162"/>
        <v>0.64727251170962352</v>
      </c>
      <c r="Q5558" s="38" t="s">
        <v>2</v>
      </c>
      <c r="R5558" s="38" t="s">
        <v>2</v>
      </c>
      <c r="S5558" s="38">
        <f t="shared" si="3188"/>
        <v>0</v>
      </c>
      <c r="T5558" s="39">
        <f t="shared" si="3163"/>
        <v>0</v>
      </c>
      <c r="U5558" s="56">
        <f t="shared" si="3175"/>
        <v>62535.610179922951</v>
      </c>
      <c r="V5558" s="38">
        <f t="shared" si="3185"/>
        <v>11.677135048237687</v>
      </c>
      <c r="W5558" s="38">
        <f t="shared" si="3186"/>
        <v>0</v>
      </c>
      <c r="X5558" s="38">
        <f t="shared" si="3164"/>
        <v>0.69434300000010496</v>
      </c>
      <c r="Y5558" s="38">
        <f t="shared" si="3176"/>
        <v>0</v>
      </c>
      <c r="Z5558" s="38">
        <f t="shared" si="3177"/>
        <v>-1.0147438445073931E-13</v>
      </c>
      <c r="AA5558" s="39">
        <f t="shared" si="3178"/>
        <v>1.0147438445073931E-13</v>
      </c>
      <c r="AB5558" s="56">
        <f t="shared" si="3165"/>
        <v>35.000000000000099</v>
      </c>
      <c r="AC5558" s="38">
        <f t="shared" si="3187"/>
        <v>0</v>
      </c>
      <c r="AD5558" s="38">
        <f t="shared" si="3166"/>
        <v>14.799999999999898</v>
      </c>
      <c r="AE5558" s="38">
        <f t="shared" si="3167"/>
        <v>14.799999999999898</v>
      </c>
      <c r="AF5558" s="38">
        <f t="shared" si="3179"/>
        <v>0.69434300000010296</v>
      </c>
      <c r="AG5558" s="38">
        <f t="shared" si="3180"/>
        <v>0</v>
      </c>
      <c r="AH5558" s="38">
        <f t="shared" si="3181"/>
        <v>0</v>
      </c>
      <c r="AI5558" s="38">
        <f t="shared" si="3168"/>
        <v>0.69434300000010496</v>
      </c>
      <c r="AJ5558" s="38">
        <f t="shared" si="3169"/>
        <v>11.677135048237687</v>
      </c>
      <c r="AK5558" s="38">
        <f t="shared" si="3170"/>
        <v>62535.610179922951</v>
      </c>
      <c r="AL5558" s="38">
        <f t="shared" si="3182"/>
        <v>-1.9984014443252818E-15</v>
      </c>
      <c r="AM5558" s="38" t="str">
        <f t="shared" si="3171"/>
        <v>Y</v>
      </c>
      <c r="AN5558" s="38">
        <f t="shared" si="3183"/>
        <v>-1.9984014443252818E-15</v>
      </c>
      <c r="AO5558" s="39">
        <f t="shared" si="3184"/>
        <v>0</v>
      </c>
      <c r="AP5558" s="32"/>
    </row>
    <row r="5559" spans="1:42" x14ac:dyDescent="0.2">
      <c r="A5559" s="51">
        <v>42967.5</v>
      </c>
      <c r="B5559" s="52">
        <f t="shared" si="3190"/>
        <v>12</v>
      </c>
      <c r="C5559" s="52">
        <v>49.9</v>
      </c>
      <c r="D5559" s="38">
        <f t="shared" si="3155"/>
        <v>49.9</v>
      </c>
      <c r="E5559" s="38">
        <f t="shared" si="3156"/>
        <v>35</v>
      </c>
      <c r="F5559" s="38">
        <v>0</v>
      </c>
      <c r="G5559" s="38">
        <v>26.428159999999998</v>
      </c>
      <c r="H5559" s="38">
        <f t="shared" si="3157"/>
        <v>26.428159999999998</v>
      </c>
      <c r="I5559" s="38">
        <f t="shared" si="3172"/>
        <v>14.899999999999999</v>
      </c>
      <c r="J5559" s="38">
        <f t="shared" si="3173"/>
        <v>0</v>
      </c>
      <c r="K5559" s="38">
        <f t="shared" si="3174"/>
        <v>11.52816</v>
      </c>
      <c r="L5559" s="39">
        <f t="shared" si="3158"/>
        <v>11.52816</v>
      </c>
      <c r="M5559" s="56">
        <f t="shared" si="3159"/>
        <v>193.87519018362889</v>
      </c>
      <c r="N5559" s="38">
        <f t="shared" si="3160"/>
        <v>3.3385641606036951</v>
      </c>
      <c r="O5559" s="38">
        <f t="shared" si="3161"/>
        <v>0.78151017622360219</v>
      </c>
      <c r="P5559" s="38">
        <f t="shared" si="3162"/>
        <v>10.7466498237764</v>
      </c>
      <c r="Q5559" s="38" t="s">
        <v>2</v>
      </c>
      <c r="R5559" s="38" t="s">
        <v>2</v>
      </c>
      <c r="S5559" s="38">
        <f t="shared" si="3188"/>
        <v>0</v>
      </c>
      <c r="T5559" s="39">
        <f t="shared" si="3163"/>
        <v>0</v>
      </c>
      <c r="U5559" s="56">
        <f t="shared" si="3175"/>
        <v>62729.48537010658</v>
      </c>
      <c r="V5559" s="38">
        <f t="shared" si="3185"/>
        <v>193.87519018362946</v>
      </c>
      <c r="W5559" s="38">
        <f t="shared" si="3186"/>
        <v>0</v>
      </c>
      <c r="X5559" s="38">
        <f t="shared" si="3164"/>
        <v>11.528160000000035</v>
      </c>
      <c r="Y5559" s="38">
        <f t="shared" si="3176"/>
        <v>0</v>
      </c>
      <c r="Z5559" s="38">
        <f t="shared" si="3177"/>
        <v>-3.5527136788005009E-14</v>
      </c>
      <c r="AA5559" s="39">
        <f t="shared" si="3178"/>
        <v>3.5527136788005009E-14</v>
      </c>
      <c r="AB5559" s="56">
        <f t="shared" si="3165"/>
        <v>35.000000000000036</v>
      </c>
      <c r="AC5559" s="38">
        <f t="shared" si="3187"/>
        <v>-6.3948846218409017E-14</v>
      </c>
      <c r="AD5559" s="38">
        <f t="shared" si="3166"/>
        <v>14.899999999999963</v>
      </c>
      <c r="AE5559" s="38">
        <f t="shared" si="3167"/>
        <v>14.899999999999963</v>
      </c>
      <c r="AF5559" s="38">
        <f t="shared" si="3179"/>
        <v>11.528160000000035</v>
      </c>
      <c r="AG5559" s="38">
        <f t="shared" si="3180"/>
        <v>0</v>
      </c>
      <c r="AH5559" s="38">
        <f t="shared" si="3181"/>
        <v>0</v>
      </c>
      <c r="AI5559" s="38">
        <f t="shared" si="3168"/>
        <v>11.528160000000035</v>
      </c>
      <c r="AJ5559" s="38">
        <f t="shared" si="3169"/>
        <v>193.87519018362946</v>
      </c>
      <c r="AK5559" s="38">
        <f t="shared" si="3170"/>
        <v>62729.48537010658</v>
      </c>
      <c r="AL5559" s="38">
        <f t="shared" si="3182"/>
        <v>0</v>
      </c>
      <c r="AM5559" s="38" t="str">
        <f t="shared" si="3171"/>
        <v>Y</v>
      </c>
      <c r="AN5559" s="38">
        <f t="shared" si="3183"/>
        <v>0</v>
      </c>
      <c r="AO5559" s="39">
        <f t="shared" si="3184"/>
        <v>0</v>
      </c>
      <c r="AP5559" s="32"/>
    </row>
    <row r="5560" spans="1:42" x14ac:dyDescent="0.2">
      <c r="A5560" s="51">
        <v>42967.541666666664</v>
      </c>
      <c r="B5560" s="52">
        <f t="shared" si="3190"/>
        <v>13</v>
      </c>
      <c r="C5560" s="52">
        <v>49.8</v>
      </c>
      <c r="D5560" s="38">
        <f t="shared" si="3155"/>
        <v>49.8</v>
      </c>
      <c r="E5560" s="38">
        <f t="shared" si="3156"/>
        <v>35</v>
      </c>
      <c r="F5560" s="38">
        <v>0</v>
      </c>
      <c r="G5560" s="38">
        <v>17.37313</v>
      </c>
      <c r="H5560" s="38">
        <f t="shared" si="3157"/>
        <v>17.37313</v>
      </c>
      <c r="I5560" s="38">
        <f t="shared" si="3172"/>
        <v>14.799999999999997</v>
      </c>
      <c r="J5560" s="38">
        <f t="shared" si="3173"/>
        <v>0</v>
      </c>
      <c r="K5560" s="38">
        <f t="shared" si="3174"/>
        <v>2.5731300000000026</v>
      </c>
      <c r="L5560" s="39">
        <f t="shared" si="3158"/>
        <v>2.5731300000000026</v>
      </c>
      <c r="M5560" s="56">
        <f t="shared" si="3159"/>
        <v>43.273693990819126</v>
      </c>
      <c r="N5560" s="38">
        <f t="shared" si="3160"/>
        <v>0.74518046232652868</v>
      </c>
      <c r="O5560" s="38">
        <f t="shared" si="3161"/>
        <v>0.17443610079546423</v>
      </c>
      <c r="P5560" s="38">
        <f t="shared" si="3162"/>
        <v>2.3986938992045381</v>
      </c>
      <c r="Q5560" s="38" t="s">
        <v>2</v>
      </c>
      <c r="R5560" s="38" t="s">
        <v>2</v>
      </c>
      <c r="S5560" s="38">
        <f t="shared" si="3188"/>
        <v>0</v>
      </c>
      <c r="T5560" s="39">
        <f t="shared" si="3163"/>
        <v>0</v>
      </c>
      <c r="U5560" s="56">
        <f t="shared" si="3175"/>
        <v>62772.759064097401</v>
      </c>
      <c r="V5560" s="38">
        <f t="shared" si="3185"/>
        <v>43.273693990820902</v>
      </c>
      <c r="W5560" s="38">
        <f t="shared" si="3186"/>
        <v>0</v>
      </c>
      <c r="X5560" s="38">
        <f t="shared" si="3164"/>
        <v>2.5731300000001078</v>
      </c>
      <c r="Y5560" s="38">
        <f t="shared" si="3176"/>
        <v>0</v>
      </c>
      <c r="Z5560" s="38">
        <f t="shared" si="3177"/>
        <v>-1.0524914273446484E-13</v>
      </c>
      <c r="AA5560" s="39">
        <f t="shared" si="3178"/>
        <v>1.0524914273446484E-13</v>
      </c>
      <c r="AB5560" s="56">
        <f t="shared" si="3165"/>
        <v>35.000000000000107</v>
      </c>
      <c r="AC5560" s="38">
        <f t="shared" si="3187"/>
        <v>7.1054273576010019E-14</v>
      </c>
      <c r="AD5560" s="38">
        <f t="shared" si="3166"/>
        <v>14.799999999999891</v>
      </c>
      <c r="AE5560" s="38">
        <f t="shared" si="3167"/>
        <v>14.799999999999891</v>
      </c>
      <c r="AF5560" s="38">
        <f t="shared" si="3179"/>
        <v>2.5731300000001092</v>
      </c>
      <c r="AG5560" s="38">
        <f t="shared" si="3180"/>
        <v>0</v>
      </c>
      <c r="AH5560" s="38">
        <f t="shared" si="3181"/>
        <v>0</v>
      </c>
      <c r="AI5560" s="38">
        <f t="shared" si="3168"/>
        <v>2.5731300000001078</v>
      </c>
      <c r="AJ5560" s="38">
        <f t="shared" si="3169"/>
        <v>43.273693990820902</v>
      </c>
      <c r="AK5560" s="38">
        <f t="shared" si="3170"/>
        <v>62772.759064097401</v>
      </c>
      <c r="AL5560" s="38">
        <f t="shared" si="3182"/>
        <v>0</v>
      </c>
      <c r="AM5560" s="38" t="str">
        <f t="shared" si="3171"/>
        <v>Y</v>
      </c>
      <c r="AN5560" s="38">
        <f t="shared" si="3183"/>
        <v>0</v>
      </c>
      <c r="AO5560" s="39">
        <f t="shared" si="3184"/>
        <v>0</v>
      </c>
      <c r="AP5560" s="32"/>
    </row>
    <row r="5561" spans="1:42" x14ac:dyDescent="0.2">
      <c r="A5561" s="51">
        <v>42967.583333333336</v>
      </c>
      <c r="B5561" s="52">
        <f t="shared" si="3190"/>
        <v>14</v>
      </c>
      <c r="C5561" s="52">
        <v>47.9</v>
      </c>
      <c r="D5561" s="38">
        <f t="shared" si="3155"/>
        <v>47.9</v>
      </c>
      <c r="E5561" s="38">
        <f t="shared" si="3156"/>
        <v>35</v>
      </c>
      <c r="F5561" s="38">
        <v>0</v>
      </c>
      <c r="G5561" s="38">
        <v>29.573119999999999</v>
      </c>
      <c r="H5561" s="38">
        <f t="shared" si="3157"/>
        <v>29.573119999999999</v>
      </c>
      <c r="I5561" s="38">
        <f t="shared" si="3172"/>
        <v>12.899999999999999</v>
      </c>
      <c r="J5561" s="38">
        <f t="shared" si="3173"/>
        <v>0</v>
      </c>
      <c r="K5561" s="38">
        <f t="shared" si="3174"/>
        <v>16.673120000000001</v>
      </c>
      <c r="L5561" s="39">
        <f t="shared" si="3158"/>
        <v>16.673120000000001</v>
      </c>
      <c r="M5561" s="56">
        <f t="shared" si="3159"/>
        <v>280.40071537474034</v>
      </c>
      <c r="N5561" s="38">
        <f t="shared" si="3160"/>
        <v>4.8285486042390708</v>
      </c>
      <c r="O5561" s="38">
        <f t="shared" si="3161"/>
        <v>1.1302942489865917</v>
      </c>
      <c r="P5561" s="38">
        <f t="shared" si="3162"/>
        <v>15.54282575101341</v>
      </c>
      <c r="Q5561" s="38" t="s">
        <v>2</v>
      </c>
      <c r="R5561" s="38" t="s">
        <v>2</v>
      </c>
      <c r="S5561" s="38">
        <f t="shared" si="3188"/>
        <v>0</v>
      </c>
      <c r="T5561" s="39">
        <f t="shared" si="3163"/>
        <v>0</v>
      </c>
      <c r="U5561" s="56">
        <f t="shared" si="3175"/>
        <v>63053.159779472138</v>
      </c>
      <c r="V5561" s="38">
        <f t="shared" si="3185"/>
        <v>280.40071537473705</v>
      </c>
      <c r="W5561" s="38">
        <f t="shared" si="3186"/>
        <v>0</v>
      </c>
      <c r="X5561" s="38">
        <f t="shared" si="3164"/>
        <v>16.673119999999805</v>
      </c>
      <c r="Y5561" s="38">
        <f t="shared" si="3176"/>
        <v>0</v>
      </c>
      <c r="Z5561" s="38">
        <f t="shared" si="3177"/>
        <v>1.9539925233402755E-13</v>
      </c>
      <c r="AA5561" s="39">
        <f t="shared" si="3178"/>
        <v>-1.9539925233402755E-13</v>
      </c>
      <c r="AB5561" s="56">
        <f t="shared" si="3165"/>
        <v>34.999999999999801</v>
      </c>
      <c r="AC5561" s="38">
        <f t="shared" si="3187"/>
        <v>-3.0553337637684308E-13</v>
      </c>
      <c r="AD5561" s="38">
        <f t="shared" si="3166"/>
        <v>12.900000000000198</v>
      </c>
      <c r="AE5561" s="38">
        <f t="shared" si="3167"/>
        <v>12.900000000000198</v>
      </c>
      <c r="AF5561" s="38">
        <f t="shared" si="3179"/>
        <v>16.673119999999802</v>
      </c>
      <c r="AG5561" s="38">
        <f t="shared" si="3180"/>
        <v>0</v>
      </c>
      <c r="AH5561" s="38">
        <f t="shared" si="3181"/>
        <v>0</v>
      </c>
      <c r="AI5561" s="38">
        <f t="shared" si="3168"/>
        <v>16.673119999999805</v>
      </c>
      <c r="AJ5561" s="38">
        <f t="shared" si="3169"/>
        <v>280.40071537473705</v>
      </c>
      <c r="AK5561" s="38">
        <f t="shared" si="3170"/>
        <v>63053.159779472138</v>
      </c>
      <c r="AL5561" s="38">
        <f t="shared" si="3182"/>
        <v>0</v>
      </c>
      <c r="AM5561" s="38" t="str">
        <f t="shared" si="3171"/>
        <v>Y</v>
      </c>
      <c r="AN5561" s="38">
        <f t="shared" si="3183"/>
        <v>0</v>
      </c>
      <c r="AO5561" s="39">
        <f t="shared" si="3184"/>
        <v>0</v>
      </c>
      <c r="AP5561" s="32"/>
    </row>
    <row r="5562" spans="1:42" x14ac:dyDescent="0.2">
      <c r="A5562" s="51">
        <v>42967.625</v>
      </c>
      <c r="B5562" s="52">
        <f t="shared" si="3190"/>
        <v>15</v>
      </c>
      <c r="C5562" s="52">
        <v>50.9</v>
      </c>
      <c r="D5562" s="38">
        <f t="shared" si="3155"/>
        <v>50.9</v>
      </c>
      <c r="E5562" s="38">
        <f t="shared" si="3156"/>
        <v>35</v>
      </c>
      <c r="F5562" s="38">
        <v>4.2689299999999999E-2</v>
      </c>
      <c r="G5562" s="38">
        <v>23.478900000000003</v>
      </c>
      <c r="H5562" s="38">
        <f t="shared" si="3157"/>
        <v>23.521589300000002</v>
      </c>
      <c r="I5562" s="38">
        <f t="shared" si="3172"/>
        <v>15.899999999999999</v>
      </c>
      <c r="J5562" s="38">
        <f t="shared" si="3173"/>
        <v>0</v>
      </c>
      <c r="K5562" s="38">
        <f t="shared" si="3174"/>
        <v>7.6215893000000037</v>
      </c>
      <c r="L5562" s="39">
        <f t="shared" si="3158"/>
        <v>7.6215893000000037</v>
      </c>
      <c r="M5562" s="56">
        <f t="shared" si="3159"/>
        <v>128.17631565132783</v>
      </c>
      <c r="N5562" s="38">
        <f t="shared" si="3160"/>
        <v>2.2072182276981422</v>
      </c>
      <c r="O5562" s="38">
        <f t="shared" si="3161"/>
        <v>0.51667825541516799</v>
      </c>
      <c r="P5562" s="38">
        <f t="shared" si="3162"/>
        <v>7.1049110445848349</v>
      </c>
      <c r="Q5562" s="38" t="s">
        <v>2</v>
      </c>
      <c r="R5562" s="38" t="s">
        <v>2</v>
      </c>
      <c r="S5562" s="38">
        <f t="shared" si="3188"/>
        <v>0</v>
      </c>
      <c r="T5562" s="39">
        <f t="shared" si="3163"/>
        <v>0</v>
      </c>
      <c r="U5562" s="56">
        <f t="shared" si="3175"/>
        <v>63181.336095123464</v>
      </c>
      <c r="V5562" s="38">
        <f t="shared" si="3185"/>
        <v>128.17631565132615</v>
      </c>
      <c r="W5562" s="38">
        <f t="shared" si="3186"/>
        <v>0</v>
      </c>
      <c r="X5562" s="38">
        <f t="shared" si="3164"/>
        <v>7.6215892999999033</v>
      </c>
      <c r="Y5562" s="38">
        <f t="shared" si="3176"/>
        <v>0</v>
      </c>
      <c r="Z5562" s="38">
        <f t="shared" si="3177"/>
        <v>1.0036416142611415E-13</v>
      </c>
      <c r="AA5562" s="39">
        <f t="shared" si="3178"/>
        <v>-1.0036416142611415E-13</v>
      </c>
      <c r="AB5562" s="56">
        <f t="shared" si="3165"/>
        <v>34.999999999999901</v>
      </c>
      <c r="AC5562" s="38">
        <f t="shared" si="3187"/>
        <v>9.9475983006414026E-14</v>
      </c>
      <c r="AD5562" s="38">
        <f t="shared" si="3166"/>
        <v>15.900000000000098</v>
      </c>
      <c r="AE5562" s="38">
        <f t="shared" si="3167"/>
        <v>15.900000000000098</v>
      </c>
      <c r="AF5562" s="38">
        <f t="shared" si="3179"/>
        <v>7.6215892999999042</v>
      </c>
      <c r="AG5562" s="38">
        <f t="shared" si="3180"/>
        <v>0</v>
      </c>
      <c r="AH5562" s="38">
        <f t="shared" si="3181"/>
        <v>0</v>
      </c>
      <c r="AI5562" s="38">
        <f t="shared" si="3168"/>
        <v>7.6215892999999033</v>
      </c>
      <c r="AJ5562" s="38">
        <f t="shared" si="3169"/>
        <v>128.17631565132615</v>
      </c>
      <c r="AK5562" s="38">
        <f t="shared" si="3170"/>
        <v>63181.336095123464</v>
      </c>
      <c r="AL5562" s="38">
        <f t="shared" si="3182"/>
        <v>0</v>
      </c>
      <c r="AM5562" s="38" t="str">
        <f t="shared" si="3171"/>
        <v>Y</v>
      </c>
      <c r="AN5562" s="38">
        <f t="shared" si="3183"/>
        <v>0</v>
      </c>
      <c r="AO5562" s="39">
        <f t="shared" si="3184"/>
        <v>0</v>
      </c>
      <c r="AP5562" s="32"/>
    </row>
    <row r="5563" spans="1:42" x14ac:dyDescent="0.2">
      <c r="A5563" s="51">
        <v>42967.666666666664</v>
      </c>
      <c r="B5563" s="52">
        <f t="shared" si="3190"/>
        <v>16</v>
      </c>
      <c r="C5563" s="52">
        <v>51.6</v>
      </c>
      <c r="D5563" s="38">
        <f t="shared" si="3155"/>
        <v>51.6</v>
      </c>
      <c r="E5563" s="38">
        <f t="shared" si="3156"/>
        <v>35</v>
      </c>
      <c r="F5563" s="38">
        <v>0.206347</v>
      </c>
      <c r="G5563" s="38">
        <v>3.0175559999999999</v>
      </c>
      <c r="H5563" s="38">
        <f t="shared" si="3157"/>
        <v>3.223903</v>
      </c>
      <c r="I5563" s="38">
        <f t="shared" si="3172"/>
        <v>16.600000000000001</v>
      </c>
      <c r="J5563" s="38">
        <f t="shared" si="3173"/>
        <v>13.376097000000001</v>
      </c>
      <c r="K5563" s="38">
        <f t="shared" si="3174"/>
        <v>0</v>
      </c>
      <c r="L5563" s="39">
        <f t="shared" si="3158"/>
        <v>0</v>
      </c>
      <c r="M5563" s="56">
        <f t="shared" si="3159"/>
        <v>0</v>
      </c>
      <c r="N5563" s="38">
        <f t="shared" si="3160"/>
        <v>0</v>
      </c>
      <c r="O5563" s="38">
        <f t="shared" si="3161"/>
        <v>0</v>
      </c>
      <c r="P5563" s="38">
        <f t="shared" si="3162"/>
        <v>0</v>
      </c>
      <c r="Q5563" s="38" t="s">
        <v>2</v>
      </c>
      <c r="R5563" s="38" t="s">
        <v>2</v>
      </c>
      <c r="S5563" s="38">
        <f t="shared" si="3188"/>
        <v>13.376097000000001</v>
      </c>
      <c r="T5563" s="39">
        <f t="shared" si="3163"/>
        <v>669.19521387476038</v>
      </c>
      <c r="U5563" s="56">
        <f t="shared" si="3175"/>
        <v>62512.140881248706</v>
      </c>
      <c r="V5563" s="38">
        <f t="shared" si="3185"/>
        <v>0</v>
      </c>
      <c r="W5563" s="38">
        <f t="shared" si="3186"/>
        <v>669.19521387475834</v>
      </c>
      <c r="X5563" s="38">
        <f t="shared" si="3164"/>
        <v>0</v>
      </c>
      <c r="Y5563" s="38">
        <f t="shared" si="3176"/>
        <v>13.376096999999962</v>
      </c>
      <c r="Z5563" s="38">
        <f t="shared" si="3177"/>
        <v>0</v>
      </c>
      <c r="AA5563" s="39">
        <f t="shared" si="3178"/>
        <v>0</v>
      </c>
      <c r="AB5563" s="56">
        <f t="shared" si="3165"/>
        <v>35</v>
      </c>
      <c r="AC5563" s="38">
        <f t="shared" si="3187"/>
        <v>9.9475983006414026E-14</v>
      </c>
      <c r="AD5563" s="38">
        <f t="shared" si="3166"/>
        <v>16.600000000000001</v>
      </c>
      <c r="AE5563" s="38">
        <f t="shared" si="3167"/>
        <v>3.223903</v>
      </c>
      <c r="AF5563" s="38">
        <f t="shared" si="3179"/>
        <v>0</v>
      </c>
      <c r="AG5563" s="38">
        <f t="shared" si="3180"/>
        <v>13.376097000000001</v>
      </c>
      <c r="AH5563" s="38">
        <f t="shared" si="3181"/>
        <v>13.376096999999962</v>
      </c>
      <c r="AI5563" s="38">
        <f t="shared" si="3168"/>
        <v>0</v>
      </c>
      <c r="AJ5563" s="38">
        <f t="shared" si="3169"/>
        <v>0</v>
      </c>
      <c r="AK5563" s="38">
        <f t="shared" si="3170"/>
        <v>62512.140881248706</v>
      </c>
      <c r="AL5563" s="38">
        <f t="shared" si="3182"/>
        <v>0</v>
      </c>
      <c r="AM5563" s="38" t="str">
        <f t="shared" si="3171"/>
        <v>N</v>
      </c>
      <c r="AN5563" s="38">
        <f t="shared" si="3183"/>
        <v>0</v>
      </c>
      <c r="AO5563" s="39">
        <f t="shared" si="3184"/>
        <v>0</v>
      </c>
      <c r="AP5563" s="32"/>
    </row>
    <row r="5564" spans="1:42" x14ac:dyDescent="0.2">
      <c r="A5564" s="51">
        <v>42967.708333333336</v>
      </c>
      <c r="B5564" s="52">
        <f t="shared" si="3190"/>
        <v>17</v>
      </c>
      <c r="C5564" s="52">
        <v>49.7</v>
      </c>
      <c r="D5564" s="38">
        <f t="shared" si="3155"/>
        <v>49.7</v>
      </c>
      <c r="E5564" s="38">
        <f t="shared" si="3156"/>
        <v>35</v>
      </c>
      <c r="F5564" s="38">
        <v>0.75944400000000001</v>
      </c>
      <c r="G5564" s="38">
        <v>6.3998520000000001</v>
      </c>
      <c r="H5564" s="38">
        <f t="shared" si="3157"/>
        <v>7.1592960000000003</v>
      </c>
      <c r="I5564" s="38">
        <f t="shared" si="3172"/>
        <v>14.700000000000003</v>
      </c>
      <c r="J5564" s="38">
        <f t="shared" si="3173"/>
        <v>7.5407040000000025</v>
      </c>
      <c r="K5564" s="38">
        <f t="shared" si="3174"/>
        <v>0</v>
      </c>
      <c r="L5564" s="39">
        <f t="shared" si="3158"/>
        <v>0</v>
      </c>
      <c r="M5564" s="56">
        <f t="shared" si="3159"/>
        <v>0</v>
      </c>
      <c r="N5564" s="38">
        <f t="shared" si="3160"/>
        <v>0</v>
      </c>
      <c r="O5564" s="38">
        <f t="shared" si="3161"/>
        <v>0</v>
      </c>
      <c r="P5564" s="38">
        <f t="shared" si="3162"/>
        <v>0</v>
      </c>
      <c r="Q5564" s="38" t="s">
        <v>2</v>
      </c>
      <c r="R5564" s="38" t="s">
        <v>2</v>
      </c>
      <c r="S5564" s="38">
        <f t="shared" si="3188"/>
        <v>7.5407040000000025</v>
      </c>
      <c r="T5564" s="39">
        <f t="shared" si="3163"/>
        <v>377.25526557158355</v>
      </c>
      <c r="U5564" s="56">
        <f t="shared" si="3175"/>
        <v>62134.885615677122</v>
      </c>
      <c r="V5564" s="38">
        <f t="shared" si="3185"/>
        <v>0</v>
      </c>
      <c r="W5564" s="38">
        <f t="shared" si="3186"/>
        <v>377.25526557158446</v>
      </c>
      <c r="X5564" s="38">
        <f t="shared" si="3164"/>
        <v>0</v>
      </c>
      <c r="Y5564" s="38">
        <f t="shared" si="3176"/>
        <v>7.5407040000000203</v>
      </c>
      <c r="Z5564" s="38">
        <f t="shared" si="3177"/>
        <v>0</v>
      </c>
      <c r="AA5564" s="39">
        <f t="shared" si="3178"/>
        <v>0</v>
      </c>
      <c r="AB5564" s="56">
        <f t="shared" si="3165"/>
        <v>35</v>
      </c>
      <c r="AC5564" s="38">
        <f t="shared" si="3187"/>
        <v>0</v>
      </c>
      <c r="AD5564" s="38">
        <f t="shared" si="3166"/>
        <v>14.700000000000003</v>
      </c>
      <c r="AE5564" s="38">
        <f t="shared" si="3167"/>
        <v>7.1592960000000003</v>
      </c>
      <c r="AF5564" s="38">
        <f t="shared" si="3179"/>
        <v>0</v>
      </c>
      <c r="AG5564" s="38">
        <f t="shared" si="3180"/>
        <v>7.5407040000000052</v>
      </c>
      <c r="AH5564" s="38">
        <f t="shared" si="3181"/>
        <v>7.5407040000000203</v>
      </c>
      <c r="AI5564" s="38">
        <f t="shared" si="3168"/>
        <v>0</v>
      </c>
      <c r="AJ5564" s="38">
        <f t="shared" si="3169"/>
        <v>0</v>
      </c>
      <c r="AK5564" s="38">
        <f t="shared" si="3170"/>
        <v>62134.885615677122</v>
      </c>
      <c r="AL5564" s="38">
        <f t="shared" si="3182"/>
        <v>0</v>
      </c>
      <c r="AM5564" s="38" t="str">
        <f t="shared" si="3171"/>
        <v>N</v>
      </c>
      <c r="AN5564" s="38">
        <f t="shared" si="3183"/>
        <v>0</v>
      </c>
      <c r="AO5564" s="39">
        <f t="shared" si="3184"/>
        <v>0</v>
      </c>
      <c r="AP5564" s="32"/>
    </row>
    <row r="5565" spans="1:42" x14ac:dyDescent="0.2">
      <c r="A5565" s="51">
        <v>42967.75</v>
      </c>
      <c r="B5565" s="52">
        <f t="shared" si="3190"/>
        <v>18</v>
      </c>
      <c r="C5565" s="52">
        <v>50</v>
      </c>
      <c r="D5565" s="38">
        <f t="shared" si="3155"/>
        <v>50</v>
      </c>
      <c r="E5565" s="38">
        <f t="shared" si="3156"/>
        <v>35</v>
      </c>
      <c r="F5565" s="38">
        <v>0.88627599999999995</v>
      </c>
      <c r="G5565" s="38">
        <v>0.15255617000000002</v>
      </c>
      <c r="H5565" s="38">
        <f t="shared" si="3157"/>
        <v>1.0388321700000001</v>
      </c>
      <c r="I5565" s="38">
        <f t="shared" si="3172"/>
        <v>15</v>
      </c>
      <c r="J5565" s="38">
        <f t="shared" si="3173"/>
        <v>13.961167830000001</v>
      </c>
      <c r="K5565" s="38">
        <f t="shared" si="3174"/>
        <v>0</v>
      </c>
      <c r="L5565" s="39">
        <f t="shared" si="3158"/>
        <v>0</v>
      </c>
      <c r="M5565" s="56">
        <f t="shared" si="3159"/>
        <v>0</v>
      </c>
      <c r="N5565" s="38">
        <f t="shared" si="3160"/>
        <v>0</v>
      </c>
      <c r="O5565" s="38">
        <f t="shared" si="3161"/>
        <v>0</v>
      </c>
      <c r="P5565" s="38">
        <f t="shared" si="3162"/>
        <v>0</v>
      </c>
      <c r="Q5565" s="38" t="s">
        <v>2</v>
      </c>
      <c r="R5565" s="38" t="s">
        <v>2</v>
      </c>
      <c r="S5565" s="38">
        <f t="shared" si="3188"/>
        <v>13.961167830000001</v>
      </c>
      <c r="T5565" s="39">
        <f t="shared" si="3163"/>
        <v>698.46582990077559</v>
      </c>
      <c r="U5565" s="56">
        <f t="shared" si="3175"/>
        <v>61436.419785776343</v>
      </c>
      <c r="V5565" s="38">
        <f t="shared" si="3185"/>
        <v>0</v>
      </c>
      <c r="W5565" s="38">
        <f t="shared" si="3186"/>
        <v>698.46582990077877</v>
      </c>
      <c r="X5565" s="38">
        <f t="shared" si="3164"/>
        <v>0</v>
      </c>
      <c r="Y5565" s="38">
        <f t="shared" si="3176"/>
        <v>13.961167830000067</v>
      </c>
      <c r="Z5565" s="38">
        <f t="shared" si="3177"/>
        <v>0</v>
      </c>
      <c r="AA5565" s="39">
        <f t="shared" si="3178"/>
        <v>0</v>
      </c>
      <c r="AB5565" s="56">
        <f t="shared" si="3165"/>
        <v>35</v>
      </c>
      <c r="AC5565" s="38">
        <f t="shared" si="3187"/>
        <v>0</v>
      </c>
      <c r="AD5565" s="38">
        <f t="shared" si="3166"/>
        <v>15</v>
      </c>
      <c r="AE5565" s="38">
        <f t="shared" si="3167"/>
        <v>1.0388321700000001</v>
      </c>
      <c r="AF5565" s="38">
        <f t="shared" si="3179"/>
        <v>0</v>
      </c>
      <c r="AG5565" s="38">
        <f t="shared" si="3180"/>
        <v>13.961167830000001</v>
      </c>
      <c r="AH5565" s="38">
        <f t="shared" si="3181"/>
        <v>13.961167830000067</v>
      </c>
      <c r="AI5565" s="38">
        <f t="shared" si="3168"/>
        <v>0</v>
      </c>
      <c r="AJ5565" s="38">
        <f t="shared" si="3169"/>
        <v>0</v>
      </c>
      <c r="AK5565" s="38">
        <f t="shared" si="3170"/>
        <v>61436.419785776343</v>
      </c>
      <c r="AL5565" s="38">
        <f t="shared" si="3182"/>
        <v>0</v>
      </c>
      <c r="AM5565" s="38" t="str">
        <f t="shared" si="3171"/>
        <v>N</v>
      </c>
      <c r="AN5565" s="38">
        <f t="shared" si="3183"/>
        <v>0</v>
      </c>
      <c r="AO5565" s="39">
        <f t="shared" si="3184"/>
        <v>-6.3948846218409017E-14</v>
      </c>
      <c r="AP5565" s="32"/>
    </row>
    <row r="5566" spans="1:42" x14ac:dyDescent="0.2">
      <c r="A5566" s="51">
        <v>42967.791666666664</v>
      </c>
      <c r="B5566" s="52">
        <f t="shared" si="3190"/>
        <v>19</v>
      </c>
      <c r="C5566" s="52">
        <v>50.3</v>
      </c>
      <c r="D5566" s="38">
        <f t="shared" si="3155"/>
        <v>50.3</v>
      </c>
      <c r="E5566" s="38">
        <f t="shared" si="3156"/>
        <v>35</v>
      </c>
      <c r="F5566" s="38">
        <v>0.69986999999999999</v>
      </c>
      <c r="G5566" s="38">
        <v>-1.5167529999999999E-2</v>
      </c>
      <c r="H5566" s="38">
        <f t="shared" si="3157"/>
        <v>0.68470246999999995</v>
      </c>
      <c r="I5566" s="38">
        <f t="shared" si="3172"/>
        <v>15.299999999999997</v>
      </c>
      <c r="J5566" s="38">
        <f t="shared" si="3173"/>
        <v>14.615297529999998</v>
      </c>
      <c r="K5566" s="38">
        <f t="shared" si="3174"/>
        <v>0</v>
      </c>
      <c r="L5566" s="39">
        <f t="shared" si="3158"/>
        <v>0</v>
      </c>
      <c r="M5566" s="56">
        <f t="shared" si="3159"/>
        <v>0</v>
      </c>
      <c r="N5566" s="38">
        <f t="shared" si="3160"/>
        <v>0</v>
      </c>
      <c r="O5566" s="38">
        <f t="shared" si="3161"/>
        <v>0</v>
      </c>
      <c r="P5566" s="38">
        <f t="shared" si="3162"/>
        <v>0</v>
      </c>
      <c r="Q5566" s="38" t="s">
        <v>2</v>
      </c>
      <c r="R5566" s="38" t="s">
        <v>2</v>
      </c>
      <c r="S5566" s="38">
        <f t="shared" si="3188"/>
        <v>14.615297529999998</v>
      </c>
      <c r="T5566" s="39">
        <f t="shared" si="3163"/>
        <v>731.19140481947784</v>
      </c>
      <c r="U5566" s="56">
        <f t="shared" si="3175"/>
        <v>60705.228380956862</v>
      </c>
      <c r="V5566" s="38">
        <f t="shared" si="3185"/>
        <v>0</v>
      </c>
      <c r="W5566" s="38">
        <f t="shared" si="3186"/>
        <v>731.19140481948125</v>
      </c>
      <c r="X5566" s="38">
        <f t="shared" si="3164"/>
        <v>0</v>
      </c>
      <c r="Y5566" s="38">
        <f t="shared" si="3176"/>
        <v>14.615297530000063</v>
      </c>
      <c r="Z5566" s="38">
        <f t="shared" si="3177"/>
        <v>0</v>
      </c>
      <c r="AA5566" s="39">
        <f t="shared" si="3178"/>
        <v>0</v>
      </c>
      <c r="AB5566" s="56">
        <f t="shared" si="3165"/>
        <v>35</v>
      </c>
      <c r="AC5566" s="38">
        <f t="shared" si="3187"/>
        <v>0</v>
      </c>
      <c r="AD5566" s="38">
        <f t="shared" si="3166"/>
        <v>15.299999999999997</v>
      </c>
      <c r="AE5566" s="38">
        <f t="shared" si="3167"/>
        <v>0.68470246999999995</v>
      </c>
      <c r="AF5566" s="38">
        <f t="shared" si="3179"/>
        <v>0</v>
      </c>
      <c r="AG5566" s="38">
        <f t="shared" si="3180"/>
        <v>14.615297529999999</v>
      </c>
      <c r="AH5566" s="38">
        <f t="shared" si="3181"/>
        <v>14.615297530000063</v>
      </c>
      <c r="AI5566" s="38">
        <f t="shared" si="3168"/>
        <v>0</v>
      </c>
      <c r="AJ5566" s="38">
        <f t="shared" si="3169"/>
        <v>0</v>
      </c>
      <c r="AK5566" s="38">
        <f t="shared" si="3170"/>
        <v>60705.228380956862</v>
      </c>
      <c r="AL5566" s="38">
        <f t="shared" si="3182"/>
        <v>0</v>
      </c>
      <c r="AM5566" s="38" t="str">
        <f t="shared" si="3171"/>
        <v>N</v>
      </c>
      <c r="AN5566" s="38">
        <f t="shared" si="3183"/>
        <v>0</v>
      </c>
      <c r="AO5566" s="39">
        <f t="shared" si="3184"/>
        <v>-6.3948846218409017E-14</v>
      </c>
      <c r="AP5566" s="32"/>
    </row>
    <row r="5567" spans="1:42" x14ac:dyDescent="0.2">
      <c r="A5567" s="51">
        <v>42967.833333333336</v>
      </c>
      <c r="B5567" s="52">
        <f t="shared" si="3190"/>
        <v>20</v>
      </c>
      <c r="C5567" s="52">
        <v>50.2</v>
      </c>
      <c r="D5567" s="38">
        <f t="shared" si="3155"/>
        <v>50.2</v>
      </c>
      <c r="E5567" s="38">
        <f t="shared" si="3156"/>
        <v>35</v>
      </c>
      <c r="F5567" s="38">
        <v>1.53935</v>
      </c>
      <c r="G5567" s="38">
        <v>-1.5167529999999999E-2</v>
      </c>
      <c r="H5567" s="38">
        <f t="shared" si="3157"/>
        <v>1.52418247</v>
      </c>
      <c r="I5567" s="38">
        <f t="shared" si="3172"/>
        <v>15.200000000000003</v>
      </c>
      <c r="J5567" s="38">
        <f t="shared" si="3173"/>
        <v>13.675817530000003</v>
      </c>
      <c r="K5567" s="38">
        <f t="shared" si="3174"/>
        <v>0</v>
      </c>
      <c r="L5567" s="39">
        <f t="shared" si="3158"/>
        <v>0</v>
      </c>
      <c r="M5567" s="56">
        <f t="shared" si="3159"/>
        <v>0</v>
      </c>
      <c r="N5567" s="38">
        <f t="shared" si="3160"/>
        <v>0</v>
      </c>
      <c r="O5567" s="38">
        <f t="shared" si="3161"/>
        <v>0</v>
      </c>
      <c r="P5567" s="38">
        <f t="shared" si="3162"/>
        <v>0</v>
      </c>
      <c r="Q5567" s="38" t="s">
        <v>2</v>
      </c>
      <c r="R5567" s="38" t="s">
        <v>2</v>
      </c>
      <c r="S5567" s="38">
        <f t="shared" si="3188"/>
        <v>13.675817530000003</v>
      </c>
      <c r="T5567" s="39">
        <f t="shared" si="3163"/>
        <v>684.18998732594025</v>
      </c>
      <c r="U5567" s="56">
        <f t="shared" si="3175"/>
        <v>60021.038393630923</v>
      </c>
      <c r="V5567" s="38">
        <f t="shared" si="3185"/>
        <v>0</v>
      </c>
      <c r="W5567" s="38">
        <f t="shared" si="3186"/>
        <v>684.189987325939</v>
      </c>
      <c r="X5567" s="38">
        <f t="shared" si="3164"/>
        <v>0</v>
      </c>
      <c r="Y5567" s="38">
        <f t="shared" si="3176"/>
        <v>13.675817529999977</v>
      </c>
      <c r="Z5567" s="38">
        <f t="shared" si="3177"/>
        <v>0</v>
      </c>
      <c r="AA5567" s="39">
        <f t="shared" si="3178"/>
        <v>0</v>
      </c>
      <c r="AB5567" s="56">
        <f t="shared" si="3165"/>
        <v>35</v>
      </c>
      <c r="AC5567" s="38">
        <f t="shared" si="3187"/>
        <v>0</v>
      </c>
      <c r="AD5567" s="38">
        <f t="shared" si="3166"/>
        <v>15.200000000000003</v>
      </c>
      <c r="AE5567" s="38">
        <f t="shared" si="3167"/>
        <v>1.52418247</v>
      </c>
      <c r="AF5567" s="38">
        <f t="shared" si="3179"/>
        <v>0</v>
      </c>
      <c r="AG5567" s="38">
        <f t="shared" si="3180"/>
        <v>13.675817530000003</v>
      </c>
      <c r="AH5567" s="38">
        <f t="shared" si="3181"/>
        <v>13.675817529999977</v>
      </c>
      <c r="AI5567" s="38">
        <f t="shared" si="3168"/>
        <v>0</v>
      </c>
      <c r="AJ5567" s="38">
        <f t="shared" si="3169"/>
        <v>0</v>
      </c>
      <c r="AK5567" s="38">
        <f t="shared" si="3170"/>
        <v>60021.038393630923</v>
      </c>
      <c r="AL5567" s="38">
        <f t="shared" si="3182"/>
        <v>0</v>
      </c>
      <c r="AM5567" s="38" t="str">
        <f t="shared" si="3171"/>
        <v>N</v>
      </c>
      <c r="AN5567" s="38">
        <f t="shared" si="3183"/>
        <v>0</v>
      </c>
      <c r="AO5567" s="39">
        <f t="shared" si="3184"/>
        <v>0</v>
      </c>
      <c r="AP5567" s="32"/>
    </row>
    <row r="5568" spans="1:42" x14ac:dyDescent="0.2">
      <c r="A5568" s="51">
        <v>42967.875</v>
      </c>
      <c r="B5568" s="52">
        <f t="shared" si="3190"/>
        <v>21</v>
      </c>
      <c r="C5568" s="52">
        <v>48.5</v>
      </c>
      <c r="D5568" s="38">
        <f t="shared" si="3155"/>
        <v>48.5</v>
      </c>
      <c r="E5568" s="38">
        <f t="shared" si="3156"/>
        <v>35</v>
      </c>
      <c r="F5568" s="38">
        <v>0.82926699999999998</v>
      </c>
      <c r="G5568" s="38">
        <v>-1.5167529999999999E-2</v>
      </c>
      <c r="H5568" s="38">
        <f t="shared" si="3157"/>
        <v>0.81409946999999994</v>
      </c>
      <c r="I5568" s="38">
        <f t="shared" si="3172"/>
        <v>13.5</v>
      </c>
      <c r="J5568" s="38">
        <f t="shared" si="3173"/>
        <v>12.68590053</v>
      </c>
      <c r="K5568" s="38">
        <f t="shared" si="3174"/>
        <v>0</v>
      </c>
      <c r="L5568" s="39">
        <f t="shared" si="3158"/>
        <v>0</v>
      </c>
      <c r="M5568" s="56">
        <f t="shared" si="3159"/>
        <v>0</v>
      </c>
      <c r="N5568" s="38">
        <f t="shared" si="3160"/>
        <v>0</v>
      </c>
      <c r="O5568" s="38">
        <f t="shared" si="3161"/>
        <v>0</v>
      </c>
      <c r="P5568" s="38">
        <f t="shared" si="3162"/>
        <v>0</v>
      </c>
      <c r="Q5568" s="38" t="s">
        <v>2</v>
      </c>
      <c r="R5568" s="38" t="s">
        <v>2</v>
      </c>
      <c r="S5568" s="38">
        <f t="shared" si="3188"/>
        <v>12.68590053</v>
      </c>
      <c r="T5568" s="39">
        <f t="shared" si="3163"/>
        <v>634.66524789460516</v>
      </c>
      <c r="U5568" s="56">
        <f t="shared" si="3175"/>
        <v>59386.373145736317</v>
      </c>
      <c r="V5568" s="38">
        <f t="shared" si="3185"/>
        <v>0</v>
      </c>
      <c r="W5568" s="38">
        <f t="shared" si="3186"/>
        <v>634.66524789460527</v>
      </c>
      <c r="X5568" s="38">
        <f t="shared" si="3164"/>
        <v>0</v>
      </c>
      <c r="Y5568" s="38">
        <f t="shared" si="3176"/>
        <v>12.685900530000001</v>
      </c>
      <c r="Z5568" s="38">
        <f t="shared" si="3177"/>
        <v>0</v>
      </c>
      <c r="AA5568" s="39">
        <f t="shared" si="3178"/>
        <v>0</v>
      </c>
      <c r="AB5568" s="56">
        <f t="shared" si="3165"/>
        <v>35</v>
      </c>
      <c r="AC5568" s="38">
        <f t="shared" si="3187"/>
        <v>0</v>
      </c>
      <c r="AD5568" s="38">
        <f t="shared" si="3166"/>
        <v>13.5</v>
      </c>
      <c r="AE5568" s="38">
        <f t="shared" si="3167"/>
        <v>0.81409946999999994</v>
      </c>
      <c r="AF5568" s="38">
        <f t="shared" si="3179"/>
        <v>0</v>
      </c>
      <c r="AG5568" s="38">
        <f t="shared" si="3180"/>
        <v>12.685900529999998</v>
      </c>
      <c r="AH5568" s="38">
        <f t="shared" si="3181"/>
        <v>12.685900530000001</v>
      </c>
      <c r="AI5568" s="38">
        <f t="shared" si="3168"/>
        <v>0</v>
      </c>
      <c r="AJ5568" s="38">
        <f t="shared" si="3169"/>
        <v>0</v>
      </c>
      <c r="AK5568" s="38">
        <f t="shared" si="3170"/>
        <v>59386.373145736317</v>
      </c>
      <c r="AL5568" s="38">
        <f t="shared" si="3182"/>
        <v>0</v>
      </c>
      <c r="AM5568" s="38" t="str">
        <f t="shared" si="3171"/>
        <v>N</v>
      </c>
      <c r="AN5568" s="38">
        <f t="shared" si="3183"/>
        <v>0</v>
      </c>
      <c r="AO5568" s="39">
        <f t="shared" si="3184"/>
        <v>0</v>
      </c>
      <c r="AP5568" s="32"/>
    </row>
    <row r="5569" spans="1:42" x14ac:dyDescent="0.2">
      <c r="A5569" s="51">
        <v>42967.916666666664</v>
      </c>
      <c r="B5569" s="52">
        <f t="shared" si="3190"/>
        <v>22</v>
      </c>
      <c r="C5569" s="52">
        <v>46.6</v>
      </c>
      <c r="D5569" s="38">
        <f t="shared" si="3155"/>
        <v>46.6</v>
      </c>
      <c r="E5569" s="38">
        <f t="shared" si="3156"/>
        <v>35</v>
      </c>
      <c r="F5569" s="38">
        <v>0.55865500000000001</v>
      </c>
      <c r="G5569" s="38">
        <v>-1.5167529999999999E-2</v>
      </c>
      <c r="H5569" s="38">
        <f t="shared" si="3157"/>
        <v>0.54348746999999997</v>
      </c>
      <c r="I5569" s="38">
        <f t="shared" si="3172"/>
        <v>11.600000000000001</v>
      </c>
      <c r="J5569" s="38">
        <f t="shared" si="3173"/>
        <v>11.056512530000001</v>
      </c>
      <c r="K5569" s="38">
        <f t="shared" si="3174"/>
        <v>0</v>
      </c>
      <c r="L5569" s="39">
        <f t="shared" si="3158"/>
        <v>0</v>
      </c>
      <c r="M5569" s="56">
        <f t="shared" si="3159"/>
        <v>0</v>
      </c>
      <c r="N5569" s="38">
        <f t="shared" si="3160"/>
        <v>0</v>
      </c>
      <c r="O5569" s="38">
        <f t="shared" si="3161"/>
        <v>0</v>
      </c>
      <c r="P5569" s="38">
        <f t="shared" si="3162"/>
        <v>0</v>
      </c>
      <c r="Q5569" s="38" t="s">
        <v>2</v>
      </c>
      <c r="R5569" s="38" t="s">
        <v>2</v>
      </c>
      <c r="S5569" s="38">
        <f t="shared" si="3188"/>
        <v>11.056512530000001</v>
      </c>
      <c r="T5569" s="39">
        <f t="shared" si="3163"/>
        <v>553.1482963395315</v>
      </c>
      <c r="U5569" s="56">
        <f t="shared" si="3175"/>
        <v>58833.224849396785</v>
      </c>
      <c r="V5569" s="38">
        <f t="shared" si="3185"/>
        <v>0</v>
      </c>
      <c r="W5569" s="38">
        <f t="shared" si="3186"/>
        <v>553.14829633953195</v>
      </c>
      <c r="X5569" s="38">
        <f t="shared" si="3164"/>
        <v>0</v>
      </c>
      <c r="Y5569" s="38">
        <f t="shared" si="3176"/>
        <v>11.056512530000012</v>
      </c>
      <c r="Z5569" s="38">
        <f t="shared" si="3177"/>
        <v>0</v>
      </c>
      <c r="AA5569" s="39">
        <f t="shared" si="3178"/>
        <v>0</v>
      </c>
      <c r="AB5569" s="56">
        <f t="shared" si="3165"/>
        <v>35</v>
      </c>
      <c r="AC5569" s="38">
        <f t="shared" si="3187"/>
        <v>0</v>
      </c>
      <c r="AD5569" s="38">
        <f t="shared" si="3166"/>
        <v>11.600000000000001</v>
      </c>
      <c r="AE5569" s="38">
        <f t="shared" si="3167"/>
        <v>0.54348746999999997</v>
      </c>
      <c r="AF5569" s="38">
        <f t="shared" si="3179"/>
        <v>0</v>
      </c>
      <c r="AG5569" s="38">
        <f t="shared" si="3180"/>
        <v>11.056512529999999</v>
      </c>
      <c r="AH5569" s="38">
        <f t="shared" si="3181"/>
        <v>11.056512530000012</v>
      </c>
      <c r="AI5569" s="38">
        <f t="shared" si="3168"/>
        <v>0</v>
      </c>
      <c r="AJ5569" s="38">
        <f t="shared" si="3169"/>
        <v>0</v>
      </c>
      <c r="AK5569" s="38">
        <f t="shared" si="3170"/>
        <v>58833.224849396785</v>
      </c>
      <c r="AL5569" s="38">
        <f t="shared" si="3182"/>
        <v>0</v>
      </c>
      <c r="AM5569" s="38" t="str">
        <f t="shared" si="3171"/>
        <v>N</v>
      </c>
      <c r="AN5569" s="38">
        <f t="shared" si="3183"/>
        <v>0</v>
      </c>
      <c r="AO5569" s="39">
        <f t="shared" si="3184"/>
        <v>0</v>
      </c>
      <c r="AP5569" s="32"/>
    </row>
    <row r="5570" spans="1:42" x14ac:dyDescent="0.2">
      <c r="A5570" s="51">
        <v>42967.958333333336</v>
      </c>
      <c r="B5570" s="52">
        <f t="shared" si="3190"/>
        <v>23</v>
      </c>
      <c r="C5570" s="52">
        <v>43.1</v>
      </c>
      <c r="D5570" s="38">
        <f t="shared" si="3155"/>
        <v>43.1</v>
      </c>
      <c r="E5570" s="38">
        <f t="shared" si="3156"/>
        <v>35</v>
      </c>
      <c r="F5570" s="38">
        <v>0.77732900000000005</v>
      </c>
      <c r="G5570" s="38">
        <v>-1.5167529999999999E-2</v>
      </c>
      <c r="H5570" s="38">
        <f t="shared" si="3157"/>
        <v>0.76216147000000001</v>
      </c>
      <c r="I5570" s="38">
        <f t="shared" si="3172"/>
        <v>8.1000000000000014</v>
      </c>
      <c r="J5570" s="38">
        <f t="shared" si="3173"/>
        <v>7.3378385300000017</v>
      </c>
      <c r="K5570" s="38">
        <f t="shared" si="3174"/>
        <v>0</v>
      </c>
      <c r="L5570" s="39">
        <f t="shared" si="3158"/>
        <v>0</v>
      </c>
      <c r="M5570" s="56">
        <f t="shared" si="3159"/>
        <v>0</v>
      </c>
      <c r="N5570" s="38">
        <f t="shared" si="3160"/>
        <v>0</v>
      </c>
      <c r="O5570" s="38">
        <f t="shared" si="3161"/>
        <v>0</v>
      </c>
      <c r="P5570" s="38">
        <f t="shared" si="3162"/>
        <v>0</v>
      </c>
      <c r="Q5570" s="38">
        <f>SUM(N5547:N5570)</f>
        <v>24.841368625693622</v>
      </c>
      <c r="R5570" s="38">
        <f>SUM(M5547:M5570)</f>
        <v>1442.5737637634936</v>
      </c>
      <c r="S5570" s="38">
        <f t="shared" si="3188"/>
        <v>7.3378385300000017</v>
      </c>
      <c r="T5570" s="39">
        <f t="shared" si="3163"/>
        <v>367.1060717084967</v>
      </c>
      <c r="U5570" s="56">
        <f t="shared" si="3175"/>
        <v>58466.118777688287</v>
      </c>
      <c r="V5570" s="38">
        <f t="shared" si="3185"/>
        <v>0</v>
      </c>
      <c r="W5570" s="38">
        <f t="shared" si="3186"/>
        <v>367.10607170849835</v>
      </c>
      <c r="X5570" s="38">
        <f t="shared" si="3164"/>
        <v>0</v>
      </c>
      <c r="Y5570" s="38">
        <f t="shared" si="3176"/>
        <v>7.3378385300000346</v>
      </c>
      <c r="Z5570" s="38">
        <f t="shared" si="3177"/>
        <v>0</v>
      </c>
      <c r="AA5570" s="39">
        <f t="shared" si="3178"/>
        <v>0</v>
      </c>
      <c r="AB5570" s="56">
        <f t="shared" si="3165"/>
        <v>35</v>
      </c>
      <c r="AC5570" s="38">
        <f t="shared" si="3187"/>
        <v>0</v>
      </c>
      <c r="AD5570" s="38">
        <f t="shared" si="3166"/>
        <v>8.1000000000000014</v>
      </c>
      <c r="AE5570" s="38">
        <f t="shared" si="3167"/>
        <v>0.76216147000000001</v>
      </c>
      <c r="AF5570" s="38">
        <f t="shared" si="3179"/>
        <v>0</v>
      </c>
      <c r="AG5570" s="38">
        <f t="shared" si="3180"/>
        <v>7.3378385299999991</v>
      </c>
      <c r="AH5570" s="38">
        <f t="shared" si="3181"/>
        <v>7.3378385300000346</v>
      </c>
      <c r="AI5570" s="38">
        <f t="shared" si="3168"/>
        <v>0</v>
      </c>
      <c r="AJ5570" s="38">
        <f t="shared" si="3169"/>
        <v>0</v>
      </c>
      <c r="AK5570" s="38">
        <f t="shared" si="3170"/>
        <v>58466.118777688287</v>
      </c>
      <c r="AL5570" s="38">
        <f t="shared" si="3182"/>
        <v>0</v>
      </c>
      <c r="AM5570" s="38" t="str">
        <f t="shared" si="3171"/>
        <v>N</v>
      </c>
      <c r="AN5570" s="38">
        <f t="shared" si="3183"/>
        <v>0</v>
      </c>
      <c r="AO5570" s="39">
        <f t="shared" si="3184"/>
        <v>0</v>
      </c>
      <c r="AP5570" s="32"/>
    </row>
    <row r="5571" spans="1:42" x14ac:dyDescent="0.2">
      <c r="A5571" s="51">
        <v>42968</v>
      </c>
      <c r="B5571" s="52">
        <v>0</v>
      </c>
      <c r="C5571" s="52">
        <v>40.799999999999997</v>
      </c>
      <c r="D5571" s="38">
        <f t="shared" ref="D5571:D5634" si="3191">C5571/$AQ$36*$AQ$37</f>
        <v>40.799999999999997</v>
      </c>
      <c r="E5571" s="38">
        <f t="shared" ref="E5571:E5634" si="3192">IF(D5571&lt;$AQ$33, D5571, $AQ$33)</f>
        <v>35</v>
      </c>
      <c r="F5571" s="38">
        <v>0.63446899999999995</v>
      </c>
      <c r="G5571" s="38">
        <v>-1.5167529999999999E-2</v>
      </c>
      <c r="H5571" s="38">
        <f t="shared" ref="H5571:H5634" si="3193">(F5571+G5571)</f>
        <v>0.61930146999999991</v>
      </c>
      <c r="I5571" s="38">
        <f t="shared" si="3172"/>
        <v>5.7999999999999972</v>
      </c>
      <c r="J5571" s="38">
        <f t="shared" si="3173"/>
        <v>5.1806985299999972</v>
      </c>
      <c r="K5571" s="38">
        <f t="shared" si="3174"/>
        <v>0</v>
      </c>
      <c r="L5571" s="39">
        <f t="shared" ref="L5571:L5634" si="3194">IF(K5571&gt;$AQ$13+$AQ$31,$AQ$13+$AQ$31,K5571)</f>
        <v>0</v>
      </c>
      <c r="M5571" s="56">
        <f t="shared" ref="M5571:M5634" si="3195">L5571*1000/$AQ$30</f>
        <v>0</v>
      </c>
      <c r="N5571" s="38">
        <f t="shared" ref="N5571:N5634" si="3196">M5571/$AQ$4*$AQ$12/1000</f>
        <v>0</v>
      </c>
      <c r="O5571" s="38">
        <f t="shared" ref="O5571:O5634" si="3197">(M5571*$AQ$23/1000)+(N5571*$AQ$6/1000)</f>
        <v>0</v>
      </c>
      <c r="P5571" s="38">
        <f t="shared" ref="P5571:P5634" si="3198">M5571*$AQ$9/1000</f>
        <v>0</v>
      </c>
      <c r="Q5571" s="38" t="s">
        <v>2</v>
      </c>
      <c r="R5571" s="38" t="s">
        <v>2</v>
      </c>
      <c r="S5571" s="38">
        <f t="shared" si="3188"/>
        <v>5.1806985299999972</v>
      </c>
      <c r="T5571" s="39">
        <f t="shared" ref="T5571:T5634" si="3199">S5571/$AQ$16*1000</f>
        <v>259.18611840240123</v>
      </c>
      <c r="U5571" s="56">
        <f t="shared" si="3175"/>
        <v>58206.932659285885</v>
      </c>
      <c r="V5571" s="38">
        <f t="shared" si="3185"/>
        <v>0</v>
      </c>
      <c r="W5571" s="38">
        <f t="shared" si="3186"/>
        <v>259.18611840240192</v>
      </c>
      <c r="X5571" s="38">
        <f t="shared" ref="X5571:X5634" si="3200">V5571*$AQ$30/1000</f>
        <v>0</v>
      </c>
      <c r="Y5571" s="38">
        <f t="shared" si="3176"/>
        <v>5.1806985300000106</v>
      </c>
      <c r="Z5571" s="38">
        <f t="shared" si="3177"/>
        <v>0</v>
      </c>
      <c r="AA5571" s="39">
        <f t="shared" si="3178"/>
        <v>0</v>
      </c>
      <c r="AB5571" s="56">
        <f t="shared" ref="AB5571:AB5634" si="3201">IF(E5571+AA5571&gt; $AQ$34, E5571+AA5571, $AQ$34)</f>
        <v>35</v>
      </c>
      <c r="AC5571" s="38">
        <f t="shared" si="3187"/>
        <v>0</v>
      </c>
      <c r="AD5571" s="38">
        <f t="shared" ref="AD5571:AD5634" si="3202">D5571-AB5571</f>
        <v>5.7999999999999972</v>
      </c>
      <c r="AE5571" s="38">
        <f t="shared" ref="AE5571:AE5634" si="3203">IF(AD5571&gt;H5571, H5571, AD5571)</f>
        <v>0.61930146999999991</v>
      </c>
      <c r="AF5571" s="38">
        <f t="shared" si="3179"/>
        <v>0</v>
      </c>
      <c r="AG5571" s="38">
        <f t="shared" si="3180"/>
        <v>5.1806985300000008</v>
      </c>
      <c r="AH5571" s="38">
        <f t="shared" si="3181"/>
        <v>5.1806985300000106</v>
      </c>
      <c r="AI5571" s="38">
        <f t="shared" ref="AI5571:AI5634" si="3204">IF(AD5571-AE5571&gt;0, 0, X5571)</f>
        <v>0</v>
      </c>
      <c r="AJ5571" s="38">
        <f t="shared" ref="AJ5571:AJ5634" si="3205">V5571</f>
        <v>0</v>
      </c>
      <c r="AK5571" s="38">
        <f t="shared" ref="AK5571:AK5634" si="3206">U5571</f>
        <v>58206.932659285885</v>
      </c>
      <c r="AL5571" s="38">
        <f t="shared" si="3182"/>
        <v>0</v>
      </c>
      <c r="AM5571" s="38" t="str">
        <f t="shared" ref="AM5571:AM5634" si="3207">IF(AND(B5572&gt;7,B5572&lt;17),"Y","N")</f>
        <v>N</v>
      </c>
      <c r="AN5571" s="38">
        <f t="shared" si="3183"/>
        <v>0</v>
      </c>
      <c r="AO5571" s="39">
        <f t="shared" si="3184"/>
        <v>0</v>
      </c>
      <c r="AP5571" s="32"/>
    </row>
    <row r="5572" spans="1:42" x14ac:dyDescent="0.2">
      <c r="A5572" s="51">
        <v>42968.041666666664</v>
      </c>
      <c r="B5572" s="52">
        <f t="shared" ref="B5572:B5594" si="3208">B5571+1</f>
        <v>1</v>
      </c>
      <c r="C5572" s="52">
        <v>39.200000000000003</v>
      </c>
      <c r="D5572" s="38">
        <f t="shared" si="3191"/>
        <v>39.200000000000003</v>
      </c>
      <c r="E5572" s="38">
        <f t="shared" si="3192"/>
        <v>35</v>
      </c>
      <c r="F5572" s="38">
        <v>1.03671</v>
      </c>
      <c r="G5572" s="38">
        <v>-1.5167529999999999E-2</v>
      </c>
      <c r="H5572" s="38">
        <f t="shared" si="3193"/>
        <v>1.02154247</v>
      </c>
      <c r="I5572" s="38">
        <f t="shared" ref="I5572:I5635" si="3209">D5572-E5572</f>
        <v>4.2000000000000028</v>
      </c>
      <c r="J5572" s="38">
        <f t="shared" ref="J5572:J5635" si="3210">IF(I5572-H5572&gt;0, I5572-H5572, 0)</f>
        <v>3.1784575300000029</v>
      </c>
      <c r="K5572" s="38">
        <f t="shared" ref="K5572:K5635" si="3211">IF(J5572=0, H5572-I5572, 0)</f>
        <v>0</v>
      </c>
      <c r="L5572" s="39">
        <f t="shared" si="3194"/>
        <v>0</v>
      </c>
      <c r="M5572" s="56">
        <f t="shared" si="3195"/>
        <v>0</v>
      </c>
      <c r="N5572" s="38">
        <f t="shared" si="3196"/>
        <v>0</v>
      </c>
      <c r="O5572" s="38">
        <f t="shared" si="3197"/>
        <v>0</v>
      </c>
      <c r="P5572" s="38">
        <f t="shared" si="3198"/>
        <v>0</v>
      </c>
      <c r="Q5572" s="38" t="s">
        <v>2</v>
      </c>
      <c r="R5572" s="38" t="s">
        <v>2</v>
      </c>
      <c r="S5572" s="38">
        <f t="shared" si="3188"/>
        <v>3.1784575300000029</v>
      </c>
      <c r="T5572" s="39">
        <f t="shared" si="3199"/>
        <v>159.01563562077894</v>
      </c>
      <c r="U5572" s="56">
        <f t="shared" ref="U5572:U5635" si="3212">IF(U5571+M5572-T5572&gt;$AQ$27, IF(U5571+M5572-T5572&lt;$AQ$28, U5571+M5572-T5572,$AQ$28), $AQ$27)</f>
        <v>58047.917023665104</v>
      </c>
      <c r="V5572" s="38">
        <f t="shared" si="3185"/>
        <v>0</v>
      </c>
      <c r="W5572" s="38">
        <f t="shared" si="3186"/>
        <v>159.01563562078081</v>
      </c>
      <c r="X5572" s="38">
        <f t="shared" si="3200"/>
        <v>0</v>
      </c>
      <c r="Y5572" s="38">
        <f t="shared" ref="Y5572:Y5635" si="3213">$AQ$16*W5572/1000</f>
        <v>3.1784575300000406</v>
      </c>
      <c r="Z5572" s="38">
        <f t="shared" ref="Z5572:Z5635" si="3214">K5572-X5572</f>
        <v>0</v>
      </c>
      <c r="AA5572" s="39">
        <f t="shared" ref="AA5572:AA5635" si="3215">-Z5572</f>
        <v>0</v>
      </c>
      <c r="AB5572" s="56">
        <f t="shared" si="3201"/>
        <v>35</v>
      </c>
      <c r="AC5572" s="38">
        <f t="shared" si="3187"/>
        <v>0</v>
      </c>
      <c r="AD5572" s="38">
        <f t="shared" si="3202"/>
        <v>4.2000000000000028</v>
      </c>
      <c r="AE5572" s="38">
        <f t="shared" si="3203"/>
        <v>1.02154247</v>
      </c>
      <c r="AF5572" s="38">
        <f t="shared" ref="AF5572:AF5635" si="3216">H5572-AE5572</f>
        <v>0</v>
      </c>
      <c r="AG5572" s="38">
        <f t="shared" ref="AG5572:AG5635" si="3217">D5572-(AB5572+AE5572)</f>
        <v>3.1784575300000029</v>
      </c>
      <c r="AH5572" s="38">
        <f t="shared" ref="AH5572:AH5635" si="3218">Y5572</f>
        <v>3.1784575300000406</v>
      </c>
      <c r="AI5572" s="38">
        <f t="shared" si="3204"/>
        <v>0</v>
      </c>
      <c r="AJ5572" s="38">
        <f t="shared" si="3205"/>
        <v>0</v>
      </c>
      <c r="AK5572" s="38">
        <f t="shared" si="3206"/>
        <v>58047.917023665104</v>
      </c>
      <c r="AL5572" s="38">
        <f t="shared" ref="AL5572:AL5635" si="3219">H5572-AE5572-AI5572</f>
        <v>0</v>
      </c>
      <c r="AM5572" s="38" t="str">
        <f t="shared" si="3207"/>
        <v>N</v>
      </c>
      <c r="AN5572" s="38">
        <f t="shared" ref="AN5572:AN5635" si="3220">IF(AM5572="Y", AL5572, 0)</f>
        <v>0</v>
      </c>
      <c r="AO5572" s="39">
        <f t="shared" ref="AO5572:AO5635" si="3221">D5572-(AB5572+AE5572+AH5572)</f>
        <v>0</v>
      </c>
      <c r="AP5572" s="32"/>
    </row>
    <row r="5573" spans="1:42" x14ac:dyDescent="0.2">
      <c r="A5573" s="51">
        <v>42968.083333333336</v>
      </c>
      <c r="B5573" s="52">
        <f t="shared" si="3208"/>
        <v>2</v>
      </c>
      <c r="C5573" s="52">
        <v>38.299999999999997</v>
      </c>
      <c r="D5573" s="38">
        <f t="shared" si="3191"/>
        <v>38.299999999999997</v>
      </c>
      <c r="E5573" s="38">
        <f t="shared" si="3192"/>
        <v>35</v>
      </c>
      <c r="F5573" s="38">
        <v>1.16174</v>
      </c>
      <c r="G5573" s="38">
        <v>-1.5167529999999999E-2</v>
      </c>
      <c r="H5573" s="38">
        <f t="shared" si="3193"/>
        <v>1.14657247</v>
      </c>
      <c r="I5573" s="38">
        <f t="shared" si="3209"/>
        <v>3.2999999999999972</v>
      </c>
      <c r="J5573" s="38">
        <f t="shared" si="3210"/>
        <v>2.1534275299999974</v>
      </c>
      <c r="K5573" s="38">
        <f t="shared" si="3211"/>
        <v>0</v>
      </c>
      <c r="L5573" s="39">
        <f t="shared" si="3194"/>
        <v>0</v>
      </c>
      <c r="M5573" s="56">
        <f t="shared" si="3195"/>
        <v>0</v>
      </c>
      <c r="N5573" s="38">
        <f t="shared" si="3196"/>
        <v>0</v>
      </c>
      <c r="O5573" s="38">
        <f t="shared" si="3197"/>
        <v>0</v>
      </c>
      <c r="P5573" s="38">
        <f t="shared" si="3198"/>
        <v>0</v>
      </c>
      <c r="Q5573" s="38" t="s">
        <v>2</v>
      </c>
      <c r="R5573" s="38" t="s">
        <v>2</v>
      </c>
      <c r="S5573" s="38">
        <f t="shared" si="3188"/>
        <v>2.1534275299999974</v>
      </c>
      <c r="T5573" s="39">
        <f t="shared" si="3199"/>
        <v>107.73422146251968</v>
      </c>
      <c r="U5573" s="56">
        <f t="shared" si="3212"/>
        <v>57940.182802202587</v>
      </c>
      <c r="V5573" s="38">
        <f t="shared" ref="V5573:V5636" si="3222">IF(U5573-U5572&gt;0, U5573-U5572, 0)</f>
        <v>0</v>
      </c>
      <c r="W5573" s="38">
        <f t="shared" ref="W5573:W5636" si="3223">IF(U5573-U5572&lt;0, ABS(U5573-U5572), 0)</f>
        <v>107.73422146251687</v>
      </c>
      <c r="X5573" s="38">
        <f t="shared" si="3200"/>
        <v>0</v>
      </c>
      <c r="Y5573" s="38">
        <f t="shared" si="3213"/>
        <v>2.1534275299999415</v>
      </c>
      <c r="Z5573" s="38">
        <f t="shared" si="3214"/>
        <v>0</v>
      </c>
      <c r="AA5573" s="39">
        <f t="shared" si="3215"/>
        <v>0</v>
      </c>
      <c r="AB5573" s="56">
        <f t="shared" si="3201"/>
        <v>35</v>
      </c>
      <c r="AC5573" s="38">
        <f t="shared" ref="AC5573:AC5636" si="3224" xml:space="preserve"> AB5573 - AB5572</f>
        <v>0</v>
      </c>
      <c r="AD5573" s="38">
        <f t="shared" si="3202"/>
        <v>3.2999999999999972</v>
      </c>
      <c r="AE5573" s="38">
        <f t="shared" si="3203"/>
        <v>1.14657247</v>
      </c>
      <c r="AF5573" s="38">
        <f t="shared" si="3216"/>
        <v>0</v>
      </c>
      <c r="AG5573" s="38">
        <f t="shared" si="3217"/>
        <v>2.1534275299999948</v>
      </c>
      <c r="AH5573" s="38">
        <f t="shared" si="3218"/>
        <v>2.1534275299999415</v>
      </c>
      <c r="AI5573" s="38">
        <f t="shared" si="3204"/>
        <v>0</v>
      </c>
      <c r="AJ5573" s="38">
        <f t="shared" si="3205"/>
        <v>0</v>
      </c>
      <c r="AK5573" s="38">
        <f t="shared" si="3206"/>
        <v>57940.182802202587</v>
      </c>
      <c r="AL5573" s="38">
        <f t="shared" si="3219"/>
        <v>0</v>
      </c>
      <c r="AM5573" s="38" t="str">
        <f t="shared" si="3207"/>
        <v>N</v>
      </c>
      <c r="AN5573" s="38">
        <f t="shared" si="3220"/>
        <v>0</v>
      </c>
      <c r="AO5573" s="39">
        <f t="shared" si="3221"/>
        <v>5.6843418860808015E-14</v>
      </c>
      <c r="AP5573" s="32"/>
    </row>
    <row r="5574" spans="1:42" x14ac:dyDescent="0.2">
      <c r="A5574" s="51">
        <v>42968.125</v>
      </c>
      <c r="B5574" s="52">
        <f t="shared" si="3208"/>
        <v>3</v>
      </c>
      <c r="C5574" s="52">
        <v>37.5</v>
      </c>
      <c r="D5574" s="38">
        <f t="shared" si="3191"/>
        <v>37.5</v>
      </c>
      <c r="E5574" s="38">
        <f t="shared" si="3192"/>
        <v>35</v>
      </c>
      <c r="F5574" s="38">
        <v>1.9692400000000001</v>
      </c>
      <c r="G5574" s="38">
        <v>-1.5167529999999999E-2</v>
      </c>
      <c r="H5574" s="38">
        <f t="shared" si="3193"/>
        <v>1.9540724700000001</v>
      </c>
      <c r="I5574" s="38">
        <f t="shared" si="3209"/>
        <v>2.5</v>
      </c>
      <c r="J5574" s="38">
        <f t="shared" si="3210"/>
        <v>0.54592752999999994</v>
      </c>
      <c r="K5574" s="38">
        <f t="shared" si="3211"/>
        <v>0</v>
      </c>
      <c r="L5574" s="39">
        <f t="shared" si="3194"/>
        <v>0</v>
      </c>
      <c r="M5574" s="56">
        <f t="shared" si="3195"/>
        <v>0</v>
      </c>
      <c r="N5574" s="38">
        <f t="shared" si="3196"/>
        <v>0</v>
      </c>
      <c r="O5574" s="38">
        <f t="shared" si="3197"/>
        <v>0</v>
      </c>
      <c r="P5574" s="38">
        <f t="shared" si="3198"/>
        <v>0</v>
      </c>
      <c r="Q5574" s="38" t="s">
        <v>2</v>
      </c>
      <c r="R5574" s="38" t="s">
        <v>2</v>
      </c>
      <c r="S5574" s="38">
        <f t="shared" si="3188"/>
        <v>0.54592752999999994</v>
      </c>
      <c r="T5574" s="39">
        <f t="shared" si="3199"/>
        <v>27.312308680063367</v>
      </c>
      <c r="U5574" s="56">
        <f t="shared" si="3212"/>
        <v>57912.870493522525</v>
      </c>
      <c r="V5574" s="38">
        <f t="shared" si="3222"/>
        <v>0</v>
      </c>
      <c r="W5574" s="38">
        <f t="shared" si="3223"/>
        <v>27.312308680062415</v>
      </c>
      <c r="X5574" s="38">
        <f t="shared" si="3200"/>
        <v>0</v>
      </c>
      <c r="Y5574" s="38">
        <f t="shared" si="3213"/>
        <v>0.54592752999998095</v>
      </c>
      <c r="Z5574" s="38">
        <f t="shared" si="3214"/>
        <v>0</v>
      </c>
      <c r="AA5574" s="39">
        <f t="shared" si="3215"/>
        <v>0</v>
      </c>
      <c r="AB5574" s="56">
        <f t="shared" si="3201"/>
        <v>35</v>
      </c>
      <c r="AC5574" s="38">
        <f t="shared" si="3224"/>
        <v>0</v>
      </c>
      <c r="AD5574" s="38">
        <f t="shared" si="3202"/>
        <v>2.5</v>
      </c>
      <c r="AE5574" s="38">
        <f t="shared" si="3203"/>
        <v>1.9540724700000001</v>
      </c>
      <c r="AF5574" s="38">
        <f t="shared" si="3216"/>
        <v>0</v>
      </c>
      <c r="AG5574" s="38">
        <f t="shared" si="3217"/>
        <v>0.54592753000000016</v>
      </c>
      <c r="AH5574" s="38">
        <f t="shared" si="3218"/>
        <v>0.54592752999998095</v>
      </c>
      <c r="AI5574" s="38">
        <f t="shared" si="3204"/>
        <v>0</v>
      </c>
      <c r="AJ5574" s="38">
        <f t="shared" si="3205"/>
        <v>0</v>
      </c>
      <c r="AK5574" s="38">
        <f t="shared" si="3206"/>
        <v>57912.870493522525</v>
      </c>
      <c r="AL5574" s="38">
        <f t="shared" si="3219"/>
        <v>0</v>
      </c>
      <c r="AM5574" s="38" t="str">
        <f t="shared" si="3207"/>
        <v>N</v>
      </c>
      <c r="AN5574" s="38">
        <f t="shared" si="3220"/>
        <v>0</v>
      </c>
      <c r="AO5574" s="39">
        <f t="shared" si="3221"/>
        <v>0</v>
      </c>
      <c r="AP5574" s="32"/>
    </row>
    <row r="5575" spans="1:42" x14ac:dyDescent="0.2">
      <c r="A5575" s="51">
        <v>42968.166666666664</v>
      </c>
      <c r="B5575" s="52">
        <f t="shared" si="3208"/>
        <v>4</v>
      </c>
      <c r="C5575" s="52">
        <v>37.5</v>
      </c>
      <c r="D5575" s="38">
        <f t="shared" si="3191"/>
        <v>37.5</v>
      </c>
      <c r="E5575" s="38">
        <f t="shared" si="3192"/>
        <v>35</v>
      </c>
      <c r="F5575" s="38">
        <v>1.89442</v>
      </c>
      <c r="G5575" s="38">
        <v>-1.5167529999999999E-2</v>
      </c>
      <c r="H5575" s="38">
        <f t="shared" si="3193"/>
        <v>1.87925247</v>
      </c>
      <c r="I5575" s="38">
        <f t="shared" si="3209"/>
        <v>2.5</v>
      </c>
      <c r="J5575" s="38">
        <f t="shared" si="3210"/>
        <v>0.62074753000000005</v>
      </c>
      <c r="K5575" s="38">
        <f t="shared" si="3211"/>
        <v>0</v>
      </c>
      <c r="L5575" s="39">
        <f t="shared" si="3194"/>
        <v>0</v>
      </c>
      <c r="M5575" s="56">
        <f t="shared" si="3195"/>
        <v>0</v>
      </c>
      <c r="N5575" s="38">
        <f t="shared" si="3196"/>
        <v>0</v>
      </c>
      <c r="O5575" s="38">
        <f t="shared" si="3197"/>
        <v>0</v>
      </c>
      <c r="P5575" s="38">
        <f t="shared" si="3198"/>
        <v>0</v>
      </c>
      <c r="Q5575" s="38" t="s">
        <v>2</v>
      </c>
      <c r="R5575" s="38" t="s">
        <v>2</v>
      </c>
      <c r="S5575" s="38">
        <f t="shared" si="3188"/>
        <v>0.62074753000000005</v>
      </c>
      <c r="T5575" s="39">
        <f t="shared" si="3199"/>
        <v>31.055492203785544</v>
      </c>
      <c r="U5575" s="56">
        <f t="shared" si="3212"/>
        <v>57881.815001318741</v>
      </c>
      <c r="V5575" s="38">
        <f t="shared" si="3222"/>
        <v>0</v>
      </c>
      <c r="W5575" s="38">
        <f t="shared" si="3223"/>
        <v>31.055492203784524</v>
      </c>
      <c r="X5575" s="38">
        <f t="shared" si="3200"/>
        <v>0</v>
      </c>
      <c r="Y5575" s="38">
        <f t="shared" si="3213"/>
        <v>0.62074752999997962</v>
      </c>
      <c r="Z5575" s="38">
        <f t="shared" si="3214"/>
        <v>0</v>
      </c>
      <c r="AA5575" s="39">
        <f t="shared" si="3215"/>
        <v>0</v>
      </c>
      <c r="AB5575" s="56">
        <f t="shared" si="3201"/>
        <v>35</v>
      </c>
      <c r="AC5575" s="38">
        <f t="shared" si="3224"/>
        <v>0</v>
      </c>
      <c r="AD5575" s="38">
        <f t="shared" si="3202"/>
        <v>2.5</v>
      </c>
      <c r="AE5575" s="38">
        <f t="shared" si="3203"/>
        <v>1.87925247</v>
      </c>
      <c r="AF5575" s="38">
        <f t="shared" si="3216"/>
        <v>0</v>
      </c>
      <c r="AG5575" s="38">
        <f t="shared" si="3217"/>
        <v>0.62074753000000271</v>
      </c>
      <c r="AH5575" s="38">
        <f t="shared" si="3218"/>
        <v>0.62074752999997962</v>
      </c>
      <c r="AI5575" s="38">
        <f t="shared" si="3204"/>
        <v>0</v>
      </c>
      <c r="AJ5575" s="38">
        <f t="shared" si="3205"/>
        <v>0</v>
      </c>
      <c r="AK5575" s="38">
        <f t="shared" si="3206"/>
        <v>57881.815001318741</v>
      </c>
      <c r="AL5575" s="38">
        <f t="shared" si="3219"/>
        <v>0</v>
      </c>
      <c r="AM5575" s="38" t="str">
        <f t="shared" si="3207"/>
        <v>N</v>
      </c>
      <c r="AN5575" s="38">
        <f t="shared" si="3220"/>
        <v>0</v>
      </c>
      <c r="AO5575" s="39">
        <f t="shared" si="3221"/>
        <v>0</v>
      </c>
      <c r="AP5575" s="32"/>
    </row>
    <row r="5576" spans="1:42" x14ac:dyDescent="0.2">
      <c r="A5576" s="51">
        <v>42968.208333333336</v>
      </c>
      <c r="B5576" s="52">
        <f t="shared" si="3208"/>
        <v>5</v>
      </c>
      <c r="C5576" s="52">
        <v>37.6</v>
      </c>
      <c r="D5576" s="38">
        <f t="shared" si="3191"/>
        <v>37.6</v>
      </c>
      <c r="E5576" s="38">
        <f t="shared" si="3192"/>
        <v>35</v>
      </c>
      <c r="F5576" s="38">
        <v>1.9386099999999999</v>
      </c>
      <c r="G5576" s="38">
        <v>-1.5167529999999999E-2</v>
      </c>
      <c r="H5576" s="38">
        <f t="shared" si="3193"/>
        <v>1.9234424699999999</v>
      </c>
      <c r="I5576" s="38">
        <f t="shared" si="3209"/>
        <v>2.6000000000000014</v>
      </c>
      <c r="J5576" s="38">
        <f t="shared" si="3210"/>
        <v>0.67655753000000152</v>
      </c>
      <c r="K5576" s="38">
        <f t="shared" si="3211"/>
        <v>0</v>
      </c>
      <c r="L5576" s="39">
        <f t="shared" si="3194"/>
        <v>0</v>
      </c>
      <c r="M5576" s="56">
        <f t="shared" si="3195"/>
        <v>0</v>
      </c>
      <c r="N5576" s="38">
        <f t="shared" si="3196"/>
        <v>0</v>
      </c>
      <c r="O5576" s="38">
        <f t="shared" si="3197"/>
        <v>0</v>
      </c>
      <c r="P5576" s="38">
        <f t="shared" si="3198"/>
        <v>0</v>
      </c>
      <c r="Q5576" s="38" t="s">
        <v>2</v>
      </c>
      <c r="R5576" s="38" t="s">
        <v>2</v>
      </c>
      <c r="S5576" s="38">
        <f t="shared" si="3188"/>
        <v>0.67655753000000152</v>
      </c>
      <c r="T5576" s="39">
        <f t="shared" si="3199"/>
        <v>33.847620945551647</v>
      </c>
      <c r="U5576" s="56">
        <f t="shared" si="3212"/>
        <v>57847.967380373186</v>
      </c>
      <c r="V5576" s="38">
        <f t="shared" si="3222"/>
        <v>0</v>
      </c>
      <c r="W5576" s="38">
        <f t="shared" si="3223"/>
        <v>33.847620945554809</v>
      </c>
      <c r="X5576" s="38">
        <f t="shared" si="3200"/>
        <v>0</v>
      </c>
      <c r="Y5576" s="38">
        <f t="shared" si="3213"/>
        <v>0.67655753000006469</v>
      </c>
      <c r="Z5576" s="38">
        <f t="shared" si="3214"/>
        <v>0</v>
      </c>
      <c r="AA5576" s="39">
        <f t="shared" si="3215"/>
        <v>0</v>
      </c>
      <c r="AB5576" s="56">
        <f t="shared" si="3201"/>
        <v>35</v>
      </c>
      <c r="AC5576" s="38">
        <f t="shared" si="3224"/>
        <v>0</v>
      </c>
      <c r="AD5576" s="38">
        <f t="shared" si="3202"/>
        <v>2.6000000000000014</v>
      </c>
      <c r="AE5576" s="38">
        <f t="shared" si="3203"/>
        <v>1.9234424699999999</v>
      </c>
      <c r="AF5576" s="38">
        <f t="shared" si="3216"/>
        <v>0</v>
      </c>
      <c r="AG5576" s="38">
        <f t="shared" si="3217"/>
        <v>0.67655753000000374</v>
      </c>
      <c r="AH5576" s="38">
        <f t="shared" si="3218"/>
        <v>0.67655753000006469</v>
      </c>
      <c r="AI5576" s="38">
        <f t="shared" si="3204"/>
        <v>0</v>
      </c>
      <c r="AJ5576" s="38">
        <f t="shared" si="3205"/>
        <v>0</v>
      </c>
      <c r="AK5576" s="38">
        <f t="shared" si="3206"/>
        <v>57847.967380373186</v>
      </c>
      <c r="AL5576" s="38">
        <f t="shared" si="3219"/>
        <v>0</v>
      </c>
      <c r="AM5576" s="38" t="str">
        <f t="shared" si="3207"/>
        <v>N</v>
      </c>
      <c r="AN5576" s="38">
        <f t="shared" si="3220"/>
        <v>0</v>
      </c>
      <c r="AO5576" s="39">
        <f t="shared" si="3221"/>
        <v>-6.3948846218409017E-14</v>
      </c>
      <c r="AP5576" s="32"/>
    </row>
    <row r="5577" spans="1:42" x14ac:dyDescent="0.2">
      <c r="A5577" s="51">
        <v>42968.25</v>
      </c>
      <c r="B5577" s="52">
        <f t="shared" si="3208"/>
        <v>6</v>
      </c>
      <c r="C5577" s="52">
        <v>38.5</v>
      </c>
      <c r="D5577" s="38">
        <f t="shared" si="3191"/>
        <v>38.5</v>
      </c>
      <c r="E5577" s="38">
        <f t="shared" si="3192"/>
        <v>35</v>
      </c>
      <c r="F5577" s="38">
        <v>3.9035299999999999</v>
      </c>
      <c r="G5577" s="38">
        <v>0.86398317000000002</v>
      </c>
      <c r="H5577" s="38">
        <f t="shared" si="3193"/>
        <v>4.76751317</v>
      </c>
      <c r="I5577" s="38">
        <f t="shared" si="3209"/>
        <v>3.5</v>
      </c>
      <c r="J5577" s="38">
        <f t="shared" si="3210"/>
        <v>0</v>
      </c>
      <c r="K5577" s="38">
        <f t="shared" si="3211"/>
        <v>1.26751317</v>
      </c>
      <c r="L5577" s="39">
        <f t="shared" si="3194"/>
        <v>1.26751317</v>
      </c>
      <c r="M5577" s="56">
        <f t="shared" si="3195"/>
        <v>21.316442250454912</v>
      </c>
      <c r="N5577" s="38">
        <f t="shared" si="3196"/>
        <v>0.36707280628089645</v>
      </c>
      <c r="O5577" s="38">
        <f t="shared" si="3197"/>
        <v>8.5926500053125257E-2</v>
      </c>
      <c r="P5577" s="38">
        <f t="shared" si="3198"/>
        <v>1.1815866699468744</v>
      </c>
      <c r="Q5577" s="38" t="s">
        <v>2</v>
      </c>
      <c r="R5577" s="38" t="s">
        <v>2</v>
      </c>
      <c r="S5577" s="38">
        <f t="shared" si="3188"/>
        <v>0</v>
      </c>
      <c r="T5577" s="39">
        <f t="shared" si="3199"/>
        <v>0</v>
      </c>
      <c r="U5577" s="56">
        <f t="shared" si="3212"/>
        <v>57869.283822623642</v>
      </c>
      <c r="V5577" s="38">
        <f t="shared" si="3222"/>
        <v>21.316442250456021</v>
      </c>
      <c r="W5577" s="38">
        <f t="shared" si="3223"/>
        <v>0</v>
      </c>
      <c r="X5577" s="38">
        <f t="shared" si="3200"/>
        <v>1.2675131700000659</v>
      </c>
      <c r="Y5577" s="38">
        <f t="shared" si="3213"/>
        <v>0</v>
      </c>
      <c r="Z5577" s="38">
        <f t="shared" si="3214"/>
        <v>-6.5947247662734299E-14</v>
      </c>
      <c r="AA5577" s="39">
        <f t="shared" si="3215"/>
        <v>6.5947247662734299E-14</v>
      </c>
      <c r="AB5577" s="56">
        <f t="shared" si="3201"/>
        <v>35.000000000000064</v>
      </c>
      <c r="AC5577" s="38">
        <f t="shared" si="3224"/>
        <v>6.3948846218409017E-14</v>
      </c>
      <c r="AD5577" s="38">
        <f t="shared" si="3202"/>
        <v>3.4999999999999361</v>
      </c>
      <c r="AE5577" s="38">
        <f t="shared" si="3203"/>
        <v>3.4999999999999361</v>
      </c>
      <c r="AF5577" s="38">
        <f t="shared" si="3216"/>
        <v>1.2675131700000639</v>
      </c>
      <c r="AG5577" s="38">
        <f t="shared" si="3217"/>
        <v>0</v>
      </c>
      <c r="AH5577" s="38">
        <f t="shared" si="3218"/>
        <v>0</v>
      </c>
      <c r="AI5577" s="38">
        <f t="shared" si="3204"/>
        <v>1.2675131700000659</v>
      </c>
      <c r="AJ5577" s="38">
        <f t="shared" si="3205"/>
        <v>21.316442250456021</v>
      </c>
      <c r="AK5577" s="38">
        <f t="shared" si="3206"/>
        <v>57869.283822623642</v>
      </c>
      <c r="AL5577" s="38">
        <f t="shared" si="3219"/>
        <v>-1.9984014443252818E-15</v>
      </c>
      <c r="AM5577" s="38" t="str">
        <f t="shared" si="3207"/>
        <v>N</v>
      </c>
      <c r="AN5577" s="38">
        <f t="shared" si="3220"/>
        <v>0</v>
      </c>
      <c r="AO5577" s="39">
        <f t="shared" si="3221"/>
        <v>0</v>
      </c>
      <c r="AP5577" s="32"/>
    </row>
    <row r="5578" spans="1:42" x14ac:dyDescent="0.2">
      <c r="A5578" s="51">
        <v>42968.291666666664</v>
      </c>
      <c r="B5578" s="52">
        <f t="shared" si="3208"/>
        <v>7</v>
      </c>
      <c r="C5578" s="52">
        <v>40.299999999999997</v>
      </c>
      <c r="D5578" s="38">
        <f t="shared" si="3191"/>
        <v>40.299999999999997</v>
      </c>
      <c r="E5578" s="38">
        <f t="shared" si="3192"/>
        <v>35</v>
      </c>
      <c r="F5578" s="38">
        <v>3.5276999999999998</v>
      </c>
      <c r="G5578" s="38">
        <v>9.7401499999999999</v>
      </c>
      <c r="H5578" s="38">
        <f t="shared" si="3193"/>
        <v>13.267849999999999</v>
      </c>
      <c r="I5578" s="38">
        <f t="shared" si="3209"/>
        <v>5.2999999999999972</v>
      </c>
      <c r="J5578" s="38">
        <f t="shared" si="3210"/>
        <v>0</v>
      </c>
      <c r="K5578" s="38">
        <f t="shared" si="3211"/>
        <v>7.9678500000000021</v>
      </c>
      <c r="L5578" s="39">
        <f t="shared" si="3194"/>
        <v>7.9678500000000021</v>
      </c>
      <c r="M5578" s="56">
        <f t="shared" si="3195"/>
        <v>133.99956576805212</v>
      </c>
      <c r="N5578" s="38">
        <f t="shared" si="3196"/>
        <v>2.3074955974818323</v>
      </c>
      <c r="O5578" s="38">
        <f t="shared" si="3197"/>
        <v>0.54015175514767577</v>
      </c>
      <c r="P5578" s="38">
        <f t="shared" si="3198"/>
        <v>7.4276982448523254</v>
      </c>
      <c r="Q5578" s="38" t="s">
        <v>2</v>
      </c>
      <c r="R5578" s="38" t="s">
        <v>2</v>
      </c>
      <c r="S5578" s="38">
        <f t="shared" si="3188"/>
        <v>0</v>
      </c>
      <c r="T5578" s="39">
        <f t="shared" si="3199"/>
        <v>0</v>
      </c>
      <c r="U5578" s="56">
        <f t="shared" si="3212"/>
        <v>58003.283388391697</v>
      </c>
      <c r="V5578" s="38">
        <f t="shared" si="3222"/>
        <v>133.99956576805562</v>
      </c>
      <c r="W5578" s="38">
        <f t="shared" si="3223"/>
        <v>0</v>
      </c>
      <c r="X5578" s="38">
        <f t="shared" si="3200"/>
        <v>7.9678500000002099</v>
      </c>
      <c r="Y5578" s="38">
        <f t="shared" si="3213"/>
        <v>0</v>
      </c>
      <c r="Z5578" s="38">
        <f t="shared" si="3214"/>
        <v>-2.078337502098293E-13</v>
      </c>
      <c r="AA5578" s="39">
        <f t="shared" si="3215"/>
        <v>2.078337502098293E-13</v>
      </c>
      <c r="AB5578" s="56">
        <f t="shared" si="3201"/>
        <v>35.000000000000206</v>
      </c>
      <c r="AC5578" s="38">
        <f t="shared" si="3224"/>
        <v>1.4210854715202004E-13</v>
      </c>
      <c r="AD5578" s="38">
        <f t="shared" si="3202"/>
        <v>5.2999999999997911</v>
      </c>
      <c r="AE5578" s="38">
        <f t="shared" si="3203"/>
        <v>5.2999999999997911</v>
      </c>
      <c r="AF5578" s="38">
        <f t="shared" si="3216"/>
        <v>7.9678500000002082</v>
      </c>
      <c r="AG5578" s="38">
        <f t="shared" si="3217"/>
        <v>0</v>
      </c>
      <c r="AH5578" s="38">
        <f t="shared" si="3218"/>
        <v>0</v>
      </c>
      <c r="AI5578" s="38">
        <f t="shared" si="3204"/>
        <v>7.9678500000002099</v>
      </c>
      <c r="AJ5578" s="38">
        <f t="shared" si="3205"/>
        <v>133.99956576805562</v>
      </c>
      <c r="AK5578" s="38">
        <f t="shared" si="3206"/>
        <v>58003.283388391697</v>
      </c>
      <c r="AL5578" s="38">
        <f t="shared" si="3219"/>
        <v>0</v>
      </c>
      <c r="AM5578" s="38" t="str">
        <f t="shared" si="3207"/>
        <v>Y</v>
      </c>
      <c r="AN5578" s="38">
        <f t="shared" si="3220"/>
        <v>0</v>
      </c>
      <c r="AO5578" s="39">
        <f t="shared" si="3221"/>
        <v>0</v>
      </c>
      <c r="AP5578" s="32"/>
    </row>
    <row r="5579" spans="1:42" x14ac:dyDescent="0.2">
      <c r="A5579" s="51">
        <v>42968.333333333336</v>
      </c>
      <c r="B5579" s="52">
        <f t="shared" si="3208"/>
        <v>8</v>
      </c>
      <c r="C5579" s="52">
        <v>43.5</v>
      </c>
      <c r="D5579" s="38">
        <f t="shared" si="3191"/>
        <v>43.5</v>
      </c>
      <c r="E5579" s="38">
        <f t="shared" si="3192"/>
        <v>35</v>
      </c>
      <c r="F5579" s="38">
        <v>4.9323499999999996</v>
      </c>
      <c r="G5579" s="38">
        <v>22.196090000000002</v>
      </c>
      <c r="H5579" s="38">
        <f t="shared" si="3193"/>
        <v>27.128440000000001</v>
      </c>
      <c r="I5579" s="38">
        <f t="shared" si="3209"/>
        <v>8.5</v>
      </c>
      <c r="J5579" s="38">
        <f t="shared" si="3210"/>
        <v>0</v>
      </c>
      <c r="K5579" s="38">
        <f t="shared" si="3211"/>
        <v>18.628440000000001</v>
      </c>
      <c r="L5579" s="39">
        <f t="shared" si="3194"/>
        <v>18.628440000000001</v>
      </c>
      <c r="M5579" s="56">
        <f t="shared" si="3195"/>
        <v>313.28437043069493</v>
      </c>
      <c r="N5579" s="38">
        <f t="shared" si="3196"/>
        <v>5.3948108069246352</v>
      </c>
      <c r="O5579" s="38">
        <f t="shared" si="3197"/>
        <v>1.2628481411752441</v>
      </c>
      <c r="P5579" s="38">
        <f t="shared" si="3198"/>
        <v>17.365591858824757</v>
      </c>
      <c r="Q5579" s="38" t="s">
        <v>2</v>
      </c>
      <c r="R5579" s="38" t="s">
        <v>2</v>
      </c>
      <c r="S5579" s="38">
        <f t="shared" si="3188"/>
        <v>0</v>
      </c>
      <c r="T5579" s="39">
        <f t="shared" si="3199"/>
        <v>0</v>
      </c>
      <c r="U5579" s="56">
        <f t="shared" si="3212"/>
        <v>58316.567758822392</v>
      </c>
      <c r="V5579" s="38">
        <f t="shared" si="3222"/>
        <v>313.28437043069425</v>
      </c>
      <c r="W5579" s="38">
        <f t="shared" si="3223"/>
        <v>0</v>
      </c>
      <c r="X5579" s="38">
        <f t="shared" si="3200"/>
        <v>18.628439999999962</v>
      </c>
      <c r="Y5579" s="38">
        <f t="shared" si="3213"/>
        <v>0</v>
      </c>
      <c r="Z5579" s="38">
        <f t="shared" si="3214"/>
        <v>3.907985046680551E-14</v>
      </c>
      <c r="AA5579" s="39">
        <f t="shared" si="3215"/>
        <v>-3.907985046680551E-14</v>
      </c>
      <c r="AB5579" s="56">
        <f t="shared" si="3201"/>
        <v>34.999999999999957</v>
      </c>
      <c r="AC5579" s="38">
        <f t="shared" si="3224"/>
        <v>-2.4868995751603507E-13</v>
      </c>
      <c r="AD5579" s="38">
        <f t="shared" si="3202"/>
        <v>8.5000000000000426</v>
      </c>
      <c r="AE5579" s="38">
        <f t="shared" si="3203"/>
        <v>8.5000000000000426</v>
      </c>
      <c r="AF5579" s="38">
        <f t="shared" si="3216"/>
        <v>18.628439999999959</v>
      </c>
      <c r="AG5579" s="38">
        <f t="shared" si="3217"/>
        <v>0</v>
      </c>
      <c r="AH5579" s="38">
        <f t="shared" si="3218"/>
        <v>0</v>
      </c>
      <c r="AI5579" s="38">
        <f t="shared" si="3204"/>
        <v>18.628439999999962</v>
      </c>
      <c r="AJ5579" s="38">
        <f t="shared" si="3205"/>
        <v>313.28437043069425</v>
      </c>
      <c r="AK5579" s="38">
        <f t="shared" si="3206"/>
        <v>58316.567758822392</v>
      </c>
      <c r="AL5579" s="38">
        <f t="shared" si="3219"/>
        <v>0</v>
      </c>
      <c r="AM5579" s="38" t="str">
        <f t="shared" si="3207"/>
        <v>Y</v>
      </c>
      <c r="AN5579" s="38">
        <f t="shared" si="3220"/>
        <v>0</v>
      </c>
      <c r="AO5579" s="39">
        <f t="shared" si="3221"/>
        <v>0</v>
      </c>
      <c r="AP5579" s="32"/>
    </row>
    <row r="5580" spans="1:42" x14ac:dyDescent="0.2">
      <c r="A5580" s="51">
        <v>42968.375</v>
      </c>
      <c r="B5580" s="52">
        <f t="shared" si="3208"/>
        <v>9</v>
      </c>
      <c r="C5580" s="52">
        <v>44.2</v>
      </c>
      <c r="D5580" s="38">
        <f t="shared" si="3191"/>
        <v>44.2</v>
      </c>
      <c r="E5580" s="38">
        <f t="shared" si="3192"/>
        <v>35</v>
      </c>
      <c r="F5580" s="38">
        <v>4.6331300000000004</v>
      </c>
      <c r="G5580" s="38">
        <v>31.845700000000001</v>
      </c>
      <c r="H5580" s="38">
        <f t="shared" si="3193"/>
        <v>36.478830000000002</v>
      </c>
      <c r="I5580" s="38">
        <f t="shared" si="3209"/>
        <v>9.2000000000000028</v>
      </c>
      <c r="J5580" s="38">
        <f t="shared" si="3210"/>
        <v>0</v>
      </c>
      <c r="K5580" s="38">
        <f t="shared" si="3211"/>
        <v>27.278829999999999</v>
      </c>
      <c r="L5580" s="39">
        <f t="shared" si="3194"/>
        <v>21.454425684355236</v>
      </c>
      <c r="M5580" s="56">
        <f t="shared" si="3195"/>
        <v>360.81047277578585</v>
      </c>
      <c r="N5580" s="38">
        <f t="shared" si="3196"/>
        <v>6.2132184733837654</v>
      </c>
      <c r="O5580" s="38">
        <f t="shared" si="3197"/>
        <v>1.4544256843552343</v>
      </c>
      <c r="P5580" s="38">
        <f t="shared" si="3198"/>
        <v>20</v>
      </c>
      <c r="Q5580" s="38" t="s">
        <v>2</v>
      </c>
      <c r="R5580" s="38" t="s">
        <v>2</v>
      </c>
      <c r="S5580" s="38">
        <f t="shared" si="3188"/>
        <v>0</v>
      </c>
      <c r="T5580" s="39">
        <f t="shared" si="3199"/>
        <v>0</v>
      </c>
      <c r="U5580" s="56">
        <f t="shared" si="3212"/>
        <v>58677.378231598181</v>
      </c>
      <c r="V5580" s="38">
        <f t="shared" si="3222"/>
        <v>360.81047277578909</v>
      </c>
      <c r="W5580" s="38">
        <f t="shared" si="3223"/>
        <v>0</v>
      </c>
      <c r="X5580" s="38">
        <f t="shared" si="3200"/>
        <v>21.454425684355428</v>
      </c>
      <c r="Y5580" s="38">
        <f t="shared" si="3213"/>
        <v>0</v>
      </c>
      <c r="Z5580" s="38">
        <f t="shared" si="3214"/>
        <v>5.8244043156445713</v>
      </c>
      <c r="AA5580" s="39">
        <f t="shared" si="3215"/>
        <v>-5.8244043156445713</v>
      </c>
      <c r="AB5580" s="56">
        <f t="shared" si="3201"/>
        <v>29.175595684355429</v>
      </c>
      <c r="AC5580" s="38">
        <f t="shared" si="3224"/>
        <v>-5.8244043156445287</v>
      </c>
      <c r="AD5580" s="38">
        <f t="shared" si="3202"/>
        <v>15.024404315644574</v>
      </c>
      <c r="AE5580" s="38">
        <f t="shared" si="3203"/>
        <v>15.024404315644574</v>
      </c>
      <c r="AF5580" s="38">
        <f t="shared" si="3216"/>
        <v>21.454425684355428</v>
      </c>
      <c r="AG5580" s="38">
        <f t="shared" si="3217"/>
        <v>0</v>
      </c>
      <c r="AH5580" s="38">
        <f t="shared" si="3218"/>
        <v>0</v>
      </c>
      <c r="AI5580" s="38">
        <f t="shared" si="3204"/>
        <v>21.454425684355428</v>
      </c>
      <c r="AJ5580" s="38">
        <f t="shared" si="3205"/>
        <v>360.81047277578909</v>
      </c>
      <c r="AK5580" s="38">
        <f t="shared" si="3206"/>
        <v>58677.378231598181</v>
      </c>
      <c r="AL5580" s="38">
        <f t="shared" si="3219"/>
        <v>0</v>
      </c>
      <c r="AM5580" s="38" t="str">
        <f t="shared" si="3207"/>
        <v>Y</v>
      </c>
      <c r="AN5580" s="38">
        <f t="shared" si="3220"/>
        <v>0</v>
      </c>
      <c r="AO5580" s="39">
        <f t="shared" si="3221"/>
        <v>0</v>
      </c>
      <c r="AP5580" s="32"/>
    </row>
    <row r="5581" spans="1:42" x14ac:dyDescent="0.2">
      <c r="A5581" s="51">
        <v>42968.416666666664</v>
      </c>
      <c r="B5581" s="52">
        <f t="shared" si="3208"/>
        <v>10</v>
      </c>
      <c r="C5581" s="52">
        <v>47.3</v>
      </c>
      <c r="D5581" s="38">
        <f t="shared" si="3191"/>
        <v>47.3</v>
      </c>
      <c r="E5581" s="38">
        <f t="shared" si="3192"/>
        <v>35</v>
      </c>
      <c r="F5581" s="38">
        <v>3.83169</v>
      </c>
      <c r="G5581" s="38">
        <v>40.203099999999999</v>
      </c>
      <c r="H5581" s="38">
        <f t="shared" si="3193"/>
        <v>44.034790000000001</v>
      </c>
      <c r="I5581" s="38">
        <f t="shared" si="3209"/>
        <v>12.299999999999997</v>
      </c>
      <c r="J5581" s="38">
        <f t="shared" si="3210"/>
        <v>0</v>
      </c>
      <c r="K5581" s="38">
        <f t="shared" si="3211"/>
        <v>31.734790000000004</v>
      </c>
      <c r="L5581" s="39">
        <f t="shared" si="3194"/>
        <v>21.454425684355236</v>
      </c>
      <c r="M5581" s="56">
        <f t="shared" si="3195"/>
        <v>360.81047277578585</v>
      </c>
      <c r="N5581" s="38">
        <f t="shared" si="3196"/>
        <v>6.2132184733837654</v>
      </c>
      <c r="O5581" s="38">
        <f t="shared" si="3197"/>
        <v>1.4544256843552343</v>
      </c>
      <c r="P5581" s="38">
        <f t="shared" si="3198"/>
        <v>20</v>
      </c>
      <c r="Q5581" s="38" t="s">
        <v>2</v>
      </c>
      <c r="R5581" s="38" t="s">
        <v>2</v>
      </c>
      <c r="S5581" s="38">
        <f t="shared" si="3188"/>
        <v>0</v>
      </c>
      <c r="T5581" s="39">
        <f t="shared" si="3199"/>
        <v>0</v>
      </c>
      <c r="U5581" s="56">
        <f t="shared" si="3212"/>
        <v>59038.18870437397</v>
      </c>
      <c r="V5581" s="38">
        <f t="shared" si="3222"/>
        <v>360.81047277578909</v>
      </c>
      <c r="W5581" s="38">
        <f t="shared" si="3223"/>
        <v>0</v>
      </c>
      <c r="X5581" s="38">
        <f t="shared" si="3200"/>
        <v>21.454425684355428</v>
      </c>
      <c r="Y5581" s="38">
        <f t="shared" si="3213"/>
        <v>0</v>
      </c>
      <c r="Z5581" s="38">
        <f t="shared" si="3214"/>
        <v>10.280364315644576</v>
      </c>
      <c r="AA5581" s="39">
        <f t="shared" si="3215"/>
        <v>-10.280364315644576</v>
      </c>
      <c r="AB5581" s="56">
        <f t="shared" si="3201"/>
        <v>24.719635684355424</v>
      </c>
      <c r="AC5581" s="38">
        <f t="shared" si="3224"/>
        <v>-4.4559600000000046</v>
      </c>
      <c r="AD5581" s="38">
        <f t="shared" si="3202"/>
        <v>22.580364315644573</v>
      </c>
      <c r="AE5581" s="38">
        <f t="shared" si="3203"/>
        <v>22.580364315644573</v>
      </c>
      <c r="AF5581" s="38">
        <f t="shared" si="3216"/>
        <v>21.454425684355428</v>
      </c>
      <c r="AG5581" s="38">
        <f t="shared" si="3217"/>
        <v>0</v>
      </c>
      <c r="AH5581" s="38">
        <f t="shared" si="3218"/>
        <v>0</v>
      </c>
      <c r="AI5581" s="38">
        <f t="shared" si="3204"/>
        <v>21.454425684355428</v>
      </c>
      <c r="AJ5581" s="38">
        <f t="shared" si="3205"/>
        <v>360.81047277578909</v>
      </c>
      <c r="AK5581" s="38">
        <f t="shared" si="3206"/>
        <v>59038.18870437397</v>
      </c>
      <c r="AL5581" s="38">
        <f t="shared" si="3219"/>
        <v>0</v>
      </c>
      <c r="AM5581" s="38" t="str">
        <f t="shared" si="3207"/>
        <v>Y</v>
      </c>
      <c r="AN5581" s="38">
        <f t="shared" si="3220"/>
        <v>0</v>
      </c>
      <c r="AO5581" s="39">
        <f t="shared" si="3221"/>
        <v>0</v>
      </c>
      <c r="AP5581" s="32"/>
    </row>
    <row r="5582" spans="1:42" x14ac:dyDescent="0.2">
      <c r="A5582" s="51">
        <v>42968.458333333336</v>
      </c>
      <c r="B5582" s="52">
        <f t="shared" si="3208"/>
        <v>11</v>
      </c>
      <c r="C5582" s="52">
        <v>46.9</v>
      </c>
      <c r="D5582" s="38">
        <f t="shared" si="3191"/>
        <v>46.9</v>
      </c>
      <c r="E5582" s="38">
        <f t="shared" si="3192"/>
        <v>35</v>
      </c>
      <c r="F5582" s="38">
        <v>4.5458999999999996</v>
      </c>
      <c r="G5582" s="38">
        <v>43.899189999999997</v>
      </c>
      <c r="H5582" s="38">
        <f t="shared" si="3193"/>
        <v>48.445089999999993</v>
      </c>
      <c r="I5582" s="38">
        <f t="shared" si="3209"/>
        <v>11.899999999999999</v>
      </c>
      <c r="J5582" s="38">
        <f t="shared" si="3210"/>
        <v>0</v>
      </c>
      <c r="K5582" s="38">
        <f t="shared" si="3211"/>
        <v>36.545089999999995</v>
      </c>
      <c r="L5582" s="39">
        <f t="shared" si="3194"/>
        <v>21.454425684355236</v>
      </c>
      <c r="M5582" s="56">
        <f t="shared" si="3195"/>
        <v>360.81047277578585</v>
      </c>
      <c r="N5582" s="38">
        <f t="shared" si="3196"/>
        <v>6.2132184733837654</v>
      </c>
      <c r="O5582" s="38">
        <f t="shared" si="3197"/>
        <v>1.4544256843552343</v>
      </c>
      <c r="P5582" s="38">
        <f t="shared" si="3198"/>
        <v>20</v>
      </c>
      <c r="Q5582" s="38" t="s">
        <v>2</v>
      </c>
      <c r="R5582" s="38" t="s">
        <v>2</v>
      </c>
      <c r="S5582" s="38">
        <f t="shared" ref="S5582:S5645" si="3225">IF(J5582=0,0,(IF(J5582&lt;$AQ$19,J5582,$AQ$19)))</f>
        <v>0</v>
      </c>
      <c r="T5582" s="39">
        <f t="shared" si="3199"/>
        <v>0</v>
      </c>
      <c r="U5582" s="56">
        <f t="shared" si="3212"/>
        <v>59398.999177149759</v>
      </c>
      <c r="V5582" s="38">
        <f t="shared" si="3222"/>
        <v>360.81047277578909</v>
      </c>
      <c r="W5582" s="38">
        <f t="shared" si="3223"/>
        <v>0</v>
      </c>
      <c r="X5582" s="38">
        <f t="shared" si="3200"/>
        <v>21.454425684355428</v>
      </c>
      <c r="Y5582" s="38">
        <f t="shared" si="3213"/>
        <v>0</v>
      </c>
      <c r="Z5582" s="38">
        <f t="shared" si="3214"/>
        <v>15.090664315644567</v>
      </c>
      <c r="AA5582" s="39">
        <f t="shared" si="3215"/>
        <v>-15.090664315644567</v>
      </c>
      <c r="AB5582" s="56">
        <f t="shared" si="3201"/>
        <v>19.909335684355433</v>
      </c>
      <c r="AC5582" s="38">
        <f t="shared" si="3224"/>
        <v>-4.8102999999999909</v>
      </c>
      <c r="AD5582" s="38">
        <f t="shared" si="3202"/>
        <v>26.990664315644565</v>
      </c>
      <c r="AE5582" s="38">
        <f t="shared" si="3203"/>
        <v>26.990664315644565</v>
      </c>
      <c r="AF5582" s="38">
        <f t="shared" si="3216"/>
        <v>21.454425684355428</v>
      </c>
      <c r="AG5582" s="38">
        <f t="shared" si="3217"/>
        <v>0</v>
      </c>
      <c r="AH5582" s="38">
        <f t="shared" si="3218"/>
        <v>0</v>
      </c>
      <c r="AI5582" s="38">
        <f t="shared" si="3204"/>
        <v>21.454425684355428</v>
      </c>
      <c r="AJ5582" s="38">
        <f t="shared" si="3205"/>
        <v>360.81047277578909</v>
      </c>
      <c r="AK5582" s="38">
        <f t="shared" si="3206"/>
        <v>59398.999177149759</v>
      </c>
      <c r="AL5582" s="38">
        <f t="shared" si="3219"/>
        <v>0</v>
      </c>
      <c r="AM5582" s="38" t="str">
        <f t="shared" si="3207"/>
        <v>Y</v>
      </c>
      <c r="AN5582" s="38">
        <f t="shared" si="3220"/>
        <v>0</v>
      </c>
      <c r="AO5582" s="39">
        <f t="shared" si="3221"/>
        <v>0</v>
      </c>
      <c r="AP5582" s="32"/>
    </row>
    <row r="5583" spans="1:42" x14ac:dyDescent="0.2">
      <c r="A5583" s="51">
        <v>42968.5</v>
      </c>
      <c r="B5583" s="52">
        <f t="shared" si="3208"/>
        <v>12</v>
      </c>
      <c r="C5583" s="52">
        <v>48.1</v>
      </c>
      <c r="D5583" s="38">
        <f t="shared" si="3191"/>
        <v>48.1</v>
      </c>
      <c r="E5583" s="38">
        <f t="shared" si="3192"/>
        <v>35</v>
      </c>
      <c r="F5583" s="38">
        <v>4.1436700000000002</v>
      </c>
      <c r="G5583" s="38">
        <v>44.945990000000002</v>
      </c>
      <c r="H5583" s="38">
        <f t="shared" si="3193"/>
        <v>49.089660000000002</v>
      </c>
      <c r="I5583" s="38">
        <f t="shared" si="3209"/>
        <v>13.100000000000001</v>
      </c>
      <c r="J5583" s="38">
        <f t="shared" si="3210"/>
        <v>0</v>
      </c>
      <c r="K5583" s="38">
        <f t="shared" si="3211"/>
        <v>35.989660000000001</v>
      </c>
      <c r="L5583" s="39">
        <f t="shared" si="3194"/>
        <v>21.454425684355236</v>
      </c>
      <c r="M5583" s="56">
        <f t="shared" si="3195"/>
        <v>360.81047277578585</v>
      </c>
      <c r="N5583" s="38">
        <f t="shared" si="3196"/>
        <v>6.2132184733837654</v>
      </c>
      <c r="O5583" s="38">
        <f t="shared" si="3197"/>
        <v>1.4544256843552343</v>
      </c>
      <c r="P5583" s="38">
        <f t="shared" si="3198"/>
        <v>20</v>
      </c>
      <c r="Q5583" s="38" t="s">
        <v>2</v>
      </c>
      <c r="R5583" s="38" t="s">
        <v>2</v>
      </c>
      <c r="S5583" s="38">
        <f t="shared" si="3225"/>
        <v>0</v>
      </c>
      <c r="T5583" s="39">
        <f t="shared" si="3199"/>
        <v>0</v>
      </c>
      <c r="U5583" s="56">
        <f t="shared" si="3212"/>
        <v>59759.809649925548</v>
      </c>
      <c r="V5583" s="38">
        <f t="shared" si="3222"/>
        <v>360.81047277578909</v>
      </c>
      <c r="W5583" s="38">
        <f t="shared" si="3223"/>
        <v>0</v>
      </c>
      <c r="X5583" s="38">
        <f t="shared" si="3200"/>
        <v>21.454425684355428</v>
      </c>
      <c r="Y5583" s="38">
        <f t="shared" si="3213"/>
        <v>0</v>
      </c>
      <c r="Z5583" s="38">
        <f t="shared" si="3214"/>
        <v>14.535234315644573</v>
      </c>
      <c r="AA5583" s="39">
        <f t="shared" si="3215"/>
        <v>-14.535234315644573</v>
      </c>
      <c r="AB5583" s="56">
        <f t="shared" si="3201"/>
        <v>20.464765684355427</v>
      </c>
      <c r="AC5583" s="38">
        <f t="shared" si="3224"/>
        <v>0.5554299999999941</v>
      </c>
      <c r="AD5583" s="38">
        <f t="shared" si="3202"/>
        <v>27.635234315644574</v>
      </c>
      <c r="AE5583" s="38">
        <f t="shared" si="3203"/>
        <v>27.635234315644574</v>
      </c>
      <c r="AF5583" s="38">
        <f t="shared" si="3216"/>
        <v>21.454425684355428</v>
      </c>
      <c r="AG5583" s="38">
        <f t="shared" si="3217"/>
        <v>0</v>
      </c>
      <c r="AH5583" s="38">
        <f t="shared" si="3218"/>
        <v>0</v>
      </c>
      <c r="AI5583" s="38">
        <f t="shared" si="3204"/>
        <v>21.454425684355428</v>
      </c>
      <c r="AJ5583" s="38">
        <f t="shared" si="3205"/>
        <v>360.81047277578909</v>
      </c>
      <c r="AK5583" s="38">
        <f t="shared" si="3206"/>
        <v>59759.809649925548</v>
      </c>
      <c r="AL5583" s="38">
        <f t="shared" si="3219"/>
        <v>0</v>
      </c>
      <c r="AM5583" s="38" t="str">
        <f t="shared" si="3207"/>
        <v>Y</v>
      </c>
      <c r="AN5583" s="38">
        <f t="shared" si="3220"/>
        <v>0</v>
      </c>
      <c r="AO5583" s="39">
        <f t="shared" si="3221"/>
        <v>0</v>
      </c>
      <c r="AP5583" s="32"/>
    </row>
    <row r="5584" spans="1:42" x14ac:dyDescent="0.2">
      <c r="A5584" s="51">
        <v>42968.541666666664</v>
      </c>
      <c r="B5584" s="52">
        <f t="shared" si="3208"/>
        <v>13</v>
      </c>
      <c r="C5584" s="52">
        <v>48.9</v>
      </c>
      <c r="D5584" s="38">
        <f t="shared" si="3191"/>
        <v>48.9</v>
      </c>
      <c r="E5584" s="38">
        <f t="shared" si="3192"/>
        <v>35</v>
      </c>
      <c r="F5584" s="38">
        <v>4.0812600000000003</v>
      </c>
      <c r="G5584" s="38">
        <v>42.719499999999996</v>
      </c>
      <c r="H5584" s="38">
        <f t="shared" si="3193"/>
        <v>46.800759999999997</v>
      </c>
      <c r="I5584" s="38">
        <f t="shared" si="3209"/>
        <v>13.899999999999999</v>
      </c>
      <c r="J5584" s="38">
        <f t="shared" si="3210"/>
        <v>0</v>
      </c>
      <c r="K5584" s="38">
        <f t="shared" si="3211"/>
        <v>32.900759999999998</v>
      </c>
      <c r="L5584" s="39">
        <f t="shared" si="3194"/>
        <v>21.454425684355236</v>
      </c>
      <c r="M5584" s="56">
        <f t="shared" si="3195"/>
        <v>360.81047277578585</v>
      </c>
      <c r="N5584" s="38">
        <f t="shared" si="3196"/>
        <v>6.2132184733837654</v>
      </c>
      <c r="O5584" s="38">
        <f t="shared" si="3197"/>
        <v>1.4544256843552343</v>
      </c>
      <c r="P5584" s="38">
        <f t="shared" si="3198"/>
        <v>20</v>
      </c>
      <c r="Q5584" s="38" t="s">
        <v>2</v>
      </c>
      <c r="R5584" s="38" t="s">
        <v>2</v>
      </c>
      <c r="S5584" s="38">
        <f t="shared" si="3225"/>
        <v>0</v>
      </c>
      <c r="T5584" s="39">
        <f t="shared" si="3199"/>
        <v>0</v>
      </c>
      <c r="U5584" s="56">
        <f t="shared" si="3212"/>
        <v>60120.620122701337</v>
      </c>
      <c r="V5584" s="38">
        <f t="shared" si="3222"/>
        <v>360.81047277578909</v>
      </c>
      <c r="W5584" s="38">
        <f t="shared" si="3223"/>
        <v>0</v>
      </c>
      <c r="X5584" s="38">
        <f t="shared" si="3200"/>
        <v>21.454425684355428</v>
      </c>
      <c r="Y5584" s="38">
        <f t="shared" si="3213"/>
        <v>0</v>
      </c>
      <c r="Z5584" s="38">
        <f t="shared" si="3214"/>
        <v>11.44633431564457</v>
      </c>
      <c r="AA5584" s="39">
        <f t="shared" si="3215"/>
        <v>-11.44633431564457</v>
      </c>
      <c r="AB5584" s="56">
        <f t="shared" si="3201"/>
        <v>23.55366568435543</v>
      </c>
      <c r="AC5584" s="38">
        <f t="shared" si="3224"/>
        <v>3.0889000000000024</v>
      </c>
      <c r="AD5584" s="38">
        <f t="shared" si="3202"/>
        <v>25.346334315644569</v>
      </c>
      <c r="AE5584" s="38">
        <f t="shared" si="3203"/>
        <v>25.346334315644569</v>
      </c>
      <c r="AF5584" s="38">
        <f t="shared" si="3216"/>
        <v>21.454425684355428</v>
      </c>
      <c r="AG5584" s="38">
        <f t="shared" si="3217"/>
        <v>0</v>
      </c>
      <c r="AH5584" s="38">
        <f t="shared" si="3218"/>
        <v>0</v>
      </c>
      <c r="AI5584" s="38">
        <f t="shared" si="3204"/>
        <v>21.454425684355428</v>
      </c>
      <c r="AJ5584" s="38">
        <f t="shared" si="3205"/>
        <v>360.81047277578909</v>
      </c>
      <c r="AK5584" s="38">
        <f t="shared" si="3206"/>
        <v>60120.620122701337</v>
      </c>
      <c r="AL5584" s="38">
        <f t="shared" si="3219"/>
        <v>0</v>
      </c>
      <c r="AM5584" s="38" t="str">
        <f t="shared" si="3207"/>
        <v>Y</v>
      </c>
      <c r="AN5584" s="38">
        <f t="shared" si="3220"/>
        <v>0</v>
      </c>
      <c r="AO5584" s="39">
        <f t="shared" si="3221"/>
        <v>0</v>
      </c>
      <c r="AP5584" s="32"/>
    </row>
    <row r="5585" spans="1:42" x14ac:dyDescent="0.2">
      <c r="A5585" s="51">
        <v>42968.583333333336</v>
      </c>
      <c r="B5585" s="52">
        <f t="shared" si="3208"/>
        <v>14</v>
      </c>
      <c r="C5585" s="52">
        <v>49.6</v>
      </c>
      <c r="D5585" s="38">
        <f t="shared" si="3191"/>
        <v>49.6</v>
      </c>
      <c r="E5585" s="38">
        <f t="shared" si="3192"/>
        <v>35</v>
      </c>
      <c r="F5585" s="38">
        <v>3.07673</v>
      </c>
      <c r="G5585" s="38">
        <v>37.594169999999998</v>
      </c>
      <c r="H5585" s="38">
        <f t="shared" si="3193"/>
        <v>40.670899999999996</v>
      </c>
      <c r="I5585" s="38">
        <f t="shared" si="3209"/>
        <v>14.600000000000001</v>
      </c>
      <c r="J5585" s="38">
        <f t="shared" si="3210"/>
        <v>0</v>
      </c>
      <c r="K5585" s="38">
        <f t="shared" si="3211"/>
        <v>26.070899999999995</v>
      </c>
      <c r="L5585" s="39">
        <f t="shared" si="3194"/>
        <v>21.454425684355236</v>
      </c>
      <c r="M5585" s="56">
        <f t="shared" si="3195"/>
        <v>360.81047277578585</v>
      </c>
      <c r="N5585" s="38">
        <f t="shared" si="3196"/>
        <v>6.2132184733837654</v>
      </c>
      <c r="O5585" s="38">
        <f t="shared" si="3197"/>
        <v>1.4544256843552343</v>
      </c>
      <c r="P5585" s="38">
        <f t="shared" si="3198"/>
        <v>20</v>
      </c>
      <c r="Q5585" s="38" t="s">
        <v>2</v>
      </c>
      <c r="R5585" s="38" t="s">
        <v>2</v>
      </c>
      <c r="S5585" s="38">
        <f t="shared" si="3225"/>
        <v>0</v>
      </c>
      <c r="T5585" s="39">
        <f t="shared" si="3199"/>
        <v>0</v>
      </c>
      <c r="U5585" s="56">
        <f t="shared" si="3212"/>
        <v>60481.430595477126</v>
      </c>
      <c r="V5585" s="38">
        <f t="shared" si="3222"/>
        <v>360.81047277578909</v>
      </c>
      <c r="W5585" s="38">
        <f t="shared" si="3223"/>
        <v>0</v>
      </c>
      <c r="X5585" s="38">
        <f t="shared" si="3200"/>
        <v>21.454425684355428</v>
      </c>
      <c r="Y5585" s="38">
        <f t="shared" si="3213"/>
        <v>0</v>
      </c>
      <c r="Z5585" s="38">
        <f t="shared" si="3214"/>
        <v>4.6164743156445667</v>
      </c>
      <c r="AA5585" s="39">
        <f t="shared" si="3215"/>
        <v>-4.6164743156445667</v>
      </c>
      <c r="AB5585" s="56">
        <f t="shared" si="3201"/>
        <v>30.383525684355433</v>
      </c>
      <c r="AC5585" s="38">
        <f t="shared" si="3224"/>
        <v>6.8298600000000036</v>
      </c>
      <c r="AD5585" s="38">
        <f t="shared" si="3202"/>
        <v>19.216474315644568</v>
      </c>
      <c r="AE5585" s="38">
        <f t="shared" si="3203"/>
        <v>19.216474315644568</v>
      </c>
      <c r="AF5585" s="38">
        <f t="shared" si="3216"/>
        <v>21.454425684355428</v>
      </c>
      <c r="AG5585" s="38">
        <f t="shared" si="3217"/>
        <v>0</v>
      </c>
      <c r="AH5585" s="38">
        <f t="shared" si="3218"/>
        <v>0</v>
      </c>
      <c r="AI5585" s="38">
        <f t="shared" si="3204"/>
        <v>21.454425684355428</v>
      </c>
      <c r="AJ5585" s="38">
        <f t="shared" si="3205"/>
        <v>360.81047277578909</v>
      </c>
      <c r="AK5585" s="38">
        <f t="shared" si="3206"/>
        <v>60481.430595477126</v>
      </c>
      <c r="AL5585" s="38">
        <f t="shared" si="3219"/>
        <v>0</v>
      </c>
      <c r="AM5585" s="38" t="str">
        <f t="shared" si="3207"/>
        <v>Y</v>
      </c>
      <c r="AN5585" s="38">
        <f t="shared" si="3220"/>
        <v>0</v>
      </c>
      <c r="AO5585" s="39">
        <f t="shared" si="3221"/>
        <v>0</v>
      </c>
      <c r="AP5585" s="32"/>
    </row>
    <row r="5586" spans="1:42" x14ac:dyDescent="0.2">
      <c r="A5586" s="51">
        <v>42968.625</v>
      </c>
      <c r="B5586" s="52">
        <f t="shared" si="3208"/>
        <v>15</v>
      </c>
      <c r="C5586" s="52">
        <v>49.2</v>
      </c>
      <c r="D5586" s="38">
        <f t="shared" si="3191"/>
        <v>49.2</v>
      </c>
      <c r="E5586" s="38">
        <f t="shared" si="3192"/>
        <v>35</v>
      </c>
      <c r="F5586" s="38">
        <v>3.2653699999999999</v>
      </c>
      <c r="G5586" s="38">
        <v>20.000060000000001</v>
      </c>
      <c r="H5586" s="38">
        <f t="shared" si="3193"/>
        <v>23.265430000000002</v>
      </c>
      <c r="I5586" s="38">
        <f t="shared" si="3209"/>
        <v>14.200000000000003</v>
      </c>
      <c r="J5586" s="38">
        <f t="shared" si="3210"/>
        <v>0</v>
      </c>
      <c r="K5586" s="38">
        <f t="shared" si="3211"/>
        <v>9.0654299999999992</v>
      </c>
      <c r="L5586" s="39">
        <f t="shared" si="3194"/>
        <v>9.0654299999999992</v>
      </c>
      <c r="M5586" s="56">
        <f t="shared" si="3195"/>
        <v>152.45815163446503</v>
      </c>
      <c r="N5586" s="38">
        <f t="shared" si="3196"/>
        <v>2.6253556247017351</v>
      </c>
      <c r="O5586" s="38">
        <f t="shared" si="3197"/>
        <v>0.61455824666232317</v>
      </c>
      <c r="P5586" s="38">
        <f t="shared" si="3198"/>
        <v>8.4508717533376743</v>
      </c>
      <c r="Q5586" s="38" t="s">
        <v>2</v>
      </c>
      <c r="R5586" s="38" t="s">
        <v>2</v>
      </c>
      <c r="S5586" s="38">
        <f t="shared" si="3225"/>
        <v>0</v>
      </c>
      <c r="T5586" s="39">
        <f t="shared" si="3199"/>
        <v>0</v>
      </c>
      <c r="U5586" s="56">
        <f t="shared" si="3212"/>
        <v>60633.888747111589</v>
      </c>
      <c r="V5586" s="38">
        <f t="shared" si="3222"/>
        <v>152.45815163446241</v>
      </c>
      <c r="W5586" s="38">
        <f t="shared" si="3223"/>
        <v>0</v>
      </c>
      <c r="X5586" s="38">
        <f t="shared" si="3200"/>
        <v>9.0654299999998429</v>
      </c>
      <c r="Y5586" s="38">
        <f t="shared" si="3213"/>
        <v>0</v>
      </c>
      <c r="Z5586" s="38">
        <f t="shared" si="3214"/>
        <v>1.5631940186722204E-13</v>
      </c>
      <c r="AA5586" s="39">
        <f t="shared" si="3215"/>
        <v>-1.5631940186722204E-13</v>
      </c>
      <c r="AB5586" s="56">
        <f t="shared" si="3201"/>
        <v>34.999999999999844</v>
      </c>
      <c r="AC5586" s="38">
        <f t="shared" si="3224"/>
        <v>4.6164743156444104</v>
      </c>
      <c r="AD5586" s="38">
        <f t="shared" si="3202"/>
        <v>14.200000000000159</v>
      </c>
      <c r="AE5586" s="38">
        <f t="shared" si="3203"/>
        <v>14.200000000000159</v>
      </c>
      <c r="AF5586" s="38">
        <f t="shared" si="3216"/>
        <v>9.0654299999998429</v>
      </c>
      <c r="AG5586" s="38">
        <f t="shared" si="3217"/>
        <v>0</v>
      </c>
      <c r="AH5586" s="38">
        <f t="shared" si="3218"/>
        <v>0</v>
      </c>
      <c r="AI5586" s="38">
        <f t="shared" si="3204"/>
        <v>9.0654299999998429</v>
      </c>
      <c r="AJ5586" s="38">
        <f t="shared" si="3205"/>
        <v>152.45815163446241</v>
      </c>
      <c r="AK5586" s="38">
        <f t="shared" si="3206"/>
        <v>60633.888747111589</v>
      </c>
      <c r="AL5586" s="38">
        <f t="shared" si="3219"/>
        <v>0</v>
      </c>
      <c r="AM5586" s="38" t="str">
        <f t="shared" si="3207"/>
        <v>Y</v>
      </c>
      <c r="AN5586" s="38">
        <f t="shared" si="3220"/>
        <v>0</v>
      </c>
      <c r="AO5586" s="39">
        <f t="shared" si="3221"/>
        <v>0</v>
      </c>
      <c r="AP5586" s="32"/>
    </row>
    <row r="5587" spans="1:42" x14ac:dyDescent="0.2">
      <c r="A5587" s="51">
        <v>42968.666666666664</v>
      </c>
      <c r="B5587" s="52">
        <f t="shared" si="3208"/>
        <v>16</v>
      </c>
      <c r="C5587" s="52">
        <v>49.2</v>
      </c>
      <c r="D5587" s="38">
        <f t="shared" si="3191"/>
        <v>49.2</v>
      </c>
      <c r="E5587" s="38">
        <f t="shared" si="3192"/>
        <v>35</v>
      </c>
      <c r="F5587" s="38">
        <v>2.0106000000000002</v>
      </c>
      <c r="G5587" s="38">
        <v>12.661330000000001</v>
      </c>
      <c r="H5587" s="38">
        <f t="shared" si="3193"/>
        <v>14.671930000000001</v>
      </c>
      <c r="I5587" s="38">
        <f t="shared" si="3209"/>
        <v>14.200000000000003</v>
      </c>
      <c r="J5587" s="38">
        <f t="shared" si="3210"/>
        <v>0</v>
      </c>
      <c r="K5587" s="38">
        <f t="shared" si="3211"/>
        <v>0.47192999999999863</v>
      </c>
      <c r="L5587" s="39">
        <f t="shared" si="3194"/>
        <v>0.47192999999999863</v>
      </c>
      <c r="M5587" s="56">
        <f t="shared" si="3195"/>
        <v>7.9366974871410276</v>
      </c>
      <c r="N5587" s="38">
        <f t="shared" si="3196"/>
        <v>0.13667129744154288</v>
      </c>
      <c r="O5587" s="38">
        <f t="shared" si="3197"/>
        <v>3.1992798283958894E-2</v>
      </c>
      <c r="P5587" s="38">
        <f t="shared" si="3198"/>
        <v>0.43993720171603973</v>
      </c>
      <c r="Q5587" s="38" t="s">
        <v>2</v>
      </c>
      <c r="R5587" s="38" t="s">
        <v>2</v>
      </c>
      <c r="S5587" s="38">
        <f t="shared" si="3225"/>
        <v>0</v>
      </c>
      <c r="T5587" s="39">
        <f t="shared" si="3199"/>
        <v>0</v>
      </c>
      <c r="U5587" s="56">
        <f t="shared" si="3212"/>
        <v>60641.825444598733</v>
      </c>
      <c r="V5587" s="38">
        <f t="shared" si="3222"/>
        <v>7.9366974871445564</v>
      </c>
      <c r="W5587" s="38">
        <f t="shared" si="3223"/>
        <v>0</v>
      </c>
      <c r="X5587" s="38">
        <f t="shared" si="3200"/>
        <v>0.47193000000020846</v>
      </c>
      <c r="Y5587" s="38">
        <f t="shared" si="3213"/>
        <v>0</v>
      </c>
      <c r="Z5587" s="38">
        <f t="shared" si="3214"/>
        <v>-2.0983215165415459E-13</v>
      </c>
      <c r="AA5587" s="39">
        <f t="shared" si="3215"/>
        <v>2.0983215165415459E-13</v>
      </c>
      <c r="AB5587" s="56">
        <f t="shared" si="3201"/>
        <v>35.000000000000213</v>
      </c>
      <c r="AC5587" s="38">
        <f t="shared" si="3224"/>
        <v>3.694822225952521E-13</v>
      </c>
      <c r="AD5587" s="38">
        <f t="shared" si="3202"/>
        <v>14.19999999999979</v>
      </c>
      <c r="AE5587" s="38">
        <f t="shared" si="3203"/>
        <v>14.19999999999979</v>
      </c>
      <c r="AF5587" s="38">
        <f t="shared" si="3216"/>
        <v>0.47193000000021179</v>
      </c>
      <c r="AG5587" s="38">
        <f t="shared" si="3217"/>
        <v>0</v>
      </c>
      <c r="AH5587" s="38">
        <f t="shared" si="3218"/>
        <v>0</v>
      </c>
      <c r="AI5587" s="38">
        <f t="shared" si="3204"/>
        <v>0.47193000000020846</v>
      </c>
      <c r="AJ5587" s="38">
        <f t="shared" si="3205"/>
        <v>7.9366974871445564</v>
      </c>
      <c r="AK5587" s="38">
        <f t="shared" si="3206"/>
        <v>60641.825444598733</v>
      </c>
      <c r="AL5587" s="38">
        <f t="shared" si="3219"/>
        <v>3.3306690738754696E-15</v>
      </c>
      <c r="AM5587" s="38" t="str">
        <f t="shared" si="3207"/>
        <v>N</v>
      </c>
      <c r="AN5587" s="38">
        <f t="shared" si="3220"/>
        <v>0</v>
      </c>
      <c r="AO5587" s="39">
        <f t="shared" si="3221"/>
        <v>0</v>
      </c>
      <c r="AP5587" s="32"/>
    </row>
    <row r="5588" spans="1:42" x14ac:dyDescent="0.2">
      <c r="A5588" s="51">
        <v>42968.708333333336</v>
      </c>
      <c r="B5588" s="52">
        <f t="shared" si="3208"/>
        <v>17</v>
      </c>
      <c r="C5588" s="52">
        <v>49</v>
      </c>
      <c r="D5588" s="38">
        <f t="shared" si="3191"/>
        <v>49</v>
      </c>
      <c r="E5588" s="38">
        <f t="shared" si="3192"/>
        <v>35</v>
      </c>
      <c r="F5588" s="38">
        <v>2.74099</v>
      </c>
      <c r="G5588" s="38">
        <v>5.5606920000000004</v>
      </c>
      <c r="H5588" s="38">
        <f t="shared" si="3193"/>
        <v>8.3016819999999996</v>
      </c>
      <c r="I5588" s="38">
        <f t="shared" si="3209"/>
        <v>14</v>
      </c>
      <c r="J5588" s="38">
        <f t="shared" si="3210"/>
        <v>5.6983180000000004</v>
      </c>
      <c r="K5588" s="38">
        <f t="shared" si="3211"/>
        <v>0</v>
      </c>
      <c r="L5588" s="39">
        <f t="shared" si="3194"/>
        <v>0</v>
      </c>
      <c r="M5588" s="56">
        <f t="shared" si="3195"/>
        <v>0</v>
      </c>
      <c r="N5588" s="38">
        <f t="shared" si="3196"/>
        <v>0</v>
      </c>
      <c r="O5588" s="38">
        <f t="shared" si="3197"/>
        <v>0</v>
      </c>
      <c r="P5588" s="38">
        <f t="shared" si="3198"/>
        <v>0</v>
      </c>
      <c r="Q5588" s="38" t="s">
        <v>2</v>
      </c>
      <c r="R5588" s="38" t="s">
        <v>2</v>
      </c>
      <c r="S5588" s="38">
        <f t="shared" si="3225"/>
        <v>5.6983180000000004</v>
      </c>
      <c r="T5588" s="39">
        <f t="shared" si="3199"/>
        <v>285.08219794880353</v>
      </c>
      <c r="U5588" s="56">
        <f t="shared" si="3212"/>
        <v>60356.74324664993</v>
      </c>
      <c r="V5588" s="38">
        <f t="shared" si="3222"/>
        <v>0</v>
      </c>
      <c r="W5588" s="38">
        <f t="shared" si="3223"/>
        <v>285.08219794880279</v>
      </c>
      <c r="X5588" s="38">
        <f t="shared" si="3200"/>
        <v>0</v>
      </c>
      <c r="Y5588" s="38">
        <f t="shared" si="3213"/>
        <v>5.6983179999999862</v>
      </c>
      <c r="Z5588" s="38">
        <f t="shared" si="3214"/>
        <v>0</v>
      </c>
      <c r="AA5588" s="39">
        <f t="shared" si="3215"/>
        <v>0</v>
      </c>
      <c r="AB5588" s="56">
        <f t="shared" si="3201"/>
        <v>35</v>
      </c>
      <c r="AC5588" s="38">
        <f t="shared" si="3224"/>
        <v>-2.1316282072803006E-13</v>
      </c>
      <c r="AD5588" s="38">
        <f t="shared" si="3202"/>
        <v>14</v>
      </c>
      <c r="AE5588" s="38">
        <f t="shared" si="3203"/>
        <v>8.3016819999999996</v>
      </c>
      <c r="AF5588" s="38">
        <f t="shared" si="3216"/>
        <v>0</v>
      </c>
      <c r="AG5588" s="38">
        <f t="shared" si="3217"/>
        <v>5.6983180000000004</v>
      </c>
      <c r="AH5588" s="38">
        <f t="shared" si="3218"/>
        <v>5.6983179999999862</v>
      </c>
      <c r="AI5588" s="38">
        <f t="shared" si="3204"/>
        <v>0</v>
      </c>
      <c r="AJ5588" s="38">
        <f t="shared" si="3205"/>
        <v>0</v>
      </c>
      <c r="AK5588" s="38">
        <f t="shared" si="3206"/>
        <v>60356.74324664993</v>
      </c>
      <c r="AL5588" s="38">
        <f t="shared" si="3219"/>
        <v>0</v>
      </c>
      <c r="AM5588" s="38" t="str">
        <f t="shared" si="3207"/>
        <v>N</v>
      </c>
      <c r="AN5588" s="38">
        <f t="shared" si="3220"/>
        <v>0</v>
      </c>
      <c r="AO5588" s="39">
        <f t="shared" si="3221"/>
        <v>0</v>
      </c>
      <c r="AP5588" s="32"/>
    </row>
    <row r="5589" spans="1:42" x14ac:dyDescent="0.2">
      <c r="A5589" s="51">
        <v>42968.75</v>
      </c>
      <c r="B5589" s="52">
        <f t="shared" si="3208"/>
        <v>18</v>
      </c>
      <c r="C5589" s="52">
        <v>47.3</v>
      </c>
      <c r="D5589" s="38">
        <f t="shared" si="3191"/>
        <v>47.3</v>
      </c>
      <c r="E5589" s="38">
        <f t="shared" si="3192"/>
        <v>35</v>
      </c>
      <c r="F5589" s="38">
        <v>2.55504</v>
      </c>
      <c r="G5589" s="38">
        <v>5.7349470000000007E-2</v>
      </c>
      <c r="H5589" s="38">
        <f t="shared" si="3193"/>
        <v>2.6123894700000001</v>
      </c>
      <c r="I5589" s="38">
        <f t="shared" si="3209"/>
        <v>12.299999999999997</v>
      </c>
      <c r="J5589" s="38">
        <f t="shared" si="3210"/>
        <v>9.6876105299999971</v>
      </c>
      <c r="K5589" s="38">
        <f t="shared" si="3211"/>
        <v>0</v>
      </c>
      <c r="L5589" s="39">
        <f t="shared" si="3194"/>
        <v>0</v>
      </c>
      <c r="M5589" s="56">
        <f t="shared" si="3195"/>
        <v>0</v>
      </c>
      <c r="N5589" s="38">
        <f t="shared" si="3196"/>
        <v>0</v>
      </c>
      <c r="O5589" s="38">
        <f t="shared" si="3197"/>
        <v>0</v>
      </c>
      <c r="P5589" s="38">
        <f t="shared" si="3198"/>
        <v>0</v>
      </c>
      <c r="Q5589" s="38" t="s">
        <v>2</v>
      </c>
      <c r="R5589" s="38" t="s">
        <v>2</v>
      </c>
      <c r="S5589" s="38">
        <f t="shared" si="3225"/>
        <v>9.6876105299999971</v>
      </c>
      <c r="T5589" s="39">
        <f t="shared" si="3199"/>
        <v>484.66324672725739</v>
      </c>
      <c r="U5589" s="56">
        <f t="shared" si="3212"/>
        <v>59872.079999922673</v>
      </c>
      <c r="V5589" s="38">
        <f t="shared" si="3222"/>
        <v>0</v>
      </c>
      <c r="W5589" s="38">
        <f t="shared" si="3223"/>
        <v>484.6632467272575</v>
      </c>
      <c r="X5589" s="38">
        <f t="shared" si="3200"/>
        <v>0</v>
      </c>
      <c r="Y5589" s="38">
        <f t="shared" si="3213"/>
        <v>9.6876105299999988</v>
      </c>
      <c r="Z5589" s="38">
        <f t="shared" si="3214"/>
        <v>0</v>
      </c>
      <c r="AA5589" s="39">
        <f t="shared" si="3215"/>
        <v>0</v>
      </c>
      <c r="AB5589" s="56">
        <f t="shared" si="3201"/>
        <v>35</v>
      </c>
      <c r="AC5589" s="38">
        <f t="shared" si="3224"/>
        <v>0</v>
      </c>
      <c r="AD5589" s="38">
        <f t="shared" si="3202"/>
        <v>12.299999999999997</v>
      </c>
      <c r="AE5589" s="38">
        <f t="shared" si="3203"/>
        <v>2.6123894700000001</v>
      </c>
      <c r="AF5589" s="38">
        <f t="shared" si="3216"/>
        <v>0</v>
      </c>
      <c r="AG5589" s="38">
        <f t="shared" si="3217"/>
        <v>9.6876105300000006</v>
      </c>
      <c r="AH5589" s="38">
        <f t="shared" si="3218"/>
        <v>9.6876105299999988</v>
      </c>
      <c r="AI5589" s="38">
        <f t="shared" si="3204"/>
        <v>0</v>
      </c>
      <c r="AJ5589" s="38">
        <f t="shared" si="3205"/>
        <v>0</v>
      </c>
      <c r="AK5589" s="38">
        <f t="shared" si="3206"/>
        <v>59872.079999922673</v>
      </c>
      <c r="AL5589" s="38">
        <f t="shared" si="3219"/>
        <v>0</v>
      </c>
      <c r="AM5589" s="38" t="str">
        <f t="shared" si="3207"/>
        <v>N</v>
      </c>
      <c r="AN5589" s="38">
        <f t="shared" si="3220"/>
        <v>0</v>
      </c>
      <c r="AO5589" s="39">
        <f t="shared" si="3221"/>
        <v>0</v>
      </c>
      <c r="AP5589" s="32"/>
    </row>
    <row r="5590" spans="1:42" x14ac:dyDescent="0.2">
      <c r="A5590" s="51">
        <v>42968.791666666664</v>
      </c>
      <c r="B5590" s="52">
        <f t="shared" si="3208"/>
        <v>19</v>
      </c>
      <c r="C5590" s="52">
        <v>47.8</v>
      </c>
      <c r="D5590" s="38">
        <f t="shared" si="3191"/>
        <v>47.8</v>
      </c>
      <c r="E5590" s="38">
        <f t="shared" si="3192"/>
        <v>35</v>
      </c>
      <c r="F5590" s="38">
        <v>2.7237300000000002</v>
      </c>
      <c r="G5590" s="38">
        <v>-1.5167529999999999E-2</v>
      </c>
      <c r="H5590" s="38">
        <f t="shared" si="3193"/>
        <v>2.7085624700000004</v>
      </c>
      <c r="I5590" s="38">
        <f t="shared" si="3209"/>
        <v>12.799999999999997</v>
      </c>
      <c r="J5590" s="38">
        <f t="shared" si="3210"/>
        <v>10.091437529999997</v>
      </c>
      <c r="K5590" s="38">
        <f t="shared" si="3211"/>
        <v>0</v>
      </c>
      <c r="L5590" s="39">
        <f t="shared" si="3194"/>
        <v>0</v>
      </c>
      <c r="M5590" s="56">
        <f t="shared" si="3195"/>
        <v>0</v>
      </c>
      <c r="N5590" s="38">
        <f t="shared" si="3196"/>
        <v>0</v>
      </c>
      <c r="O5590" s="38">
        <f t="shared" si="3197"/>
        <v>0</v>
      </c>
      <c r="P5590" s="38">
        <f t="shared" si="3198"/>
        <v>0</v>
      </c>
      <c r="Q5590" s="38" t="s">
        <v>2</v>
      </c>
      <c r="R5590" s="38" t="s">
        <v>2</v>
      </c>
      <c r="S5590" s="38">
        <f t="shared" si="3225"/>
        <v>10.091437529999997</v>
      </c>
      <c r="T5590" s="39">
        <f t="shared" si="3199"/>
        <v>504.86638188943533</v>
      </c>
      <c r="U5590" s="56">
        <f t="shared" si="3212"/>
        <v>59367.213618033238</v>
      </c>
      <c r="V5590" s="38">
        <f t="shared" si="3222"/>
        <v>0</v>
      </c>
      <c r="W5590" s="38">
        <f t="shared" si="3223"/>
        <v>504.86638188943471</v>
      </c>
      <c r="X5590" s="38">
        <f t="shared" si="3200"/>
        <v>0</v>
      </c>
      <c r="Y5590" s="38">
        <f t="shared" si="3213"/>
        <v>10.091437529999984</v>
      </c>
      <c r="Z5590" s="38">
        <f t="shared" si="3214"/>
        <v>0</v>
      </c>
      <c r="AA5590" s="39">
        <f t="shared" si="3215"/>
        <v>0</v>
      </c>
      <c r="AB5590" s="56">
        <f t="shared" si="3201"/>
        <v>35</v>
      </c>
      <c r="AC5590" s="38">
        <f t="shared" si="3224"/>
        <v>0</v>
      </c>
      <c r="AD5590" s="38">
        <f t="shared" si="3202"/>
        <v>12.799999999999997</v>
      </c>
      <c r="AE5590" s="38">
        <f t="shared" si="3203"/>
        <v>2.7085624700000004</v>
      </c>
      <c r="AF5590" s="38">
        <f t="shared" si="3216"/>
        <v>0</v>
      </c>
      <c r="AG5590" s="38">
        <f t="shared" si="3217"/>
        <v>10.091437529999993</v>
      </c>
      <c r="AH5590" s="38">
        <f t="shared" si="3218"/>
        <v>10.091437529999984</v>
      </c>
      <c r="AI5590" s="38">
        <f t="shared" si="3204"/>
        <v>0</v>
      </c>
      <c r="AJ5590" s="38">
        <f t="shared" si="3205"/>
        <v>0</v>
      </c>
      <c r="AK5590" s="38">
        <f t="shared" si="3206"/>
        <v>59367.213618033238</v>
      </c>
      <c r="AL5590" s="38">
        <f t="shared" si="3219"/>
        <v>0</v>
      </c>
      <c r="AM5590" s="38" t="str">
        <f t="shared" si="3207"/>
        <v>N</v>
      </c>
      <c r="AN5590" s="38">
        <f t="shared" si="3220"/>
        <v>0</v>
      </c>
      <c r="AO5590" s="39">
        <f t="shared" si="3221"/>
        <v>0</v>
      </c>
      <c r="AP5590" s="32"/>
    </row>
    <row r="5591" spans="1:42" x14ac:dyDescent="0.2">
      <c r="A5591" s="51">
        <v>42968.833333333336</v>
      </c>
      <c r="B5591" s="52">
        <f t="shared" si="3208"/>
        <v>20</v>
      </c>
      <c r="C5591" s="52">
        <v>47.5</v>
      </c>
      <c r="D5591" s="38">
        <f t="shared" si="3191"/>
        <v>47.5</v>
      </c>
      <c r="E5591" s="38">
        <f t="shared" si="3192"/>
        <v>35</v>
      </c>
      <c r="F5591" s="38">
        <v>2.3475799999999998</v>
      </c>
      <c r="G5591" s="38">
        <v>-1.5167529999999999E-2</v>
      </c>
      <c r="H5591" s="38">
        <f t="shared" si="3193"/>
        <v>2.33241247</v>
      </c>
      <c r="I5591" s="38">
        <f t="shared" si="3209"/>
        <v>12.5</v>
      </c>
      <c r="J5591" s="38">
        <f t="shared" si="3210"/>
        <v>10.16758753</v>
      </c>
      <c r="K5591" s="38">
        <f t="shared" si="3211"/>
        <v>0</v>
      </c>
      <c r="L5591" s="39">
        <f t="shared" si="3194"/>
        <v>0</v>
      </c>
      <c r="M5591" s="56">
        <f t="shared" si="3195"/>
        <v>0</v>
      </c>
      <c r="N5591" s="38">
        <f t="shared" si="3196"/>
        <v>0</v>
      </c>
      <c r="O5591" s="38">
        <f t="shared" si="3197"/>
        <v>0</v>
      </c>
      <c r="P5591" s="38">
        <f t="shared" si="3198"/>
        <v>0</v>
      </c>
      <c r="Q5591" s="38" t="s">
        <v>2</v>
      </c>
      <c r="R5591" s="38" t="s">
        <v>2</v>
      </c>
      <c r="S5591" s="38">
        <f t="shared" si="3225"/>
        <v>10.16758753</v>
      </c>
      <c r="T5591" s="39">
        <f t="shared" si="3199"/>
        <v>508.676104227466</v>
      </c>
      <c r="U5591" s="56">
        <f t="shared" si="3212"/>
        <v>58858.537513805772</v>
      </c>
      <c r="V5591" s="38">
        <f t="shared" si="3222"/>
        <v>0</v>
      </c>
      <c r="W5591" s="38">
        <f t="shared" si="3223"/>
        <v>508.67610422746657</v>
      </c>
      <c r="X5591" s="38">
        <f t="shared" si="3200"/>
        <v>0</v>
      </c>
      <c r="Y5591" s="38">
        <f t="shared" si="3213"/>
        <v>10.167587530000011</v>
      </c>
      <c r="Z5591" s="38">
        <f t="shared" si="3214"/>
        <v>0</v>
      </c>
      <c r="AA5591" s="39">
        <f t="shared" si="3215"/>
        <v>0</v>
      </c>
      <c r="AB5591" s="56">
        <f t="shared" si="3201"/>
        <v>35</v>
      </c>
      <c r="AC5591" s="38">
        <f t="shared" si="3224"/>
        <v>0</v>
      </c>
      <c r="AD5591" s="38">
        <f t="shared" si="3202"/>
        <v>12.5</v>
      </c>
      <c r="AE5591" s="38">
        <f t="shared" si="3203"/>
        <v>2.33241247</v>
      </c>
      <c r="AF5591" s="38">
        <f t="shared" si="3216"/>
        <v>0</v>
      </c>
      <c r="AG5591" s="38">
        <f t="shared" si="3217"/>
        <v>10.167587529999999</v>
      </c>
      <c r="AH5591" s="38">
        <f t="shared" si="3218"/>
        <v>10.167587530000011</v>
      </c>
      <c r="AI5591" s="38">
        <f t="shared" si="3204"/>
        <v>0</v>
      </c>
      <c r="AJ5591" s="38">
        <f t="shared" si="3205"/>
        <v>0</v>
      </c>
      <c r="AK5591" s="38">
        <f t="shared" si="3206"/>
        <v>58858.537513805772</v>
      </c>
      <c r="AL5591" s="38">
        <f t="shared" si="3219"/>
        <v>0</v>
      </c>
      <c r="AM5591" s="38" t="str">
        <f t="shared" si="3207"/>
        <v>N</v>
      </c>
      <c r="AN5591" s="38">
        <f t="shared" si="3220"/>
        <v>0</v>
      </c>
      <c r="AO5591" s="39">
        <f t="shared" si="3221"/>
        <v>0</v>
      </c>
      <c r="AP5591" s="32"/>
    </row>
    <row r="5592" spans="1:42" x14ac:dyDescent="0.2">
      <c r="A5592" s="51">
        <v>42968.875</v>
      </c>
      <c r="B5592" s="52">
        <f t="shared" si="3208"/>
        <v>21</v>
      </c>
      <c r="C5592" s="52">
        <v>46.7</v>
      </c>
      <c r="D5592" s="38">
        <f t="shared" si="3191"/>
        <v>46.7</v>
      </c>
      <c r="E5592" s="38">
        <f t="shared" si="3192"/>
        <v>35</v>
      </c>
      <c r="F5592" s="38">
        <v>3.2635800000000001</v>
      </c>
      <c r="G5592" s="38">
        <v>-1.5167529999999999E-2</v>
      </c>
      <c r="H5592" s="38">
        <f t="shared" si="3193"/>
        <v>3.2484124700000003</v>
      </c>
      <c r="I5592" s="38">
        <f t="shared" si="3209"/>
        <v>11.700000000000003</v>
      </c>
      <c r="J5592" s="38">
        <f t="shared" si="3210"/>
        <v>8.451587530000003</v>
      </c>
      <c r="K5592" s="38">
        <f t="shared" si="3211"/>
        <v>0</v>
      </c>
      <c r="L5592" s="39">
        <f t="shared" si="3194"/>
        <v>0</v>
      </c>
      <c r="M5592" s="56">
        <f t="shared" si="3195"/>
        <v>0</v>
      </c>
      <c r="N5592" s="38">
        <f t="shared" si="3196"/>
        <v>0</v>
      </c>
      <c r="O5592" s="38">
        <f t="shared" si="3197"/>
        <v>0</v>
      </c>
      <c r="P5592" s="38">
        <f t="shared" si="3198"/>
        <v>0</v>
      </c>
      <c r="Q5592" s="38" t="s">
        <v>2</v>
      </c>
      <c r="R5592" s="38" t="s">
        <v>2</v>
      </c>
      <c r="S5592" s="38">
        <f t="shared" si="3225"/>
        <v>8.451587530000003</v>
      </c>
      <c r="T5592" s="39">
        <f t="shared" si="3199"/>
        <v>422.82602501459201</v>
      </c>
      <c r="U5592" s="56">
        <f t="shared" si="3212"/>
        <v>58435.711488791181</v>
      </c>
      <c r="V5592" s="38">
        <f t="shared" si="3222"/>
        <v>0</v>
      </c>
      <c r="W5592" s="38">
        <f t="shared" si="3223"/>
        <v>422.82602501459041</v>
      </c>
      <c r="X5592" s="38">
        <f t="shared" si="3200"/>
        <v>0</v>
      </c>
      <c r="Y5592" s="38">
        <f t="shared" si="3213"/>
        <v>8.451587529999971</v>
      </c>
      <c r="Z5592" s="38">
        <f t="shared" si="3214"/>
        <v>0</v>
      </c>
      <c r="AA5592" s="39">
        <f t="shared" si="3215"/>
        <v>0</v>
      </c>
      <c r="AB5592" s="56">
        <f t="shared" si="3201"/>
        <v>35</v>
      </c>
      <c r="AC5592" s="38">
        <f t="shared" si="3224"/>
        <v>0</v>
      </c>
      <c r="AD5592" s="38">
        <f t="shared" si="3202"/>
        <v>11.700000000000003</v>
      </c>
      <c r="AE5592" s="38">
        <f t="shared" si="3203"/>
        <v>3.2484124700000003</v>
      </c>
      <c r="AF5592" s="38">
        <f t="shared" si="3216"/>
        <v>0</v>
      </c>
      <c r="AG5592" s="38">
        <f t="shared" si="3217"/>
        <v>8.4515875300000047</v>
      </c>
      <c r="AH5592" s="38">
        <f t="shared" si="3218"/>
        <v>8.451587529999971</v>
      </c>
      <c r="AI5592" s="38">
        <f t="shared" si="3204"/>
        <v>0</v>
      </c>
      <c r="AJ5592" s="38">
        <f t="shared" si="3205"/>
        <v>0</v>
      </c>
      <c r="AK5592" s="38">
        <f t="shared" si="3206"/>
        <v>58435.711488791181</v>
      </c>
      <c r="AL5592" s="38">
        <f t="shared" si="3219"/>
        <v>0</v>
      </c>
      <c r="AM5592" s="38" t="str">
        <f t="shared" si="3207"/>
        <v>N</v>
      </c>
      <c r="AN5592" s="38">
        <f t="shared" si="3220"/>
        <v>0</v>
      </c>
      <c r="AO5592" s="39">
        <f t="shared" si="3221"/>
        <v>0</v>
      </c>
      <c r="AP5592" s="32"/>
    </row>
    <row r="5593" spans="1:42" x14ac:dyDescent="0.2">
      <c r="A5593" s="51">
        <v>42968.916666666664</v>
      </c>
      <c r="B5593" s="52">
        <f t="shared" si="3208"/>
        <v>22</v>
      </c>
      <c r="C5593" s="52">
        <v>43.9</v>
      </c>
      <c r="D5593" s="38">
        <f t="shared" si="3191"/>
        <v>43.9</v>
      </c>
      <c r="E5593" s="38">
        <f t="shared" si="3192"/>
        <v>35</v>
      </c>
      <c r="F5593" s="38">
        <v>5.9084000000000003</v>
      </c>
      <c r="G5593" s="38">
        <v>-1.5167529999999999E-2</v>
      </c>
      <c r="H5593" s="38">
        <f t="shared" si="3193"/>
        <v>5.8932324700000001</v>
      </c>
      <c r="I5593" s="38">
        <f t="shared" si="3209"/>
        <v>8.8999999999999986</v>
      </c>
      <c r="J5593" s="38">
        <f t="shared" si="3210"/>
        <v>3.0067675299999985</v>
      </c>
      <c r="K5593" s="38">
        <f t="shared" si="3211"/>
        <v>0</v>
      </c>
      <c r="L5593" s="39">
        <f t="shared" si="3194"/>
        <v>0</v>
      </c>
      <c r="M5593" s="56">
        <f t="shared" si="3195"/>
        <v>0</v>
      </c>
      <c r="N5593" s="38">
        <f t="shared" si="3196"/>
        <v>0</v>
      </c>
      <c r="O5593" s="38">
        <f t="shared" si="3197"/>
        <v>0</v>
      </c>
      <c r="P5593" s="38">
        <f t="shared" si="3198"/>
        <v>0</v>
      </c>
      <c r="Q5593" s="38" t="s">
        <v>2</v>
      </c>
      <c r="R5593" s="38" t="s">
        <v>2</v>
      </c>
      <c r="S5593" s="38">
        <f t="shared" si="3225"/>
        <v>3.0067675299999985</v>
      </c>
      <c r="T5593" s="39">
        <f t="shared" si="3199"/>
        <v>150.42612507295917</v>
      </c>
      <c r="U5593" s="56">
        <f t="shared" si="3212"/>
        <v>58285.28536371822</v>
      </c>
      <c r="V5593" s="38">
        <f t="shared" si="3222"/>
        <v>0</v>
      </c>
      <c r="W5593" s="38">
        <f t="shared" si="3223"/>
        <v>150.42612507296144</v>
      </c>
      <c r="X5593" s="38">
        <f t="shared" si="3200"/>
        <v>0</v>
      </c>
      <c r="Y5593" s="38">
        <f t="shared" si="3213"/>
        <v>3.0067675300000443</v>
      </c>
      <c r="Z5593" s="38">
        <f t="shared" si="3214"/>
        <v>0</v>
      </c>
      <c r="AA5593" s="39">
        <f t="shared" si="3215"/>
        <v>0</v>
      </c>
      <c r="AB5593" s="56">
        <f t="shared" si="3201"/>
        <v>35</v>
      </c>
      <c r="AC5593" s="38">
        <f t="shared" si="3224"/>
        <v>0</v>
      </c>
      <c r="AD5593" s="38">
        <f t="shared" si="3202"/>
        <v>8.8999999999999986</v>
      </c>
      <c r="AE5593" s="38">
        <f t="shared" si="3203"/>
        <v>5.8932324700000001</v>
      </c>
      <c r="AF5593" s="38">
        <f t="shared" si="3216"/>
        <v>0</v>
      </c>
      <c r="AG5593" s="38">
        <f t="shared" si="3217"/>
        <v>3.0067675299999976</v>
      </c>
      <c r="AH5593" s="38">
        <f t="shared" si="3218"/>
        <v>3.0067675300000443</v>
      </c>
      <c r="AI5593" s="38">
        <f t="shared" si="3204"/>
        <v>0</v>
      </c>
      <c r="AJ5593" s="38">
        <f t="shared" si="3205"/>
        <v>0</v>
      </c>
      <c r="AK5593" s="38">
        <f t="shared" si="3206"/>
        <v>58285.28536371822</v>
      </c>
      <c r="AL5593" s="38">
        <f t="shared" si="3219"/>
        <v>0</v>
      </c>
      <c r="AM5593" s="38" t="str">
        <f t="shared" si="3207"/>
        <v>N</v>
      </c>
      <c r="AN5593" s="38">
        <f t="shared" si="3220"/>
        <v>0</v>
      </c>
      <c r="AO5593" s="39">
        <f t="shared" si="3221"/>
        <v>0</v>
      </c>
      <c r="AP5593" s="32"/>
    </row>
    <row r="5594" spans="1:42" x14ac:dyDescent="0.2">
      <c r="A5594" s="51">
        <v>42968.958333333336</v>
      </c>
      <c r="B5594" s="52">
        <f t="shared" si="3208"/>
        <v>23</v>
      </c>
      <c r="C5594" s="52">
        <v>42</v>
      </c>
      <c r="D5594" s="38">
        <f t="shared" si="3191"/>
        <v>42</v>
      </c>
      <c r="E5594" s="38">
        <f t="shared" si="3192"/>
        <v>35</v>
      </c>
      <c r="F5594" s="38">
        <v>5.1596599999999997</v>
      </c>
      <c r="G5594" s="38">
        <v>-1.5167529999999999E-2</v>
      </c>
      <c r="H5594" s="38">
        <f t="shared" si="3193"/>
        <v>5.1444924699999994</v>
      </c>
      <c r="I5594" s="38">
        <f t="shared" si="3209"/>
        <v>7</v>
      </c>
      <c r="J5594" s="38">
        <f t="shared" si="3210"/>
        <v>1.8555075300000006</v>
      </c>
      <c r="K5594" s="38">
        <f t="shared" si="3211"/>
        <v>0</v>
      </c>
      <c r="L5594" s="39">
        <f t="shared" si="3194"/>
        <v>0</v>
      </c>
      <c r="M5594" s="56">
        <f t="shared" si="3195"/>
        <v>0</v>
      </c>
      <c r="N5594" s="38">
        <f t="shared" si="3196"/>
        <v>0</v>
      </c>
      <c r="O5594" s="38">
        <f t="shared" si="3197"/>
        <v>0</v>
      </c>
      <c r="P5594" s="38">
        <f t="shared" si="3198"/>
        <v>0</v>
      </c>
      <c r="Q5594" s="38">
        <f>SUM(N5571:N5594)</f>
        <v>48.110716973133236</v>
      </c>
      <c r="R5594" s="38">
        <f>SUM(M5571:M5594)</f>
        <v>2793.8580642255233</v>
      </c>
      <c r="S5594" s="38">
        <f t="shared" si="3225"/>
        <v>1.8555075300000006</v>
      </c>
      <c r="T5594" s="39">
        <f t="shared" si="3199"/>
        <v>92.829527057450207</v>
      </c>
      <c r="U5594" s="56">
        <f t="shared" si="3212"/>
        <v>58192.455836660767</v>
      </c>
      <c r="V5594" s="38">
        <f t="shared" si="3222"/>
        <v>0</v>
      </c>
      <c r="W5594" s="38">
        <f t="shared" si="3223"/>
        <v>92.829527057452651</v>
      </c>
      <c r="X5594" s="38">
        <f t="shared" si="3200"/>
        <v>0</v>
      </c>
      <c r="Y5594" s="38">
        <f t="shared" si="3213"/>
        <v>1.8555075300000494</v>
      </c>
      <c r="Z5594" s="38">
        <f t="shared" si="3214"/>
        <v>0</v>
      </c>
      <c r="AA5594" s="39">
        <f t="shared" si="3215"/>
        <v>0</v>
      </c>
      <c r="AB5594" s="56">
        <f t="shared" si="3201"/>
        <v>35</v>
      </c>
      <c r="AC5594" s="38">
        <f t="shared" si="3224"/>
        <v>0</v>
      </c>
      <c r="AD5594" s="38">
        <f t="shared" si="3202"/>
        <v>7</v>
      </c>
      <c r="AE5594" s="38">
        <f t="shared" si="3203"/>
        <v>5.1444924699999994</v>
      </c>
      <c r="AF5594" s="38">
        <f t="shared" si="3216"/>
        <v>0</v>
      </c>
      <c r="AG5594" s="38">
        <f t="shared" si="3217"/>
        <v>1.855507529999997</v>
      </c>
      <c r="AH5594" s="38">
        <f t="shared" si="3218"/>
        <v>1.8555075300000494</v>
      </c>
      <c r="AI5594" s="38">
        <f t="shared" si="3204"/>
        <v>0</v>
      </c>
      <c r="AJ5594" s="38">
        <f t="shared" si="3205"/>
        <v>0</v>
      </c>
      <c r="AK5594" s="38">
        <f t="shared" si="3206"/>
        <v>58192.455836660767</v>
      </c>
      <c r="AL5594" s="38">
        <f t="shared" si="3219"/>
        <v>0</v>
      </c>
      <c r="AM5594" s="38" t="str">
        <f t="shared" si="3207"/>
        <v>N</v>
      </c>
      <c r="AN5594" s="38">
        <f t="shared" si="3220"/>
        <v>0</v>
      </c>
      <c r="AO5594" s="39">
        <f t="shared" si="3221"/>
        <v>0</v>
      </c>
      <c r="AP5594" s="32"/>
    </row>
    <row r="5595" spans="1:42" x14ac:dyDescent="0.2">
      <c r="A5595" s="51">
        <v>42969</v>
      </c>
      <c r="B5595" s="52">
        <v>0</v>
      </c>
      <c r="C5595" s="52">
        <v>40.200000000000003</v>
      </c>
      <c r="D5595" s="38">
        <f t="shared" si="3191"/>
        <v>40.200000000000003</v>
      </c>
      <c r="E5595" s="38">
        <f t="shared" si="3192"/>
        <v>35</v>
      </c>
      <c r="F5595" s="38">
        <v>7.6613100000000003</v>
      </c>
      <c r="G5595" s="38">
        <v>-1.5167529999999999E-2</v>
      </c>
      <c r="H5595" s="38">
        <f t="shared" si="3193"/>
        <v>7.64614247</v>
      </c>
      <c r="I5595" s="38">
        <f t="shared" si="3209"/>
        <v>5.2000000000000028</v>
      </c>
      <c r="J5595" s="38">
        <f t="shared" si="3210"/>
        <v>0</v>
      </c>
      <c r="K5595" s="38">
        <f t="shared" si="3211"/>
        <v>2.4461424699999972</v>
      </c>
      <c r="L5595" s="39">
        <f t="shared" si="3194"/>
        <v>2.4461424699999972</v>
      </c>
      <c r="M5595" s="56">
        <f t="shared" si="3195"/>
        <v>41.138077246282243</v>
      </c>
      <c r="N5595" s="38">
        <f t="shared" si="3196"/>
        <v>0.7084047742287225</v>
      </c>
      <c r="O5595" s="38">
        <f t="shared" si="3197"/>
        <v>0.16582743757874069</v>
      </c>
      <c r="P5595" s="38">
        <f t="shared" si="3198"/>
        <v>2.2803150324212562</v>
      </c>
      <c r="Q5595" s="38" t="s">
        <v>2</v>
      </c>
      <c r="R5595" s="38" t="s">
        <v>2</v>
      </c>
      <c r="S5595" s="38">
        <f t="shared" si="3225"/>
        <v>0</v>
      </c>
      <c r="T5595" s="39">
        <f t="shared" si="3199"/>
        <v>0</v>
      </c>
      <c r="U5595" s="56">
        <f t="shared" si="3212"/>
        <v>58233.593913907047</v>
      </c>
      <c r="V5595" s="38">
        <f t="shared" si="3222"/>
        <v>41.138077246279863</v>
      </c>
      <c r="W5595" s="38">
        <f t="shared" si="3223"/>
        <v>0</v>
      </c>
      <c r="X5595" s="38">
        <f t="shared" si="3200"/>
        <v>2.4461424699998555</v>
      </c>
      <c r="Y5595" s="38">
        <f t="shared" si="3213"/>
        <v>0</v>
      </c>
      <c r="Z5595" s="38">
        <f t="shared" si="3214"/>
        <v>1.4166445794216997E-13</v>
      </c>
      <c r="AA5595" s="39">
        <f t="shared" si="3215"/>
        <v>-1.4166445794216997E-13</v>
      </c>
      <c r="AB5595" s="56">
        <f t="shared" si="3201"/>
        <v>34.999999999999858</v>
      </c>
      <c r="AC5595" s="38">
        <f t="shared" si="3224"/>
        <v>-1.4210854715202004E-13</v>
      </c>
      <c r="AD5595" s="38">
        <f t="shared" si="3202"/>
        <v>5.200000000000145</v>
      </c>
      <c r="AE5595" s="38">
        <f t="shared" si="3203"/>
        <v>5.200000000000145</v>
      </c>
      <c r="AF5595" s="38">
        <f t="shared" si="3216"/>
        <v>2.4461424699998551</v>
      </c>
      <c r="AG5595" s="38">
        <f t="shared" si="3217"/>
        <v>0</v>
      </c>
      <c r="AH5595" s="38">
        <f t="shared" si="3218"/>
        <v>0</v>
      </c>
      <c r="AI5595" s="38">
        <f t="shared" si="3204"/>
        <v>2.4461424699998555</v>
      </c>
      <c r="AJ5595" s="38">
        <f t="shared" si="3205"/>
        <v>41.138077246279863</v>
      </c>
      <c r="AK5595" s="38">
        <f t="shared" si="3206"/>
        <v>58233.593913907047</v>
      </c>
      <c r="AL5595" s="38">
        <f t="shared" si="3219"/>
        <v>0</v>
      </c>
      <c r="AM5595" s="38" t="str">
        <f t="shared" si="3207"/>
        <v>N</v>
      </c>
      <c r="AN5595" s="38">
        <f t="shared" si="3220"/>
        <v>0</v>
      </c>
      <c r="AO5595" s="39">
        <f t="shared" si="3221"/>
        <v>0</v>
      </c>
      <c r="AP5595" s="32"/>
    </row>
    <row r="5596" spans="1:42" x14ac:dyDescent="0.2">
      <c r="A5596" s="51">
        <v>42969.041666666664</v>
      </c>
      <c r="B5596" s="52">
        <f t="shared" ref="B5596:B5618" si="3226">B5595+1</f>
        <v>1</v>
      </c>
      <c r="C5596" s="52">
        <v>37.9</v>
      </c>
      <c r="D5596" s="38">
        <f t="shared" si="3191"/>
        <v>37.9</v>
      </c>
      <c r="E5596" s="38">
        <f t="shared" si="3192"/>
        <v>35</v>
      </c>
      <c r="F5596" s="38">
        <v>8.6773600000000002</v>
      </c>
      <c r="G5596" s="38">
        <v>-1.5167529999999999E-2</v>
      </c>
      <c r="H5596" s="38">
        <f t="shared" si="3193"/>
        <v>8.6621924700000008</v>
      </c>
      <c r="I5596" s="38">
        <f t="shared" si="3209"/>
        <v>2.8999999999999986</v>
      </c>
      <c r="J5596" s="38">
        <f t="shared" si="3210"/>
        <v>0</v>
      </c>
      <c r="K5596" s="38">
        <f t="shared" si="3211"/>
        <v>5.7621924700000022</v>
      </c>
      <c r="L5596" s="39">
        <f t="shared" si="3194"/>
        <v>5.7621924700000022</v>
      </c>
      <c r="M5596" s="56">
        <f t="shared" si="3195"/>
        <v>96.905851497196835</v>
      </c>
      <c r="N5596" s="38">
        <f t="shared" si="3196"/>
        <v>1.6687354501362306</v>
      </c>
      <c r="O5596" s="38">
        <f t="shared" si="3197"/>
        <v>0.39062712979903258</v>
      </c>
      <c r="P5596" s="38">
        <f t="shared" si="3198"/>
        <v>5.3715653402009691</v>
      </c>
      <c r="Q5596" s="38" t="s">
        <v>2</v>
      </c>
      <c r="R5596" s="38" t="s">
        <v>2</v>
      </c>
      <c r="S5596" s="38">
        <f t="shared" si="3225"/>
        <v>0</v>
      </c>
      <c r="T5596" s="39">
        <f t="shared" si="3199"/>
        <v>0</v>
      </c>
      <c r="U5596" s="56">
        <f t="shared" si="3212"/>
        <v>58330.499765404245</v>
      </c>
      <c r="V5596" s="38">
        <f t="shared" si="3222"/>
        <v>96.905851497198455</v>
      </c>
      <c r="W5596" s="38">
        <f t="shared" si="3223"/>
        <v>0</v>
      </c>
      <c r="X5596" s="38">
        <f t="shared" si="3200"/>
        <v>5.7621924700000982</v>
      </c>
      <c r="Y5596" s="38">
        <f t="shared" si="3213"/>
        <v>0</v>
      </c>
      <c r="Z5596" s="38">
        <f t="shared" si="3214"/>
        <v>-9.5923269327613525E-14</v>
      </c>
      <c r="AA5596" s="39">
        <f t="shared" si="3215"/>
        <v>9.5923269327613525E-14</v>
      </c>
      <c r="AB5596" s="56">
        <f t="shared" si="3201"/>
        <v>35.000000000000099</v>
      </c>
      <c r="AC5596" s="38">
        <f t="shared" si="3224"/>
        <v>2.4158453015843406E-13</v>
      </c>
      <c r="AD5596" s="38">
        <f t="shared" si="3202"/>
        <v>2.8999999999998991</v>
      </c>
      <c r="AE5596" s="38">
        <f t="shared" si="3203"/>
        <v>2.8999999999998991</v>
      </c>
      <c r="AF5596" s="38">
        <f t="shared" si="3216"/>
        <v>5.7621924700001017</v>
      </c>
      <c r="AG5596" s="38">
        <f t="shared" si="3217"/>
        <v>0</v>
      </c>
      <c r="AH5596" s="38">
        <f t="shared" si="3218"/>
        <v>0</v>
      </c>
      <c r="AI5596" s="38">
        <f t="shared" si="3204"/>
        <v>5.7621924700000982</v>
      </c>
      <c r="AJ5596" s="38">
        <f t="shared" si="3205"/>
        <v>96.905851497198455</v>
      </c>
      <c r="AK5596" s="38">
        <f t="shared" si="3206"/>
        <v>58330.499765404245</v>
      </c>
      <c r="AL5596" s="38">
        <f t="shared" si="3219"/>
        <v>0</v>
      </c>
      <c r="AM5596" s="38" t="str">
        <f t="shared" si="3207"/>
        <v>N</v>
      </c>
      <c r="AN5596" s="38">
        <f t="shared" si="3220"/>
        <v>0</v>
      </c>
      <c r="AO5596" s="39">
        <f t="shared" si="3221"/>
        <v>0</v>
      </c>
      <c r="AP5596" s="32"/>
    </row>
    <row r="5597" spans="1:42" x14ac:dyDescent="0.2">
      <c r="A5597" s="51">
        <v>42969.083333333336</v>
      </c>
      <c r="B5597" s="52">
        <f t="shared" si="3226"/>
        <v>2</v>
      </c>
      <c r="C5597" s="52">
        <v>37.4</v>
      </c>
      <c r="D5597" s="38">
        <f t="shared" si="3191"/>
        <v>37.4</v>
      </c>
      <c r="E5597" s="38">
        <f t="shared" si="3192"/>
        <v>35</v>
      </c>
      <c r="F5597" s="38">
        <v>6.6265999999999998</v>
      </c>
      <c r="G5597" s="38">
        <v>-1.5167529999999999E-2</v>
      </c>
      <c r="H5597" s="38">
        <f t="shared" si="3193"/>
        <v>6.6114324699999996</v>
      </c>
      <c r="I5597" s="38">
        <f t="shared" si="3209"/>
        <v>2.3999999999999986</v>
      </c>
      <c r="J5597" s="38">
        <f t="shared" si="3210"/>
        <v>0</v>
      </c>
      <c r="K5597" s="38">
        <f t="shared" si="3211"/>
        <v>4.211432470000001</v>
      </c>
      <c r="L5597" s="39">
        <f t="shared" si="3194"/>
        <v>4.211432470000001</v>
      </c>
      <c r="M5597" s="56">
        <f t="shared" si="3195"/>
        <v>70.825896853163044</v>
      </c>
      <c r="N5597" s="38">
        <f t="shared" si="3196"/>
        <v>1.2196341401528692</v>
      </c>
      <c r="O5597" s="38">
        <f t="shared" si="3197"/>
        <v>0.28549892886492734</v>
      </c>
      <c r="P5597" s="38">
        <f t="shared" si="3198"/>
        <v>3.9259335411350733</v>
      </c>
      <c r="Q5597" s="38" t="s">
        <v>2</v>
      </c>
      <c r="R5597" s="38" t="s">
        <v>2</v>
      </c>
      <c r="S5597" s="38">
        <f t="shared" si="3225"/>
        <v>0</v>
      </c>
      <c r="T5597" s="39">
        <f t="shared" si="3199"/>
        <v>0</v>
      </c>
      <c r="U5597" s="56">
        <f t="shared" si="3212"/>
        <v>58401.325662257412</v>
      </c>
      <c r="V5597" s="38">
        <f t="shared" si="3222"/>
        <v>70.825896853166341</v>
      </c>
      <c r="W5597" s="38">
        <f t="shared" si="3223"/>
        <v>0</v>
      </c>
      <c r="X5597" s="38">
        <f t="shared" si="3200"/>
        <v>4.2114324700001973</v>
      </c>
      <c r="Y5597" s="38">
        <f t="shared" si="3213"/>
        <v>0</v>
      </c>
      <c r="Z5597" s="38">
        <f t="shared" si="3214"/>
        <v>-1.9628743075372768E-13</v>
      </c>
      <c r="AA5597" s="39">
        <f t="shared" si="3215"/>
        <v>1.9628743075372768E-13</v>
      </c>
      <c r="AB5597" s="56">
        <f t="shared" si="3201"/>
        <v>35.000000000000199</v>
      </c>
      <c r="AC5597" s="38">
        <f t="shared" si="3224"/>
        <v>9.9475983006414026E-14</v>
      </c>
      <c r="AD5597" s="38">
        <f t="shared" si="3202"/>
        <v>2.3999999999997996</v>
      </c>
      <c r="AE5597" s="38">
        <f t="shared" si="3203"/>
        <v>2.3999999999997996</v>
      </c>
      <c r="AF5597" s="38">
        <f t="shared" si="3216"/>
        <v>4.2114324700001999</v>
      </c>
      <c r="AG5597" s="38">
        <f t="shared" si="3217"/>
        <v>0</v>
      </c>
      <c r="AH5597" s="38">
        <f t="shared" si="3218"/>
        <v>0</v>
      </c>
      <c r="AI5597" s="38">
        <f t="shared" si="3204"/>
        <v>4.2114324700001973</v>
      </c>
      <c r="AJ5597" s="38">
        <f t="shared" si="3205"/>
        <v>70.825896853166341</v>
      </c>
      <c r="AK5597" s="38">
        <f t="shared" si="3206"/>
        <v>58401.325662257412</v>
      </c>
      <c r="AL5597" s="38">
        <f t="shared" si="3219"/>
        <v>0</v>
      </c>
      <c r="AM5597" s="38" t="str">
        <f t="shared" si="3207"/>
        <v>N</v>
      </c>
      <c r="AN5597" s="38">
        <f t="shared" si="3220"/>
        <v>0</v>
      </c>
      <c r="AO5597" s="39">
        <f t="shared" si="3221"/>
        <v>0</v>
      </c>
      <c r="AP5597" s="32"/>
    </row>
    <row r="5598" spans="1:42" x14ac:dyDescent="0.2">
      <c r="A5598" s="51">
        <v>42969.125</v>
      </c>
      <c r="B5598" s="52">
        <f t="shared" si="3226"/>
        <v>3</v>
      </c>
      <c r="C5598" s="52">
        <v>37.1</v>
      </c>
      <c r="D5598" s="38">
        <f t="shared" si="3191"/>
        <v>37.1</v>
      </c>
      <c r="E5598" s="38">
        <f t="shared" si="3192"/>
        <v>35</v>
      </c>
      <c r="F5598" s="38">
        <v>5.4088200000000004</v>
      </c>
      <c r="G5598" s="38">
        <v>-1.5167529999999999E-2</v>
      </c>
      <c r="H5598" s="38">
        <f t="shared" si="3193"/>
        <v>5.3936524700000001</v>
      </c>
      <c r="I5598" s="38">
        <f t="shared" si="3209"/>
        <v>2.1000000000000014</v>
      </c>
      <c r="J5598" s="38">
        <f t="shared" si="3210"/>
        <v>0</v>
      </c>
      <c r="K5598" s="38">
        <f t="shared" si="3211"/>
        <v>3.2936524699999987</v>
      </c>
      <c r="L5598" s="39">
        <f t="shared" si="3194"/>
        <v>3.2936524699999987</v>
      </c>
      <c r="M5598" s="56">
        <f t="shared" si="3195"/>
        <v>55.391103091909613</v>
      </c>
      <c r="N5598" s="38">
        <f t="shared" si="3196"/>
        <v>0.9538443336860204</v>
      </c>
      <c r="O5598" s="38">
        <f t="shared" si="3197"/>
        <v>0.22328133216827331</v>
      </c>
      <c r="P5598" s="38">
        <f t="shared" si="3198"/>
        <v>3.0703711378317253</v>
      </c>
      <c r="Q5598" s="38" t="s">
        <v>2</v>
      </c>
      <c r="R5598" s="38" t="s">
        <v>2</v>
      </c>
      <c r="S5598" s="38">
        <f t="shared" si="3225"/>
        <v>0</v>
      </c>
      <c r="T5598" s="39">
        <f t="shared" si="3199"/>
        <v>0</v>
      </c>
      <c r="U5598" s="56">
        <f t="shared" si="3212"/>
        <v>58456.716765349323</v>
      </c>
      <c r="V5598" s="38">
        <f t="shared" si="3222"/>
        <v>55.391103091911646</v>
      </c>
      <c r="W5598" s="38">
        <f t="shared" si="3223"/>
        <v>0</v>
      </c>
      <c r="X5598" s="38">
        <f t="shared" si="3200"/>
        <v>3.2936524700001195</v>
      </c>
      <c r="Y5598" s="38">
        <f t="shared" si="3213"/>
        <v>0</v>
      </c>
      <c r="Z5598" s="38">
        <f t="shared" si="3214"/>
        <v>-1.2079226507921703E-13</v>
      </c>
      <c r="AA5598" s="39">
        <f t="shared" si="3215"/>
        <v>1.2079226507921703E-13</v>
      </c>
      <c r="AB5598" s="56">
        <f t="shared" si="3201"/>
        <v>35.000000000000121</v>
      </c>
      <c r="AC5598" s="38">
        <f t="shared" si="3224"/>
        <v>-7.815970093361102E-14</v>
      </c>
      <c r="AD5598" s="38">
        <f t="shared" si="3202"/>
        <v>2.0999999999998806</v>
      </c>
      <c r="AE5598" s="38">
        <f t="shared" si="3203"/>
        <v>2.0999999999998806</v>
      </c>
      <c r="AF5598" s="38">
        <f t="shared" si="3216"/>
        <v>3.2936524700001195</v>
      </c>
      <c r="AG5598" s="38">
        <f t="shared" si="3217"/>
        <v>0</v>
      </c>
      <c r="AH5598" s="38">
        <f t="shared" si="3218"/>
        <v>0</v>
      </c>
      <c r="AI5598" s="38">
        <f t="shared" si="3204"/>
        <v>3.2936524700001195</v>
      </c>
      <c r="AJ5598" s="38">
        <f t="shared" si="3205"/>
        <v>55.391103091911646</v>
      </c>
      <c r="AK5598" s="38">
        <f t="shared" si="3206"/>
        <v>58456.716765349323</v>
      </c>
      <c r="AL5598" s="38">
        <f t="shared" si="3219"/>
        <v>0</v>
      </c>
      <c r="AM5598" s="38" t="str">
        <f t="shared" si="3207"/>
        <v>N</v>
      </c>
      <c r="AN5598" s="38">
        <f t="shared" si="3220"/>
        <v>0</v>
      </c>
      <c r="AO5598" s="39">
        <f t="shared" si="3221"/>
        <v>0</v>
      </c>
      <c r="AP5598" s="32"/>
    </row>
    <row r="5599" spans="1:42" x14ac:dyDescent="0.2">
      <c r="A5599" s="51">
        <v>42969.166666666664</v>
      </c>
      <c r="B5599" s="52">
        <f t="shared" si="3226"/>
        <v>4</v>
      </c>
      <c r="C5599" s="52">
        <v>36.9</v>
      </c>
      <c r="D5599" s="38">
        <f t="shared" si="3191"/>
        <v>36.9</v>
      </c>
      <c r="E5599" s="38">
        <f t="shared" si="3192"/>
        <v>35</v>
      </c>
      <c r="F5599" s="38">
        <v>10.038</v>
      </c>
      <c r="G5599" s="38">
        <v>-1.5167529999999999E-2</v>
      </c>
      <c r="H5599" s="38">
        <f t="shared" si="3193"/>
        <v>10.022832470000001</v>
      </c>
      <c r="I5599" s="38">
        <f t="shared" si="3209"/>
        <v>1.8999999999999986</v>
      </c>
      <c r="J5599" s="38">
        <f t="shared" si="3210"/>
        <v>0</v>
      </c>
      <c r="K5599" s="38">
        <f t="shared" si="3211"/>
        <v>8.1228324700000023</v>
      </c>
      <c r="L5599" s="39">
        <f t="shared" si="3194"/>
        <v>8.1228324700000023</v>
      </c>
      <c r="M5599" s="56">
        <f t="shared" si="3195"/>
        <v>136.60598828876476</v>
      </c>
      <c r="N5599" s="38">
        <f t="shared" si="3196"/>
        <v>2.3523786421189503</v>
      </c>
      <c r="O5599" s="38">
        <f t="shared" si="3197"/>
        <v>0.55065823471087316</v>
      </c>
      <c r="P5599" s="38">
        <f t="shared" si="3198"/>
        <v>7.572174235289129</v>
      </c>
      <c r="Q5599" s="38" t="s">
        <v>2</v>
      </c>
      <c r="R5599" s="38" t="s">
        <v>2</v>
      </c>
      <c r="S5599" s="38">
        <f t="shared" si="3225"/>
        <v>0</v>
      </c>
      <c r="T5599" s="39">
        <f t="shared" si="3199"/>
        <v>0</v>
      </c>
      <c r="U5599" s="56">
        <f t="shared" si="3212"/>
        <v>58593.322753638087</v>
      </c>
      <c r="V5599" s="38">
        <f t="shared" si="3222"/>
        <v>136.60598828876391</v>
      </c>
      <c r="W5599" s="38">
        <f t="shared" si="3223"/>
        <v>0</v>
      </c>
      <c r="X5599" s="38">
        <f t="shared" si="3200"/>
        <v>8.1228324699999526</v>
      </c>
      <c r="Y5599" s="38">
        <f t="shared" si="3213"/>
        <v>0</v>
      </c>
      <c r="Z5599" s="38">
        <f t="shared" si="3214"/>
        <v>4.9737991503207013E-14</v>
      </c>
      <c r="AA5599" s="39">
        <f t="shared" si="3215"/>
        <v>-4.9737991503207013E-14</v>
      </c>
      <c r="AB5599" s="56">
        <f t="shared" si="3201"/>
        <v>34.99999999999995</v>
      </c>
      <c r="AC5599" s="38">
        <f t="shared" si="3224"/>
        <v>-1.7053025658242404E-13</v>
      </c>
      <c r="AD5599" s="38">
        <f t="shared" si="3202"/>
        <v>1.9000000000000483</v>
      </c>
      <c r="AE5599" s="38">
        <f t="shared" si="3203"/>
        <v>1.9000000000000483</v>
      </c>
      <c r="AF5599" s="38">
        <f t="shared" si="3216"/>
        <v>8.1228324699999526</v>
      </c>
      <c r="AG5599" s="38">
        <f t="shared" si="3217"/>
        <v>0</v>
      </c>
      <c r="AH5599" s="38">
        <f t="shared" si="3218"/>
        <v>0</v>
      </c>
      <c r="AI5599" s="38">
        <f t="shared" si="3204"/>
        <v>8.1228324699999526</v>
      </c>
      <c r="AJ5599" s="38">
        <f t="shared" si="3205"/>
        <v>136.60598828876391</v>
      </c>
      <c r="AK5599" s="38">
        <f t="shared" si="3206"/>
        <v>58593.322753638087</v>
      </c>
      <c r="AL5599" s="38">
        <f t="shared" si="3219"/>
        <v>0</v>
      </c>
      <c r="AM5599" s="38" t="str">
        <f t="shared" si="3207"/>
        <v>N</v>
      </c>
      <c r="AN5599" s="38">
        <f t="shared" si="3220"/>
        <v>0</v>
      </c>
      <c r="AO5599" s="39">
        <f t="shared" si="3221"/>
        <v>0</v>
      </c>
      <c r="AP5599" s="32"/>
    </row>
    <row r="5600" spans="1:42" x14ac:dyDescent="0.2">
      <c r="A5600" s="51">
        <v>42969.208333333336</v>
      </c>
      <c r="B5600" s="52">
        <f t="shared" si="3226"/>
        <v>5</v>
      </c>
      <c r="C5600" s="52">
        <v>36.9</v>
      </c>
      <c r="D5600" s="38">
        <f t="shared" si="3191"/>
        <v>36.9</v>
      </c>
      <c r="E5600" s="38">
        <f t="shared" si="3192"/>
        <v>35</v>
      </c>
      <c r="F5600" s="38">
        <v>10.223000000000001</v>
      </c>
      <c r="G5600" s="38">
        <v>-1.5167529999999999E-2</v>
      </c>
      <c r="H5600" s="38">
        <f t="shared" si="3193"/>
        <v>10.207832470000001</v>
      </c>
      <c r="I5600" s="38">
        <f t="shared" si="3209"/>
        <v>1.8999999999999986</v>
      </c>
      <c r="J5600" s="38">
        <f t="shared" si="3210"/>
        <v>0</v>
      </c>
      <c r="K5600" s="38">
        <f t="shared" si="3211"/>
        <v>8.3078324700000028</v>
      </c>
      <c r="L5600" s="39">
        <f t="shared" si="3194"/>
        <v>8.3078324700000028</v>
      </c>
      <c r="M5600" s="56">
        <f t="shared" si="3195"/>
        <v>139.71723155603129</v>
      </c>
      <c r="N5600" s="38">
        <f t="shared" si="3196"/>
        <v>2.4059547869427282</v>
      </c>
      <c r="O5600" s="38">
        <f t="shared" si="3197"/>
        <v>0.56319964484062213</v>
      </c>
      <c r="P5600" s="38">
        <f t="shared" si="3198"/>
        <v>7.7446328251593801</v>
      </c>
      <c r="Q5600" s="38" t="s">
        <v>2</v>
      </c>
      <c r="R5600" s="38" t="s">
        <v>2</v>
      </c>
      <c r="S5600" s="38">
        <f t="shared" si="3225"/>
        <v>0</v>
      </c>
      <c r="T5600" s="39">
        <f t="shared" si="3199"/>
        <v>0</v>
      </c>
      <c r="U5600" s="56">
        <f t="shared" si="3212"/>
        <v>58733.039985194118</v>
      </c>
      <c r="V5600" s="38">
        <f t="shared" si="3222"/>
        <v>139.71723155603104</v>
      </c>
      <c r="W5600" s="38">
        <f t="shared" si="3223"/>
        <v>0</v>
      </c>
      <c r="X5600" s="38">
        <f t="shared" si="3200"/>
        <v>8.3078324699999868</v>
      </c>
      <c r="Y5600" s="38">
        <f t="shared" si="3213"/>
        <v>0</v>
      </c>
      <c r="Z5600" s="38">
        <f t="shared" si="3214"/>
        <v>1.5987211554602254E-14</v>
      </c>
      <c r="AA5600" s="39">
        <f t="shared" si="3215"/>
        <v>-1.5987211554602254E-14</v>
      </c>
      <c r="AB5600" s="56">
        <f t="shared" si="3201"/>
        <v>34.999999999999986</v>
      </c>
      <c r="AC5600" s="38">
        <f t="shared" si="3224"/>
        <v>0</v>
      </c>
      <c r="AD5600" s="38">
        <f t="shared" si="3202"/>
        <v>1.9000000000000128</v>
      </c>
      <c r="AE5600" s="38">
        <f t="shared" si="3203"/>
        <v>1.9000000000000128</v>
      </c>
      <c r="AF5600" s="38">
        <f t="shared" si="3216"/>
        <v>8.3078324699999886</v>
      </c>
      <c r="AG5600" s="38">
        <f t="shared" si="3217"/>
        <v>0</v>
      </c>
      <c r="AH5600" s="38">
        <f t="shared" si="3218"/>
        <v>0</v>
      </c>
      <c r="AI5600" s="38">
        <f t="shared" si="3204"/>
        <v>8.3078324699999868</v>
      </c>
      <c r="AJ5600" s="38">
        <f t="shared" si="3205"/>
        <v>139.71723155603104</v>
      </c>
      <c r="AK5600" s="38">
        <f t="shared" si="3206"/>
        <v>58733.039985194118</v>
      </c>
      <c r="AL5600" s="38">
        <f t="shared" si="3219"/>
        <v>0</v>
      </c>
      <c r="AM5600" s="38" t="str">
        <f t="shared" si="3207"/>
        <v>N</v>
      </c>
      <c r="AN5600" s="38">
        <f t="shared" si="3220"/>
        <v>0</v>
      </c>
      <c r="AO5600" s="39">
        <f t="shared" si="3221"/>
        <v>0</v>
      </c>
      <c r="AP5600" s="32"/>
    </row>
    <row r="5601" spans="1:42" x14ac:dyDescent="0.2">
      <c r="A5601" s="51">
        <v>42969.25</v>
      </c>
      <c r="B5601" s="52">
        <f t="shared" si="3226"/>
        <v>6</v>
      </c>
      <c r="C5601" s="52">
        <v>37.9</v>
      </c>
      <c r="D5601" s="38">
        <f t="shared" si="3191"/>
        <v>37.9</v>
      </c>
      <c r="E5601" s="38">
        <f t="shared" si="3192"/>
        <v>35</v>
      </c>
      <c r="F5601" s="38">
        <v>8.1587200000000006</v>
      </c>
      <c r="G5601" s="38">
        <v>0.88492417000000001</v>
      </c>
      <c r="H5601" s="38">
        <f t="shared" si="3193"/>
        <v>9.0436441700000003</v>
      </c>
      <c r="I5601" s="38">
        <f t="shared" si="3209"/>
        <v>2.8999999999999986</v>
      </c>
      <c r="J5601" s="38">
        <f t="shared" si="3210"/>
        <v>0</v>
      </c>
      <c r="K5601" s="38">
        <f t="shared" si="3211"/>
        <v>6.1436441700000017</v>
      </c>
      <c r="L5601" s="39">
        <f t="shared" si="3194"/>
        <v>6.1436441700000017</v>
      </c>
      <c r="M5601" s="56">
        <f t="shared" si="3195"/>
        <v>103.32092735347992</v>
      </c>
      <c r="N5601" s="38">
        <f t="shared" si="3196"/>
        <v>1.779204161068535</v>
      </c>
      <c r="O5601" s="38">
        <f t="shared" si="3197"/>
        <v>0.41648627690384304</v>
      </c>
      <c r="P5601" s="38">
        <f t="shared" si="3198"/>
        <v>5.727157893096158</v>
      </c>
      <c r="Q5601" s="38" t="s">
        <v>2</v>
      </c>
      <c r="R5601" s="38" t="s">
        <v>2</v>
      </c>
      <c r="S5601" s="38">
        <f t="shared" si="3225"/>
        <v>0</v>
      </c>
      <c r="T5601" s="39">
        <f t="shared" si="3199"/>
        <v>0</v>
      </c>
      <c r="U5601" s="56">
        <f t="shared" si="3212"/>
        <v>58836.3609125476</v>
      </c>
      <c r="V5601" s="38">
        <f t="shared" si="3222"/>
        <v>103.32092735348124</v>
      </c>
      <c r="W5601" s="38">
        <f t="shared" si="3223"/>
        <v>0</v>
      </c>
      <c r="X5601" s="38">
        <f t="shared" si="3200"/>
        <v>6.1436441700000799</v>
      </c>
      <c r="Y5601" s="38">
        <f t="shared" si="3213"/>
        <v>0</v>
      </c>
      <c r="Z5601" s="38">
        <f t="shared" si="3214"/>
        <v>-7.815970093361102E-14</v>
      </c>
      <c r="AA5601" s="39">
        <f t="shared" si="3215"/>
        <v>7.815970093361102E-14</v>
      </c>
      <c r="AB5601" s="56">
        <f t="shared" si="3201"/>
        <v>35.000000000000078</v>
      </c>
      <c r="AC5601" s="38">
        <f t="shared" si="3224"/>
        <v>9.2370555648813024E-14</v>
      </c>
      <c r="AD5601" s="38">
        <f t="shared" si="3202"/>
        <v>2.8999999999999204</v>
      </c>
      <c r="AE5601" s="38">
        <f t="shared" si="3203"/>
        <v>2.8999999999999204</v>
      </c>
      <c r="AF5601" s="38">
        <f t="shared" si="3216"/>
        <v>6.1436441700000799</v>
      </c>
      <c r="AG5601" s="38">
        <f t="shared" si="3217"/>
        <v>0</v>
      </c>
      <c r="AH5601" s="38">
        <f t="shared" si="3218"/>
        <v>0</v>
      </c>
      <c r="AI5601" s="38">
        <f t="shared" si="3204"/>
        <v>6.1436441700000799</v>
      </c>
      <c r="AJ5601" s="38">
        <f t="shared" si="3205"/>
        <v>103.32092735348124</v>
      </c>
      <c r="AK5601" s="38">
        <f t="shared" si="3206"/>
        <v>58836.3609125476</v>
      </c>
      <c r="AL5601" s="38">
        <f t="shared" si="3219"/>
        <v>0</v>
      </c>
      <c r="AM5601" s="38" t="str">
        <f t="shared" si="3207"/>
        <v>N</v>
      </c>
      <c r="AN5601" s="38">
        <f t="shared" si="3220"/>
        <v>0</v>
      </c>
      <c r="AO5601" s="39">
        <f t="shared" si="3221"/>
        <v>0</v>
      </c>
      <c r="AP5601" s="32"/>
    </row>
    <row r="5602" spans="1:42" x14ac:dyDescent="0.2">
      <c r="A5602" s="51">
        <v>42969.291666666664</v>
      </c>
      <c r="B5602" s="52">
        <f t="shared" si="3226"/>
        <v>7</v>
      </c>
      <c r="C5602" s="52">
        <v>40.5</v>
      </c>
      <c r="D5602" s="38">
        <f t="shared" si="3191"/>
        <v>40.5</v>
      </c>
      <c r="E5602" s="38">
        <f t="shared" si="3192"/>
        <v>35</v>
      </c>
      <c r="F5602" s="38">
        <v>6.9516499999999999</v>
      </c>
      <c r="G5602" s="38">
        <v>9.5525800000000007</v>
      </c>
      <c r="H5602" s="38">
        <f t="shared" si="3193"/>
        <v>16.50423</v>
      </c>
      <c r="I5602" s="38">
        <f t="shared" si="3209"/>
        <v>5.5</v>
      </c>
      <c r="J5602" s="38">
        <f t="shared" si="3210"/>
        <v>0</v>
      </c>
      <c r="K5602" s="38">
        <f t="shared" si="3211"/>
        <v>11.00423</v>
      </c>
      <c r="L5602" s="39">
        <f t="shared" si="3194"/>
        <v>11.00423</v>
      </c>
      <c r="M5602" s="56">
        <f t="shared" si="3195"/>
        <v>185.0639810754183</v>
      </c>
      <c r="N5602" s="38">
        <f t="shared" si="3196"/>
        <v>3.1868336224549276</v>
      </c>
      <c r="O5602" s="38">
        <f t="shared" si="3197"/>
        <v>0.74599222482209204</v>
      </c>
      <c r="P5602" s="38">
        <f t="shared" si="3198"/>
        <v>10.258237775177905</v>
      </c>
      <c r="Q5602" s="38" t="s">
        <v>2</v>
      </c>
      <c r="R5602" s="38" t="s">
        <v>2</v>
      </c>
      <c r="S5602" s="38">
        <f t="shared" si="3225"/>
        <v>0</v>
      </c>
      <c r="T5602" s="39">
        <f t="shared" si="3199"/>
        <v>0</v>
      </c>
      <c r="U5602" s="56">
        <f t="shared" si="3212"/>
        <v>59021.424893623021</v>
      </c>
      <c r="V5602" s="38">
        <f t="shared" si="3222"/>
        <v>185.06398107542191</v>
      </c>
      <c r="W5602" s="38">
        <f t="shared" si="3223"/>
        <v>0</v>
      </c>
      <c r="X5602" s="38">
        <f t="shared" si="3200"/>
        <v>11.004230000000215</v>
      </c>
      <c r="Y5602" s="38">
        <f t="shared" si="3213"/>
        <v>0</v>
      </c>
      <c r="Z5602" s="38">
        <f t="shared" si="3214"/>
        <v>-2.1493917756743031E-13</v>
      </c>
      <c r="AA5602" s="39">
        <f t="shared" si="3215"/>
        <v>2.1493917756743031E-13</v>
      </c>
      <c r="AB5602" s="56">
        <f t="shared" si="3201"/>
        <v>35.000000000000213</v>
      </c>
      <c r="AC5602" s="38">
        <f t="shared" si="3224"/>
        <v>1.3500311979441904E-13</v>
      </c>
      <c r="AD5602" s="38">
        <f t="shared" si="3202"/>
        <v>5.4999999999997868</v>
      </c>
      <c r="AE5602" s="38">
        <f t="shared" si="3203"/>
        <v>5.4999999999997868</v>
      </c>
      <c r="AF5602" s="38">
        <f t="shared" si="3216"/>
        <v>11.004230000000213</v>
      </c>
      <c r="AG5602" s="38">
        <f t="shared" si="3217"/>
        <v>0</v>
      </c>
      <c r="AH5602" s="38">
        <f t="shared" si="3218"/>
        <v>0</v>
      </c>
      <c r="AI5602" s="38">
        <f t="shared" si="3204"/>
        <v>11.004230000000215</v>
      </c>
      <c r="AJ5602" s="38">
        <f t="shared" si="3205"/>
        <v>185.06398107542191</v>
      </c>
      <c r="AK5602" s="38">
        <f t="shared" si="3206"/>
        <v>59021.424893623021</v>
      </c>
      <c r="AL5602" s="38">
        <f t="shared" si="3219"/>
        <v>0</v>
      </c>
      <c r="AM5602" s="38" t="str">
        <f t="shared" si="3207"/>
        <v>Y</v>
      </c>
      <c r="AN5602" s="38">
        <f t="shared" si="3220"/>
        <v>0</v>
      </c>
      <c r="AO5602" s="39">
        <f t="shared" si="3221"/>
        <v>0</v>
      </c>
      <c r="AP5602" s="32"/>
    </row>
    <row r="5603" spans="1:42" x14ac:dyDescent="0.2">
      <c r="A5603" s="51">
        <v>42969.333333333336</v>
      </c>
      <c r="B5603" s="52">
        <f t="shared" si="3226"/>
        <v>8</v>
      </c>
      <c r="C5603" s="52">
        <v>42.1</v>
      </c>
      <c r="D5603" s="38">
        <f t="shared" si="3191"/>
        <v>42.1</v>
      </c>
      <c r="E5603" s="38">
        <f t="shared" si="3192"/>
        <v>35</v>
      </c>
      <c r="F5603" s="38">
        <v>10.9162</v>
      </c>
      <c r="G5603" s="38">
        <v>21.771720000000002</v>
      </c>
      <c r="H5603" s="38">
        <f t="shared" si="3193"/>
        <v>32.687920000000005</v>
      </c>
      <c r="I5603" s="38">
        <f t="shared" si="3209"/>
        <v>7.1000000000000014</v>
      </c>
      <c r="J5603" s="38">
        <f t="shared" si="3210"/>
        <v>0</v>
      </c>
      <c r="K5603" s="38">
        <f t="shared" si="3211"/>
        <v>25.587920000000004</v>
      </c>
      <c r="L5603" s="39">
        <f t="shared" si="3194"/>
        <v>21.454425684355236</v>
      </c>
      <c r="M5603" s="56">
        <f t="shared" si="3195"/>
        <v>360.81047277578585</v>
      </c>
      <c r="N5603" s="38">
        <f t="shared" si="3196"/>
        <v>6.2132184733837654</v>
      </c>
      <c r="O5603" s="38">
        <f t="shared" si="3197"/>
        <v>1.4544256843552343</v>
      </c>
      <c r="P5603" s="38">
        <f t="shared" si="3198"/>
        <v>20</v>
      </c>
      <c r="Q5603" s="38" t="s">
        <v>2</v>
      </c>
      <c r="R5603" s="38" t="s">
        <v>2</v>
      </c>
      <c r="S5603" s="38">
        <f t="shared" si="3225"/>
        <v>0</v>
      </c>
      <c r="T5603" s="39">
        <f t="shared" si="3199"/>
        <v>0</v>
      </c>
      <c r="U5603" s="56">
        <f t="shared" si="3212"/>
        <v>59382.235366398811</v>
      </c>
      <c r="V5603" s="38">
        <f t="shared" si="3222"/>
        <v>360.81047277578909</v>
      </c>
      <c r="W5603" s="38">
        <f t="shared" si="3223"/>
        <v>0</v>
      </c>
      <c r="X5603" s="38">
        <f t="shared" si="3200"/>
        <v>21.454425684355428</v>
      </c>
      <c r="Y5603" s="38">
        <f t="shared" si="3213"/>
        <v>0</v>
      </c>
      <c r="Z5603" s="38">
        <f t="shared" si="3214"/>
        <v>4.133494315644576</v>
      </c>
      <c r="AA5603" s="39">
        <f t="shared" si="3215"/>
        <v>-4.133494315644576</v>
      </c>
      <c r="AB5603" s="56">
        <f t="shared" si="3201"/>
        <v>30.866505684355424</v>
      </c>
      <c r="AC5603" s="38">
        <f t="shared" si="3224"/>
        <v>-4.1334943156447892</v>
      </c>
      <c r="AD5603" s="38">
        <f t="shared" si="3202"/>
        <v>11.233494315644577</v>
      </c>
      <c r="AE5603" s="38">
        <f t="shared" si="3203"/>
        <v>11.233494315644577</v>
      </c>
      <c r="AF5603" s="38">
        <f t="shared" si="3216"/>
        <v>21.454425684355428</v>
      </c>
      <c r="AG5603" s="38">
        <f t="shared" si="3217"/>
        <v>0</v>
      </c>
      <c r="AH5603" s="38">
        <f t="shared" si="3218"/>
        <v>0</v>
      </c>
      <c r="AI5603" s="38">
        <f t="shared" si="3204"/>
        <v>21.454425684355428</v>
      </c>
      <c r="AJ5603" s="38">
        <f t="shared" si="3205"/>
        <v>360.81047277578909</v>
      </c>
      <c r="AK5603" s="38">
        <f t="shared" si="3206"/>
        <v>59382.235366398811</v>
      </c>
      <c r="AL5603" s="38">
        <f t="shared" si="3219"/>
        <v>0</v>
      </c>
      <c r="AM5603" s="38" t="str">
        <f t="shared" si="3207"/>
        <v>Y</v>
      </c>
      <c r="AN5603" s="38">
        <f t="shared" si="3220"/>
        <v>0</v>
      </c>
      <c r="AO5603" s="39">
        <f t="shared" si="3221"/>
        <v>0</v>
      </c>
      <c r="AP5603" s="32"/>
    </row>
    <row r="5604" spans="1:42" x14ac:dyDescent="0.2">
      <c r="A5604" s="51">
        <v>42969.375</v>
      </c>
      <c r="B5604" s="52">
        <f t="shared" si="3226"/>
        <v>9</v>
      </c>
      <c r="C5604" s="52">
        <v>45</v>
      </c>
      <c r="D5604" s="38">
        <f t="shared" si="3191"/>
        <v>45</v>
      </c>
      <c r="E5604" s="38">
        <f t="shared" si="3192"/>
        <v>35</v>
      </c>
      <c r="F5604" s="38">
        <v>11.8329</v>
      </c>
      <c r="G5604" s="38">
        <v>32.63223</v>
      </c>
      <c r="H5604" s="38">
        <f t="shared" si="3193"/>
        <v>44.465130000000002</v>
      </c>
      <c r="I5604" s="38">
        <f t="shared" si="3209"/>
        <v>10</v>
      </c>
      <c r="J5604" s="38">
        <f t="shared" si="3210"/>
        <v>0</v>
      </c>
      <c r="K5604" s="38">
        <f t="shared" si="3211"/>
        <v>34.465130000000002</v>
      </c>
      <c r="L5604" s="39">
        <f t="shared" si="3194"/>
        <v>21.454425684355236</v>
      </c>
      <c r="M5604" s="56">
        <f t="shared" si="3195"/>
        <v>360.81047277578585</v>
      </c>
      <c r="N5604" s="38">
        <f t="shared" si="3196"/>
        <v>6.2132184733837654</v>
      </c>
      <c r="O5604" s="38">
        <f t="shared" si="3197"/>
        <v>1.4544256843552343</v>
      </c>
      <c r="P5604" s="38">
        <f t="shared" si="3198"/>
        <v>20</v>
      </c>
      <c r="Q5604" s="38" t="s">
        <v>2</v>
      </c>
      <c r="R5604" s="38" t="s">
        <v>2</v>
      </c>
      <c r="S5604" s="38">
        <f t="shared" si="3225"/>
        <v>0</v>
      </c>
      <c r="T5604" s="39">
        <f t="shared" si="3199"/>
        <v>0</v>
      </c>
      <c r="U5604" s="56">
        <f t="shared" si="3212"/>
        <v>59743.0458391746</v>
      </c>
      <c r="V5604" s="38">
        <f t="shared" si="3222"/>
        <v>360.81047277578909</v>
      </c>
      <c r="W5604" s="38">
        <f t="shared" si="3223"/>
        <v>0</v>
      </c>
      <c r="X5604" s="38">
        <f t="shared" si="3200"/>
        <v>21.454425684355428</v>
      </c>
      <c r="Y5604" s="38">
        <f t="shared" si="3213"/>
        <v>0</v>
      </c>
      <c r="Z5604" s="38">
        <f t="shared" si="3214"/>
        <v>13.010704315644574</v>
      </c>
      <c r="AA5604" s="39">
        <f t="shared" si="3215"/>
        <v>-13.010704315644574</v>
      </c>
      <c r="AB5604" s="56">
        <f t="shared" si="3201"/>
        <v>21.989295684355426</v>
      </c>
      <c r="AC5604" s="38">
        <f t="shared" si="3224"/>
        <v>-8.877209999999998</v>
      </c>
      <c r="AD5604" s="38">
        <f t="shared" si="3202"/>
        <v>23.010704315644574</v>
      </c>
      <c r="AE5604" s="38">
        <f t="shared" si="3203"/>
        <v>23.010704315644574</v>
      </c>
      <c r="AF5604" s="38">
        <f t="shared" si="3216"/>
        <v>21.454425684355428</v>
      </c>
      <c r="AG5604" s="38">
        <f t="shared" si="3217"/>
        <v>0</v>
      </c>
      <c r="AH5604" s="38">
        <f t="shared" si="3218"/>
        <v>0</v>
      </c>
      <c r="AI5604" s="38">
        <f t="shared" si="3204"/>
        <v>21.454425684355428</v>
      </c>
      <c r="AJ5604" s="38">
        <f t="shared" si="3205"/>
        <v>360.81047277578909</v>
      </c>
      <c r="AK5604" s="38">
        <f t="shared" si="3206"/>
        <v>59743.0458391746</v>
      </c>
      <c r="AL5604" s="38">
        <f t="shared" si="3219"/>
        <v>0</v>
      </c>
      <c r="AM5604" s="38" t="str">
        <f t="shared" si="3207"/>
        <v>Y</v>
      </c>
      <c r="AN5604" s="38">
        <f t="shared" si="3220"/>
        <v>0</v>
      </c>
      <c r="AO5604" s="39">
        <f t="shared" si="3221"/>
        <v>0</v>
      </c>
      <c r="AP5604" s="32"/>
    </row>
    <row r="5605" spans="1:42" x14ac:dyDescent="0.2">
      <c r="A5605" s="51">
        <v>42969.416666666664</v>
      </c>
      <c r="B5605" s="52">
        <f t="shared" si="3226"/>
        <v>10</v>
      </c>
      <c r="C5605" s="52">
        <v>45.2</v>
      </c>
      <c r="D5605" s="38">
        <f t="shared" si="3191"/>
        <v>45.2</v>
      </c>
      <c r="E5605" s="38">
        <f t="shared" si="3192"/>
        <v>35</v>
      </c>
      <c r="F5605" s="38">
        <v>10.4619</v>
      </c>
      <c r="G5605" s="38">
        <v>21.725300000000001</v>
      </c>
      <c r="H5605" s="38">
        <f t="shared" si="3193"/>
        <v>32.187200000000004</v>
      </c>
      <c r="I5605" s="38">
        <f t="shared" si="3209"/>
        <v>10.200000000000003</v>
      </c>
      <c r="J5605" s="38">
        <f t="shared" si="3210"/>
        <v>0</v>
      </c>
      <c r="K5605" s="38">
        <f t="shared" si="3211"/>
        <v>21.987200000000001</v>
      </c>
      <c r="L5605" s="39">
        <f t="shared" si="3194"/>
        <v>21.454425684355236</v>
      </c>
      <c r="M5605" s="56">
        <f t="shared" si="3195"/>
        <v>360.81047277578585</v>
      </c>
      <c r="N5605" s="38">
        <f t="shared" si="3196"/>
        <v>6.2132184733837654</v>
      </c>
      <c r="O5605" s="38">
        <f t="shared" si="3197"/>
        <v>1.4544256843552343</v>
      </c>
      <c r="P5605" s="38">
        <f t="shared" si="3198"/>
        <v>20</v>
      </c>
      <c r="Q5605" s="38" t="s">
        <v>2</v>
      </c>
      <c r="R5605" s="38" t="s">
        <v>2</v>
      </c>
      <c r="S5605" s="38">
        <f t="shared" si="3225"/>
        <v>0</v>
      </c>
      <c r="T5605" s="39">
        <f t="shared" si="3199"/>
        <v>0</v>
      </c>
      <c r="U5605" s="56">
        <f t="shared" si="3212"/>
        <v>60103.856311950389</v>
      </c>
      <c r="V5605" s="38">
        <f t="shared" si="3222"/>
        <v>360.81047277578909</v>
      </c>
      <c r="W5605" s="38">
        <f t="shared" si="3223"/>
        <v>0</v>
      </c>
      <c r="X5605" s="38">
        <f t="shared" si="3200"/>
        <v>21.454425684355428</v>
      </c>
      <c r="Y5605" s="38">
        <f t="shared" si="3213"/>
        <v>0</v>
      </c>
      <c r="Z5605" s="38">
        <f t="shared" si="3214"/>
        <v>0.53277431564457345</v>
      </c>
      <c r="AA5605" s="39">
        <f t="shared" si="3215"/>
        <v>-0.53277431564457345</v>
      </c>
      <c r="AB5605" s="56">
        <f t="shared" si="3201"/>
        <v>34.467225684355427</v>
      </c>
      <c r="AC5605" s="38">
        <f t="shared" si="3224"/>
        <v>12.477930000000001</v>
      </c>
      <c r="AD5605" s="38">
        <f t="shared" si="3202"/>
        <v>10.732774315644576</v>
      </c>
      <c r="AE5605" s="38">
        <f t="shared" si="3203"/>
        <v>10.732774315644576</v>
      </c>
      <c r="AF5605" s="38">
        <f t="shared" si="3216"/>
        <v>21.454425684355428</v>
      </c>
      <c r="AG5605" s="38">
        <f t="shared" si="3217"/>
        <v>0</v>
      </c>
      <c r="AH5605" s="38">
        <f t="shared" si="3218"/>
        <v>0</v>
      </c>
      <c r="AI5605" s="38">
        <f t="shared" si="3204"/>
        <v>21.454425684355428</v>
      </c>
      <c r="AJ5605" s="38">
        <f t="shared" si="3205"/>
        <v>360.81047277578909</v>
      </c>
      <c r="AK5605" s="38">
        <f t="shared" si="3206"/>
        <v>60103.856311950389</v>
      </c>
      <c r="AL5605" s="38">
        <f t="shared" si="3219"/>
        <v>0</v>
      </c>
      <c r="AM5605" s="38" t="str">
        <f t="shared" si="3207"/>
        <v>Y</v>
      </c>
      <c r="AN5605" s="38">
        <f t="shared" si="3220"/>
        <v>0</v>
      </c>
      <c r="AO5605" s="39">
        <f t="shared" si="3221"/>
        <v>0</v>
      </c>
      <c r="AP5605" s="32"/>
    </row>
    <row r="5606" spans="1:42" x14ac:dyDescent="0.2">
      <c r="A5606" s="51">
        <v>42969.458333333336</v>
      </c>
      <c r="B5606" s="52">
        <f t="shared" si="3226"/>
        <v>11</v>
      </c>
      <c r="C5606" s="52">
        <v>46.4</v>
      </c>
      <c r="D5606" s="38">
        <f t="shared" si="3191"/>
        <v>46.4</v>
      </c>
      <c r="E5606" s="38">
        <f t="shared" si="3192"/>
        <v>35</v>
      </c>
      <c r="F5606" s="38">
        <v>10.5406</v>
      </c>
      <c r="G5606" s="38">
        <v>20.47166</v>
      </c>
      <c r="H5606" s="38">
        <f t="shared" si="3193"/>
        <v>31.012259999999998</v>
      </c>
      <c r="I5606" s="38">
        <f t="shared" si="3209"/>
        <v>11.399999999999999</v>
      </c>
      <c r="J5606" s="38">
        <f t="shared" si="3210"/>
        <v>0</v>
      </c>
      <c r="K5606" s="38">
        <f t="shared" si="3211"/>
        <v>19.612259999999999</v>
      </c>
      <c r="L5606" s="39">
        <f t="shared" si="3194"/>
        <v>19.612259999999999</v>
      </c>
      <c r="M5606" s="56">
        <f t="shared" si="3195"/>
        <v>329.82979395070652</v>
      </c>
      <c r="N5606" s="38">
        <f t="shared" si="3196"/>
        <v>5.6797258490896567</v>
      </c>
      <c r="O5606" s="38">
        <f t="shared" si="3197"/>
        <v>1.3295426823311873</v>
      </c>
      <c r="P5606" s="38">
        <f t="shared" si="3198"/>
        <v>18.282717317668808</v>
      </c>
      <c r="Q5606" s="38" t="s">
        <v>2</v>
      </c>
      <c r="R5606" s="38" t="s">
        <v>2</v>
      </c>
      <c r="S5606" s="38">
        <f t="shared" si="3225"/>
        <v>0</v>
      </c>
      <c r="T5606" s="39">
        <f t="shared" si="3199"/>
        <v>0</v>
      </c>
      <c r="U5606" s="56">
        <f t="shared" si="3212"/>
        <v>60433.686105901099</v>
      </c>
      <c r="V5606" s="38">
        <f t="shared" si="3222"/>
        <v>329.82979395071015</v>
      </c>
      <c r="W5606" s="38">
        <f t="shared" si="3223"/>
        <v>0</v>
      </c>
      <c r="X5606" s="38">
        <f t="shared" si="3200"/>
        <v>19.612260000000212</v>
      </c>
      <c r="Y5606" s="38">
        <f t="shared" si="3213"/>
        <v>0</v>
      </c>
      <c r="Z5606" s="38">
        <f t="shared" si="3214"/>
        <v>-2.1316282072803006E-13</v>
      </c>
      <c r="AA5606" s="39">
        <f t="shared" si="3215"/>
        <v>2.1316282072803006E-13</v>
      </c>
      <c r="AB5606" s="56">
        <f t="shared" si="3201"/>
        <v>35.000000000000213</v>
      </c>
      <c r="AC5606" s="38">
        <f t="shared" si="3224"/>
        <v>0.53277431564478661</v>
      </c>
      <c r="AD5606" s="38">
        <f t="shared" si="3202"/>
        <v>11.399999999999785</v>
      </c>
      <c r="AE5606" s="38">
        <f t="shared" si="3203"/>
        <v>11.399999999999785</v>
      </c>
      <c r="AF5606" s="38">
        <f t="shared" si="3216"/>
        <v>19.612260000000212</v>
      </c>
      <c r="AG5606" s="38">
        <f t="shared" si="3217"/>
        <v>0</v>
      </c>
      <c r="AH5606" s="38">
        <f t="shared" si="3218"/>
        <v>0</v>
      </c>
      <c r="AI5606" s="38">
        <f t="shared" si="3204"/>
        <v>19.612260000000212</v>
      </c>
      <c r="AJ5606" s="38">
        <f t="shared" si="3205"/>
        <v>329.82979395071015</v>
      </c>
      <c r="AK5606" s="38">
        <f t="shared" si="3206"/>
        <v>60433.686105901099</v>
      </c>
      <c r="AL5606" s="38">
        <f t="shared" si="3219"/>
        <v>0</v>
      </c>
      <c r="AM5606" s="38" t="str">
        <f t="shared" si="3207"/>
        <v>Y</v>
      </c>
      <c r="AN5606" s="38">
        <f t="shared" si="3220"/>
        <v>0</v>
      </c>
      <c r="AO5606" s="39">
        <f t="shared" si="3221"/>
        <v>0</v>
      </c>
      <c r="AP5606" s="32"/>
    </row>
    <row r="5607" spans="1:42" x14ac:dyDescent="0.2">
      <c r="A5607" s="51">
        <v>42969.5</v>
      </c>
      <c r="B5607" s="52">
        <f t="shared" si="3226"/>
        <v>12</v>
      </c>
      <c r="C5607" s="52">
        <v>49</v>
      </c>
      <c r="D5607" s="38">
        <f t="shared" si="3191"/>
        <v>49</v>
      </c>
      <c r="E5607" s="38">
        <f t="shared" si="3192"/>
        <v>35</v>
      </c>
      <c r="F5607" s="38">
        <v>10.220700000000001</v>
      </c>
      <c r="G5607" s="38">
        <v>18.01352</v>
      </c>
      <c r="H5607" s="38">
        <f t="shared" si="3193"/>
        <v>28.234220000000001</v>
      </c>
      <c r="I5607" s="38">
        <f t="shared" si="3209"/>
        <v>14</v>
      </c>
      <c r="J5607" s="38">
        <f t="shared" si="3210"/>
        <v>0</v>
      </c>
      <c r="K5607" s="38">
        <f t="shared" si="3211"/>
        <v>14.234220000000001</v>
      </c>
      <c r="L5607" s="39">
        <f t="shared" si="3194"/>
        <v>14.234220000000001</v>
      </c>
      <c r="M5607" s="56">
        <f t="shared" si="3195"/>
        <v>239.38443859346279</v>
      </c>
      <c r="N5607" s="38">
        <f t="shared" si="3196"/>
        <v>4.1222412549919794</v>
      </c>
      <c r="O5607" s="38">
        <f t="shared" si="3197"/>
        <v>0.96495778863283665</v>
      </c>
      <c r="P5607" s="38">
        <f t="shared" si="3198"/>
        <v>13.269262211367165</v>
      </c>
      <c r="Q5607" s="38" t="s">
        <v>2</v>
      </c>
      <c r="R5607" s="38" t="s">
        <v>2</v>
      </c>
      <c r="S5607" s="38">
        <f t="shared" si="3225"/>
        <v>0</v>
      </c>
      <c r="T5607" s="39">
        <f t="shared" si="3199"/>
        <v>0</v>
      </c>
      <c r="U5607" s="56">
        <f t="shared" si="3212"/>
        <v>60673.070544494563</v>
      </c>
      <c r="V5607" s="38">
        <f t="shared" si="3222"/>
        <v>239.38443859346444</v>
      </c>
      <c r="W5607" s="38">
        <f t="shared" si="3223"/>
        <v>0</v>
      </c>
      <c r="X5607" s="38">
        <f t="shared" si="3200"/>
        <v>14.2342200000001</v>
      </c>
      <c r="Y5607" s="38">
        <f t="shared" si="3213"/>
        <v>0</v>
      </c>
      <c r="Z5607" s="38">
        <f t="shared" si="3214"/>
        <v>-9.9475983006414026E-14</v>
      </c>
      <c r="AA5607" s="39">
        <f t="shared" si="3215"/>
        <v>9.9475983006414026E-14</v>
      </c>
      <c r="AB5607" s="56">
        <f t="shared" si="3201"/>
        <v>35.000000000000099</v>
      </c>
      <c r="AC5607" s="38">
        <f t="shared" si="3224"/>
        <v>-1.1368683772161603E-13</v>
      </c>
      <c r="AD5607" s="38">
        <f t="shared" si="3202"/>
        <v>13.999999999999901</v>
      </c>
      <c r="AE5607" s="38">
        <f t="shared" si="3203"/>
        <v>13.999999999999901</v>
      </c>
      <c r="AF5607" s="38">
        <f t="shared" si="3216"/>
        <v>14.2342200000001</v>
      </c>
      <c r="AG5607" s="38">
        <f t="shared" si="3217"/>
        <v>0</v>
      </c>
      <c r="AH5607" s="38">
        <f t="shared" si="3218"/>
        <v>0</v>
      </c>
      <c r="AI5607" s="38">
        <f t="shared" si="3204"/>
        <v>14.2342200000001</v>
      </c>
      <c r="AJ5607" s="38">
        <f t="shared" si="3205"/>
        <v>239.38443859346444</v>
      </c>
      <c r="AK5607" s="38">
        <f t="shared" si="3206"/>
        <v>60673.070544494563</v>
      </c>
      <c r="AL5607" s="38">
        <f t="shared" si="3219"/>
        <v>0</v>
      </c>
      <c r="AM5607" s="38" t="str">
        <f t="shared" si="3207"/>
        <v>Y</v>
      </c>
      <c r="AN5607" s="38">
        <f t="shared" si="3220"/>
        <v>0</v>
      </c>
      <c r="AO5607" s="39">
        <f t="shared" si="3221"/>
        <v>0</v>
      </c>
      <c r="AP5607" s="32"/>
    </row>
    <row r="5608" spans="1:42" x14ac:dyDescent="0.2">
      <c r="A5608" s="51">
        <v>42969.541666666664</v>
      </c>
      <c r="B5608" s="52">
        <f t="shared" si="3226"/>
        <v>13</v>
      </c>
      <c r="C5608" s="52">
        <v>47.3</v>
      </c>
      <c r="D5608" s="38">
        <f t="shared" si="3191"/>
        <v>47.3</v>
      </c>
      <c r="E5608" s="38">
        <f t="shared" si="3192"/>
        <v>35</v>
      </c>
      <c r="F5608" s="38">
        <v>11.6439</v>
      </c>
      <c r="G5608" s="38">
        <v>42.815119999999993</v>
      </c>
      <c r="H5608" s="38">
        <f t="shared" si="3193"/>
        <v>54.459019999999995</v>
      </c>
      <c r="I5608" s="38">
        <f t="shared" si="3209"/>
        <v>12.299999999999997</v>
      </c>
      <c r="J5608" s="38">
        <f t="shared" si="3210"/>
        <v>0</v>
      </c>
      <c r="K5608" s="38">
        <f t="shared" si="3211"/>
        <v>42.159019999999998</v>
      </c>
      <c r="L5608" s="39">
        <f t="shared" si="3194"/>
        <v>21.454425684355236</v>
      </c>
      <c r="M5608" s="56">
        <f t="shared" si="3195"/>
        <v>360.81047277578585</v>
      </c>
      <c r="N5608" s="38">
        <f t="shared" si="3196"/>
        <v>6.2132184733837654</v>
      </c>
      <c r="O5608" s="38">
        <f t="shared" si="3197"/>
        <v>1.4544256843552343</v>
      </c>
      <c r="P5608" s="38">
        <f t="shared" si="3198"/>
        <v>20</v>
      </c>
      <c r="Q5608" s="38" t="s">
        <v>2</v>
      </c>
      <c r="R5608" s="38" t="s">
        <v>2</v>
      </c>
      <c r="S5608" s="38">
        <f t="shared" si="3225"/>
        <v>0</v>
      </c>
      <c r="T5608" s="39">
        <f t="shared" si="3199"/>
        <v>0</v>
      </c>
      <c r="U5608" s="56">
        <f t="shared" si="3212"/>
        <v>61033.881017270352</v>
      </c>
      <c r="V5608" s="38">
        <f t="shared" si="3222"/>
        <v>360.81047277578909</v>
      </c>
      <c r="W5608" s="38">
        <f t="shared" si="3223"/>
        <v>0</v>
      </c>
      <c r="X5608" s="38">
        <f t="shared" si="3200"/>
        <v>21.454425684355428</v>
      </c>
      <c r="Y5608" s="38">
        <f t="shared" si="3213"/>
        <v>0</v>
      </c>
      <c r="Z5608" s="38">
        <f t="shared" si="3214"/>
        <v>20.70459431564457</v>
      </c>
      <c r="AA5608" s="39">
        <f t="shared" si="3215"/>
        <v>-20.70459431564457</v>
      </c>
      <c r="AB5608" s="56">
        <f t="shared" si="3201"/>
        <v>14.29540568435543</v>
      </c>
      <c r="AC5608" s="38">
        <f t="shared" si="3224"/>
        <v>-20.70459431564467</v>
      </c>
      <c r="AD5608" s="38">
        <f t="shared" si="3202"/>
        <v>33.004594315644567</v>
      </c>
      <c r="AE5608" s="38">
        <f t="shared" si="3203"/>
        <v>33.004594315644567</v>
      </c>
      <c r="AF5608" s="38">
        <f t="shared" si="3216"/>
        <v>21.454425684355428</v>
      </c>
      <c r="AG5608" s="38">
        <f t="shared" si="3217"/>
        <v>0</v>
      </c>
      <c r="AH5608" s="38">
        <f t="shared" si="3218"/>
        <v>0</v>
      </c>
      <c r="AI5608" s="38">
        <f t="shared" si="3204"/>
        <v>21.454425684355428</v>
      </c>
      <c r="AJ5608" s="38">
        <f t="shared" si="3205"/>
        <v>360.81047277578909</v>
      </c>
      <c r="AK5608" s="38">
        <f t="shared" si="3206"/>
        <v>61033.881017270352</v>
      </c>
      <c r="AL5608" s="38">
        <f t="shared" si="3219"/>
        <v>0</v>
      </c>
      <c r="AM5608" s="38" t="str">
        <f t="shared" si="3207"/>
        <v>Y</v>
      </c>
      <c r="AN5608" s="38">
        <f t="shared" si="3220"/>
        <v>0</v>
      </c>
      <c r="AO5608" s="39">
        <f t="shared" si="3221"/>
        <v>0</v>
      </c>
      <c r="AP5608" s="32"/>
    </row>
    <row r="5609" spans="1:42" x14ac:dyDescent="0.2">
      <c r="A5609" s="51">
        <v>42969.583333333336</v>
      </c>
      <c r="B5609" s="52">
        <f t="shared" si="3226"/>
        <v>14</v>
      </c>
      <c r="C5609" s="52">
        <v>48</v>
      </c>
      <c r="D5609" s="38">
        <f t="shared" si="3191"/>
        <v>48</v>
      </c>
      <c r="E5609" s="38">
        <f t="shared" si="3192"/>
        <v>35</v>
      </c>
      <c r="F5609" s="38">
        <v>11.5732</v>
      </c>
      <c r="G5609" s="38">
        <v>37.47531</v>
      </c>
      <c r="H5609" s="38">
        <f t="shared" si="3193"/>
        <v>49.04851</v>
      </c>
      <c r="I5609" s="38">
        <f t="shared" si="3209"/>
        <v>13</v>
      </c>
      <c r="J5609" s="38">
        <f t="shared" si="3210"/>
        <v>0</v>
      </c>
      <c r="K5609" s="38">
        <f t="shared" si="3211"/>
        <v>36.04851</v>
      </c>
      <c r="L5609" s="39">
        <f t="shared" si="3194"/>
        <v>21.454425684355236</v>
      </c>
      <c r="M5609" s="56">
        <f t="shared" si="3195"/>
        <v>360.81047277578585</v>
      </c>
      <c r="N5609" s="38">
        <f t="shared" si="3196"/>
        <v>6.2132184733837654</v>
      </c>
      <c r="O5609" s="38">
        <f t="shared" si="3197"/>
        <v>1.4544256843552343</v>
      </c>
      <c r="P5609" s="38">
        <f t="shared" si="3198"/>
        <v>20</v>
      </c>
      <c r="Q5609" s="38" t="s">
        <v>2</v>
      </c>
      <c r="R5609" s="38" t="s">
        <v>2</v>
      </c>
      <c r="S5609" s="38">
        <f t="shared" si="3225"/>
        <v>0</v>
      </c>
      <c r="T5609" s="39">
        <f t="shared" si="3199"/>
        <v>0</v>
      </c>
      <c r="U5609" s="56">
        <f t="shared" si="3212"/>
        <v>61394.691490046142</v>
      </c>
      <c r="V5609" s="38">
        <f t="shared" si="3222"/>
        <v>360.81047277578909</v>
      </c>
      <c r="W5609" s="38">
        <f t="shared" si="3223"/>
        <v>0</v>
      </c>
      <c r="X5609" s="38">
        <f t="shared" si="3200"/>
        <v>21.454425684355428</v>
      </c>
      <c r="Y5609" s="38">
        <f t="shared" si="3213"/>
        <v>0</v>
      </c>
      <c r="Z5609" s="38">
        <f t="shared" si="3214"/>
        <v>14.594084315644572</v>
      </c>
      <c r="AA5609" s="39">
        <f t="shared" si="3215"/>
        <v>-14.594084315644572</v>
      </c>
      <c r="AB5609" s="56">
        <f t="shared" si="3201"/>
        <v>20.405915684355428</v>
      </c>
      <c r="AC5609" s="38">
        <f t="shared" si="3224"/>
        <v>6.1105099999999979</v>
      </c>
      <c r="AD5609" s="38">
        <f t="shared" si="3202"/>
        <v>27.594084315644572</v>
      </c>
      <c r="AE5609" s="38">
        <f t="shared" si="3203"/>
        <v>27.594084315644572</v>
      </c>
      <c r="AF5609" s="38">
        <f t="shared" si="3216"/>
        <v>21.454425684355428</v>
      </c>
      <c r="AG5609" s="38">
        <f t="shared" si="3217"/>
        <v>0</v>
      </c>
      <c r="AH5609" s="38">
        <f t="shared" si="3218"/>
        <v>0</v>
      </c>
      <c r="AI5609" s="38">
        <f t="shared" si="3204"/>
        <v>21.454425684355428</v>
      </c>
      <c r="AJ5609" s="38">
        <f t="shared" si="3205"/>
        <v>360.81047277578909</v>
      </c>
      <c r="AK5609" s="38">
        <f t="shared" si="3206"/>
        <v>61394.691490046142</v>
      </c>
      <c r="AL5609" s="38">
        <f t="shared" si="3219"/>
        <v>0</v>
      </c>
      <c r="AM5609" s="38" t="str">
        <f t="shared" si="3207"/>
        <v>Y</v>
      </c>
      <c r="AN5609" s="38">
        <f t="shared" si="3220"/>
        <v>0</v>
      </c>
      <c r="AO5609" s="39">
        <f t="shared" si="3221"/>
        <v>0</v>
      </c>
      <c r="AP5609" s="32"/>
    </row>
    <row r="5610" spans="1:42" x14ac:dyDescent="0.2">
      <c r="A5610" s="51">
        <v>42969.625</v>
      </c>
      <c r="B5610" s="52">
        <f t="shared" si="3226"/>
        <v>15</v>
      </c>
      <c r="C5610" s="52">
        <v>48</v>
      </c>
      <c r="D5610" s="38">
        <f t="shared" si="3191"/>
        <v>48</v>
      </c>
      <c r="E5610" s="38">
        <f t="shared" si="3192"/>
        <v>35</v>
      </c>
      <c r="F5610" s="38">
        <v>11.392200000000001</v>
      </c>
      <c r="G5610" s="38">
        <v>28.480690000000003</v>
      </c>
      <c r="H5610" s="38">
        <f t="shared" si="3193"/>
        <v>39.872890000000005</v>
      </c>
      <c r="I5610" s="38">
        <f t="shared" si="3209"/>
        <v>13</v>
      </c>
      <c r="J5610" s="38">
        <f t="shared" si="3210"/>
        <v>0</v>
      </c>
      <c r="K5610" s="38">
        <f t="shared" si="3211"/>
        <v>26.872890000000005</v>
      </c>
      <c r="L5610" s="39">
        <f t="shared" si="3194"/>
        <v>21.454425684355236</v>
      </c>
      <c r="M5610" s="56">
        <f t="shared" si="3195"/>
        <v>360.81047277578585</v>
      </c>
      <c r="N5610" s="38">
        <f t="shared" si="3196"/>
        <v>6.2132184733837654</v>
      </c>
      <c r="O5610" s="38">
        <f t="shared" si="3197"/>
        <v>1.4544256843552343</v>
      </c>
      <c r="P5610" s="38">
        <f t="shared" si="3198"/>
        <v>20</v>
      </c>
      <c r="Q5610" s="38" t="s">
        <v>2</v>
      </c>
      <c r="R5610" s="38" t="s">
        <v>2</v>
      </c>
      <c r="S5610" s="38">
        <f t="shared" si="3225"/>
        <v>0</v>
      </c>
      <c r="T5610" s="39">
        <f t="shared" si="3199"/>
        <v>0</v>
      </c>
      <c r="U5610" s="56">
        <f t="shared" si="3212"/>
        <v>61755.501962821931</v>
      </c>
      <c r="V5610" s="38">
        <f t="shared" si="3222"/>
        <v>360.81047277578909</v>
      </c>
      <c r="W5610" s="38">
        <f t="shared" si="3223"/>
        <v>0</v>
      </c>
      <c r="X5610" s="38">
        <f t="shared" si="3200"/>
        <v>21.454425684355428</v>
      </c>
      <c r="Y5610" s="38">
        <f t="shared" si="3213"/>
        <v>0</v>
      </c>
      <c r="Z5610" s="38">
        <f t="shared" si="3214"/>
        <v>5.4184643156445773</v>
      </c>
      <c r="AA5610" s="39">
        <f t="shared" si="3215"/>
        <v>-5.4184643156445773</v>
      </c>
      <c r="AB5610" s="56">
        <f t="shared" si="3201"/>
        <v>29.581535684355423</v>
      </c>
      <c r="AC5610" s="38">
        <f t="shared" si="3224"/>
        <v>9.175619999999995</v>
      </c>
      <c r="AD5610" s="38">
        <f t="shared" si="3202"/>
        <v>18.418464315644577</v>
      </c>
      <c r="AE5610" s="38">
        <f t="shared" si="3203"/>
        <v>18.418464315644577</v>
      </c>
      <c r="AF5610" s="38">
        <f t="shared" si="3216"/>
        <v>21.454425684355428</v>
      </c>
      <c r="AG5610" s="38">
        <f t="shared" si="3217"/>
        <v>0</v>
      </c>
      <c r="AH5610" s="38">
        <f t="shared" si="3218"/>
        <v>0</v>
      </c>
      <c r="AI5610" s="38">
        <f t="shared" si="3204"/>
        <v>21.454425684355428</v>
      </c>
      <c r="AJ5610" s="38">
        <f t="shared" si="3205"/>
        <v>360.81047277578909</v>
      </c>
      <c r="AK5610" s="38">
        <f t="shared" si="3206"/>
        <v>61755.501962821931</v>
      </c>
      <c r="AL5610" s="38">
        <f t="shared" si="3219"/>
        <v>0</v>
      </c>
      <c r="AM5610" s="38" t="str">
        <f t="shared" si="3207"/>
        <v>Y</v>
      </c>
      <c r="AN5610" s="38">
        <f t="shared" si="3220"/>
        <v>0</v>
      </c>
      <c r="AO5610" s="39">
        <f t="shared" si="3221"/>
        <v>0</v>
      </c>
      <c r="AP5610" s="32"/>
    </row>
    <row r="5611" spans="1:42" x14ac:dyDescent="0.2">
      <c r="A5611" s="51">
        <v>42969.666666666664</v>
      </c>
      <c r="B5611" s="52">
        <f t="shared" si="3226"/>
        <v>16</v>
      </c>
      <c r="C5611" s="52">
        <v>48</v>
      </c>
      <c r="D5611" s="38">
        <f t="shared" si="3191"/>
        <v>48</v>
      </c>
      <c r="E5611" s="38">
        <f t="shared" si="3192"/>
        <v>35</v>
      </c>
      <c r="F5611" s="38">
        <v>9.1804199999999998</v>
      </c>
      <c r="G5611" s="38">
        <v>17.157080000000001</v>
      </c>
      <c r="H5611" s="38">
        <f t="shared" si="3193"/>
        <v>26.337499999999999</v>
      </c>
      <c r="I5611" s="38">
        <f t="shared" si="3209"/>
        <v>13</v>
      </c>
      <c r="J5611" s="38">
        <f t="shared" si="3210"/>
        <v>0</v>
      </c>
      <c r="K5611" s="38">
        <f t="shared" si="3211"/>
        <v>13.337499999999999</v>
      </c>
      <c r="L5611" s="39">
        <f t="shared" si="3194"/>
        <v>13.337499999999999</v>
      </c>
      <c r="M5611" s="56">
        <f t="shared" si="3195"/>
        <v>224.30382203874251</v>
      </c>
      <c r="N5611" s="38">
        <f t="shared" si="3196"/>
        <v>3.8625504410115559</v>
      </c>
      <c r="O5611" s="38">
        <f t="shared" si="3197"/>
        <v>0.90416787894879092</v>
      </c>
      <c r="P5611" s="38">
        <f t="shared" si="3198"/>
        <v>12.433332121051208</v>
      </c>
      <c r="Q5611" s="38" t="s">
        <v>2</v>
      </c>
      <c r="R5611" s="38" t="s">
        <v>2</v>
      </c>
      <c r="S5611" s="38">
        <f t="shared" si="3225"/>
        <v>0</v>
      </c>
      <c r="T5611" s="39">
        <f t="shared" si="3199"/>
        <v>0</v>
      </c>
      <c r="U5611" s="56">
        <f t="shared" si="3212"/>
        <v>61979.80578486067</v>
      </c>
      <c r="V5611" s="38">
        <f t="shared" si="3222"/>
        <v>224.30382203873887</v>
      </c>
      <c r="W5611" s="38">
        <f t="shared" si="3223"/>
        <v>0</v>
      </c>
      <c r="X5611" s="38">
        <f t="shared" si="3200"/>
        <v>13.337499999999782</v>
      </c>
      <c r="Y5611" s="38">
        <f t="shared" si="3213"/>
        <v>0</v>
      </c>
      <c r="Z5611" s="38">
        <f t="shared" si="3214"/>
        <v>2.1671553440683056E-13</v>
      </c>
      <c r="AA5611" s="39">
        <f t="shared" si="3215"/>
        <v>-2.1671553440683056E-13</v>
      </c>
      <c r="AB5611" s="56">
        <f t="shared" si="3201"/>
        <v>34.999999999999787</v>
      </c>
      <c r="AC5611" s="38">
        <f t="shared" si="3224"/>
        <v>5.4184643156443641</v>
      </c>
      <c r="AD5611" s="38">
        <f t="shared" si="3202"/>
        <v>13.000000000000213</v>
      </c>
      <c r="AE5611" s="38">
        <f t="shared" si="3203"/>
        <v>13.000000000000213</v>
      </c>
      <c r="AF5611" s="38">
        <f t="shared" si="3216"/>
        <v>13.337499999999785</v>
      </c>
      <c r="AG5611" s="38">
        <f t="shared" si="3217"/>
        <v>0</v>
      </c>
      <c r="AH5611" s="38">
        <f t="shared" si="3218"/>
        <v>0</v>
      </c>
      <c r="AI5611" s="38">
        <f t="shared" si="3204"/>
        <v>13.337499999999782</v>
      </c>
      <c r="AJ5611" s="38">
        <f t="shared" si="3205"/>
        <v>224.30382203873887</v>
      </c>
      <c r="AK5611" s="38">
        <f t="shared" si="3206"/>
        <v>61979.80578486067</v>
      </c>
      <c r="AL5611" s="38">
        <f t="shared" si="3219"/>
        <v>0</v>
      </c>
      <c r="AM5611" s="38" t="str">
        <f t="shared" si="3207"/>
        <v>N</v>
      </c>
      <c r="AN5611" s="38">
        <f t="shared" si="3220"/>
        <v>0</v>
      </c>
      <c r="AO5611" s="39">
        <f t="shared" si="3221"/>
        <v>0</v>
      </c>
      <c r="AP5611" s="32"/>
    </row>
    <row r="5612" spans="1:42" x14ac:dyDescent="0.2">
      <c r="A5612" s="51">
        <v>42969.708333333336</v>
      </c>
      <c r="B5612" s="52">
        <f t="shared" si="3226"/>
        <v>17</v>
      </c>
      <c r="C5612" s="52">
        <v>48</v>
      </c>
      <c r="D5612" s="38">
        <f t="shared" si="3191"/>
        <v>48</v>
      </c>
      <c r="E5612" s="38">
        <f t="shared" si="3192"/>
        <v>35</v>
      </c>
      <c r="F5612" s="38">
        <v>8.8553200000000007</v>
      </c>
      <c r="G5612" s="38">
        <v>6.4350149999999999</v>
      </c>
      <c r="H5612" s="38">
        <f t="shared" si="3193"/>
        <v>15.290335000000001</v>
      </c>
      <c r="I5612" s="38">
        <f t="shared" si="3209"/>
        <v>13</v>
      </c>
      <c r="J5612" s="38">
        <f t="shared" si="3210"/>
        <v>0</v>
      </c>
      <c r="K5612" s="38">
        <f t="shared" si="3211"/>
        <v>2.2903350000000007</v>
      </c>
      <c r="L5612" s="39">
        <f t="shared" si="3194"/>
        <v>2.2903350000000007</v>
      </c>
      <c r="M5612" s="56">
        <f t="shared" si="3195"/>
        <v>38.517780262350776</v>
      </c>
      <c r="N5612" s="38">
        <f t="shared" si="3196"/>
        <v>0.66328280894576985</v>
      </c>
      <c r="O5612" s="38">
        <f t="shared" si="3197"/>
        <v>0.15526503010550549</v>
      </c>
      <c r="P5612" s="38">
        <f t="shared" si="3198"/>
        <v>2.135069969894495</v>
      </c>
      <c r="Q5612" s="38" t="s">
        <v>2</v>
      </c>
      <c r="R5612" s="38" t="s">
        <v>2</v>
      </c>
      <c r="S5612" s="38">
        <f t="shared" si="3225"/>
        <v>0</v>
      </c>
      <c r="T5612" s="39">
        <f t="shared" si="3199"/>
        <v>0</v>
      </c>
      <c r="U5612" s="56">
        <f t="shared" si="3212"/>
        <v>62018.323565123021</v>
      </c>
      <c r="V5612" s="38">
        <f t="shared" si="3222"/>
        <v>38.517780262351152</v>
      </c>
      <c r="W5612" s="38">
        <f t="shared" si="3223"/>
        <v>0</v>
      </c>
      <c r="X5612" s="38">
        <f t="shared" si="3200"/>
        <v>2.2903350000000229</v>
      </c>
      <c r="Y5612" s="38">
        <f t="shared" si="3213"/>
        <v>0</v>
      </c>
      <c r="Z5612" s="38">
        <f t="shared" si="3214"/>
        <v>-2.2204460492503131E-14</v>
      </c>
      <c r="AA5612" s="39">
        <f t="shared" si="3215"/>
        <v>2.2204460492503131E-14</v>
      </c>
      <c r="AB5612" s="56">
        <f t="shared" si="3201"/>
        <v>35.000000000000021</v>
      </c>
      <c r="AC5612" s="38">
        <f t="shared" si="3224"/>
        <v>2.3447910280083306E-13</v>
      </c>
      <c r="AD5612" s="38">
        <f t="shared" si="3202"/>
        <v>12.999999999999979</v>
      </c>
      <c r="AE5612" s="38">
        <f t="shared" si="3203"/>
        <v>12.999999999999979</v>
      </c>
      <c r="AF5612" s="38">
        <f t="shared" si="3216"/>
        <v>2.290335000000022</v>
      </c>
      <c r="AG5612" s="38">
        <f t="shared" si="3217"/>
        <v>0</v>
      </c>
      <c r="AH5612" s="38">
        <f t="shared" si="3218"/>
        <v>0</v>
      </c>
      <c r="AI5612" s="38">
        <f t="shared" si="3204"/>
        <v>2.2903350000000229</v>
      </c>
      <c r="AJ5612" s="38">
        <f t="shared" si="3205"/>
        <v>38.517780262351152</v>
      </c>
      <c r="AK5612" s="38">
        <f t="shared" si="3206"/>
        <v>62018.323565123021</v>
      </c>
      <c r="AL5612" s="38">
        <f t="shared" si="3219"/>
        <v>0</v>
      </c>
      <c r="AM5612" s="38" t="str">
        <f t="shared" si="3207"/>
        <v>N</v>
      </c>
      <c r="AN5612" s="38">
        <f t="shared" si="3220"/>
        <v>0</v>
      </c>
      <c r="AO5612" s="39">
        <f t="shared" si="3221"/>
        <v>0</v>
      </c>
      <c r="AP5612" s="32"/>
    </row>
    <row r="5613" spans="1:42" x14ac:dyDescent="0.2">
      <c r="A5613" s="51">
        <v>42969.75</v>
      </c>
      <c r="B5613" s="52">
        <f t="shared" si="3226"/>
        <v>18</v>
      </c>
      <c r="C5613" s="52">
        <v>48</v>
      </c>
      <c r="D5613" s="38">
        <f t="shared" si="3191"/>
        <v>48</v>
      </c>
      <c r="E5613" s="38">
        <f t="shared" si="3192"/>
        <v>35</v>
      </c>
      <c r="F5613" s="38">
        <v>8.2082200000000007</v>
      </c>
      <c r="G5613" s="38">
        <v>-1.5167529999999999E-2</v>
      </c>
      <c r="H5613" s="38">
        <f t="shared" si="3193"/>
        <v>8.1930524700000014</v>
      </c>
      <c r="I5613" s="38">
        <f t="shared" si="3209"/>
        <v>13</v>
      </c>
      <c r="J5613" s="38">
        <f t="shared" si="3210"/>
        <v>4.8069475299999986</v>
      </c>
      <c r="K5613" s="38">
        <f t="shared" si="3211"/>
        <v>0</v>
      </c>
      <c r="L5613" s="39">
        <f t="shared" si="3194"/>
        <v>0</v>
      </c>
      <c r="M5613" s="56">
        <f t="shared" si="3195"/>
        <v>0</v>
      </c>
      <c r="N5613" s="38">
        <f t="shared" si="3196"/>
        <v>0</v>
      </c>
      <c r="O5613" s="38">
        <f t="shared" si="3197"/>
        <v>0</v>
      </c>
      <c r="P5613" s="38">
        <f t="shared" si="3198"/>
        <v>0</v>
      </c>
      <c r="Q5613" s="38" t="s">
        <v>2</v>
      </c>
      <c r="R5613" s="38" t="s">
        <v>2</v>
      </c>
      <c r="S5613" s="38">
        <f t="shared" si="3225"/>
        <v>4.8069475299999986</v>
      </c>
      <c r="T5613" s="39">
        <f t="shared" si="3199"/>
        <v>240.48766096889847</v>
      </c>
      <c r="U5613" s="56">
        <f t="shared" si="3212"/>
        <v>61777.835904154119</v>
      </c>
      <c r="V5613" s="38">
        <f t="shared" si="3222"/>
        <v>0</v>
      </c>
      <c r="W5613" s="38">
        <f t="shared" si="3223"/>
        <v>240.48766096890176</v>
      </c>
      <c r="X5613" s="38">
        <f t="shared" si="3200"/>
        <v>0</v>
      </c>
      <c r="Y5613" s="38">
        <f t="shared" si="3213"/>
        <v>4.8069475300000652</v>
      </c>
      <c r="Z5613" s="38">
        <f t="shared" si="3214"/>
        <v>0</v>
      </c>
      <c r="AA5613" s="39">
        <f t="shared" si="3215"/>
        <v>0</v>
      </c>
      <c r="AB5613" s="56">
        <f t="shared" si="3201"/>
        <v>35</v>
      </c>
      <c r="AC5613" s="38">
        <f t="shared" si="3224"/>
        <v>0</v>
      </c>
      <c r="AD5613" s="38">
        <f t="shared" si="3202"/>
        <v>13</v>
      </c>
      <c r="AE5613" s="38">
        <f t="shared" si="3203"/>
        <v>8.1930524700000014</v>
      </c>
      <c r="AF5613" s="38">
        <f t="shared" si="3216"/>
        <v>0</v>
      </c>
      <c r="AG5613" s="38">
        <f t="shared" si="3217"/>
        <v>4.8069475300000022</v>
      </c>
      <c r="AH5613" s="38">
        <f t="shared" si="3218"/>
        <v>4.8069475300000652</v>
      </c>
      <c r="AI5613" s="38">
        <f t="shared" si="3204"/>
        <v>0</v>
      </c>
      <c r="AJ5613" s="38">
        <f t="shared" si="3205"/>
        <v>0</v>
      </c>
      <c r="AK5613" s="38">
        <f t="shared" si="3206"/>
        <v>61777.835904154119</v>
      </c>
      <c r="AL5613" s="38">
        <f t="shared" si="3219"/>
        <v>0</v>
      </c>
      <c r="AM5613" s="38" t="str">
        <f t="shared" si="3207"/>
        <v>N</v>
      </c>
      <c r="AN5613" s="38">
        <f t="shared" si="3220"/>
        <v>0</v>
      </c>
      <c r="AO5613" s="39">
        <f t="shared" si="3221"/>
        <v>-6.3948846218409017E-14</v>
      </c>
      <c r="AP5613" s="32"/>
    </row>
    <row r="5614" spans="1:42" x14ac:dyDescent="0.2">
      <c r="A5614" s="51">
        <v>42969.791666666664</v>
      </c>
      <c r="B5614" s="52">
        <f t="shared" si="3226"/>
        <v>19</v>
      </c>
      <c r="C5614" s="52">
        <v>47.9</v>
      </c>
      <c r="D5614" s="38">
        <f t="shared" si="3191"/>
        <v>47.9</v>
      </c>
      <c r="E5614" s="38">
        <f t="shared" si="3192"/>
        <v>35</v>
      </c>
      <c r="F5614" s="38">
        <v>7.1292299999999997</v>
      </c>
      <c r="G5614" s="38">
        <v>-1.5167529999999999E-2</v>
      </c>
      <c r="H5614" s="38">
        <f t="shared" si="3193"/>
        <v>7.1140624699999995</v>
      </c>
      <c r="I5614" s="38">
        <f t="shared" si="3209"/>
        <v>12.899999999999999</v>
      </c>
      <c r="J5614" s="38">
        <f t="shared" si="3210"/>
        <v>5.7859375299999991</v>
      </c>
      <c r="K5614" s="38">
        <f t="shared" si="3211"/>
        <v>0</v>
      </c>
      <c r="L5614" s="39">
        <f t="shared" si="3194"/>
        <v>0</v>
      </c>
      <c r="M5614" s="56">
        <f t="shared" si="3195"/>
        <v>0</v>
      </c>
      <c r="N5614" s="38">
        <f t="shared" si="3196"/>
        <v>0</v>
      </c>
      <c r="O5614" s="38">
        <f t="shared" si="3197"/>
        <v>0</v>
      </c>
      <c r="P5614" s="38">
        <f t="shared" si="3198"/>
        <v>0</v>
      </c>
      <c r="Q5614" s="38" t="s">
        <v>2</v>
      </c>
      <c r="R5614" s="38" t="s">
        <v>2</v>
      </c>
      <c r="S5614" s="38">
        <f t="shared" si="3225"/>
        <v>5.7859375299999991</v>
      </c>
      <c r="T5614" s="39">
        <f t="shared" si="3199"/>
        <v>289.46573151004753</v>
      </c>
      <c r="U5614" s="56">
        <f t="shared" si="3212"/>
        <v>61488.37017264407</v>
      </c>
      <c r="V5614" s="38">
        <f t="shared" si="3222"/>
        <v>0</v>
      </c>
      <c r="W5614" s="38">
        <f t="shared" si="3223"/>
        <v>289.4657315100485</v>
      </c>
      <c r="X5614" s="38">
        <f t="shared" si="3200"/>
        <v>0</v>
      </c>
      <c r="Y5614" s="38">
        <f t="shared" si="3213"/>
        <v>5.7859375300000195</v>
      </c>
      <c r="Z5614" s="38">
        <f t="shared" si="3214"/>
        <v>0</v>
      </c>
      <c r="AA5614" s="39">
        <f t="shared" si="3215"/>
        <v>0</v>
      </c>
      <c r="AB5614" s="56">
        <f t="shared" si="3201"/>
        <v>35</v>
      </c>
      <c r="AC5614" s="38">
        <f t="shared" si="3224"/>
        <v>0</v>
      </c>
      <c r="AD5614" s="38">
        <f t="shared" si="3202"/>
        <v>12.899999999999999</v>
      </c>
      <c r="AE5614" s="38">
        <f t="shared" si="3203"/>
        <v>7.1140624699999995</v>
      </c>
      <c r="AF5614" s="38">
        <f t="shared" si="3216"/>
        <v>0</v>
      </c>
      <c r="AG5614" s="38">
        <f t="shared" si="3217"/>
        <v>5.7859375299999982</v>
      </c>
      <c r="AH5614" s="38">
        <f t="shared" si="3218"/>
        <v>5.7859375300000195</v>
      </c>
      <c r="AI5614" s="38">
        <f t="shared" si="3204"/>
        <v>0</v>
      </c>
      <c r="AJ5614" s="38">
        <f t="shared" si="3205"/>
        <v>0</v>
      </c>
      <c r="AK5614" s="38">
        <f t="shared" si="3206"/>
        <v>61488.37017264407</v>
      </c>
      <c r="AL5614" s="38">
        <f t="shared" si="3219"/>
        <v>0</v>
      </c>
      <c r="AM5614" s="38" t="str">
        <f t="shared" si="3207"/>
        <v>N</v>
      </c>
      <c r="AN5614" s="38">
        <f t="shared" si="3220"/>
        <v>0</v>
      </c>
      <c r="AO5614" s="39">
        <f t="shared" si="3221"/>
        <v>0</v>
      </c>
      <c r="AP5614" s="32"/>
    </row>
    <row r="5615" spans="1:42" x14ac:dyDescent="0.2">
      <c r="A5615" s="51">
        <v>42969.833333333336</v>
      </c>
      <c r="B5615" s="52">
        <f t="shared" si="3226"/>
        <v>20</v>
      </c>
      <c r="C5615" s="52">
        <v>47.3</v>
      </c>
      <c r="D5615" s="38">
        <f t="shared" si="3191"/>
        <v>47.3</v>
      </c>
      <c r="E5615" s="38">
        <f t="shared" si="3192"/>
        <v>35</v>
      </c>
      <c r="F5615" s="38">
        <v>4.8393100000000002</v>
      </c>
      <c r="G5615" s="38">
        <v>-1.5167529999999999E-2</v>
      </c>
      <c r="H5615" s="38">
        <f t="shared" si="3193"/>
        <v>4.82414247</v>
      </c>
      <c r="I5615" s="38">
        <f t="shared" si="3209"/>
        <v>12.299999999999997</v>
      </c>
      <c r="J5615" s="38">
        <f t="shared" si="3210"/>
        <v>7.4758575299999972</v>
      </c>
      <c r="K5615" s="38">
        <f t="shared" si="3211"/>
        <v>0</v>
      </c>
      <c r="L5615" s="39">
        <f t="shared" si="3194"/>
        <v>0</v>
      </c>
      <c r="M5615" s="56">
        <f t="shared" si="3195"/>
        <v>0</v>
      </c>
      <c r="N5615" s="38">
        <f t="shared" si="3196"/>
        <v>0</v>
      </c>
      <c r="O5615" s="38">
        <f t="shared" si="3197"/>
        <v>0</v>
      </c>
      <c r="P5615" s="38">
        <f t="shared" si="3198"/>
        <v>0</v>
      </c>
      <c r="Q5615" s="38" t="s">
        <v>2</v>
      </c>
      <c r="R5615" s="38" t="s">
        <v>2</v>
      </c>
      <c r="S5615" s="38">
        <f t="shared" si="3225"/>
        <v>7.4758575299999972</v>
      </c>
      <c r="T5615" s="39">
        <f t="shared" si="3199"/>
        <v>374.01104961227367</v>
      </c>
      <c r="U5615" s="56">
        <f t="shared" si="3212"/>
        <v>61114.359123031798</v>
      </c>
      <c r="V5615" s="38">
        <f t="shared" si="3222"/>
        <v>0</v>
      </c>
      <c r="W5615" s="38">
        <f t="shared" si="3223"/>
        <v>374.01104961227247</v>
      </c>
      <c r="X5615" s="38">
        <f t="shared" si="3200"/>
        <v>0</v>
      </c>
      <c r="Y5615" s="38">
        <f t="shared" si="3213"/>
        <v>7.4758575299999732</v>
      </c>
      <c r="Z5615" s="38">
        <f t="shared" si="3214"/>
        <v>0</v>
      </c>
      <c r="AA5615" s="39">
        <f t="shared" si="3215"/>
        <v>0</v>
      </c>
      <c r="AB5615" s="56">
        <f t="shared" si="3201"/>
        <v>35</v>
      </c>
      <c r="AC5615" s="38">
        <f t="shared" si="3224"/>
        <v>0</v>
      </c>
      <c r="AD5615" s="38">
        <f t="shared" si="3202"/>
        <v>12.299999999999997</v>
      </c>
      <c r="AE5615" s="38">
        <f t="shared" si="3203"/>
        <v>4.82414247</v>
      </c>
      <c r="AF5615" s="38">
        <f t="shared" si="3216"/>
        <v>0</v>
      </c>
      <c r="AG5615" s="38">
        <f t="shared" si="3217"/>
        <v>7.475857529999999</v>
      </c>
      <c r="AH5615" s="38">
        <f t="shared" si="3218"/>
        <v>7.4758575299999732</v>
      </c>
      <c r="AI5615" s="38">
        <f t="shared" si="3204"/>
        <v>0</v>
      </c>
      <c r="AJ5615" s="38">
        <f t="shared" si="3205"/>
        <v>0</v>
      </c>
      <c r="AK5615" s="38">
        <f t="shared" si="3206"/>
        <v>61114.359123031798</v>
      </c>
      <c r="AL5615" s="38">
        <f t="shared" si="3219"/>
        <v>0</v>
      </c>
      <c r="AM5615" s="38" t="str">
        <f t="shared" si="3207"/>
        <v>N</v>
      </c>
      <c r="AN5615" s="38">
        <f t="shared" si="3220"/>
        <v>0</v>
      </c>
      <c r="AO5615" s="39">
        <f t="shared" si="3221"/>
        <v>0</v>
      </c>
      <c r="AP5615" s="32"/>
    </row>
    <row r="5616" spans="1:42" x14ac:dyDescent="0.2">
      <c r="A5616" s="51">
        <v>42969.875</v>
      </c>
      <c r="B5616" s="52">
        <f t="shared" si="3226"/>
        <v>21</v>
      </c>
      <c r="C5616" s="52">
        <v>45.9</v>
      </c>
      <c r="D5616" s="38">
        <f t="shared" si="3191"/>
        <v>45.9</v>
      </c>
      <c r="E5616" s="38">
        <f t="shared" si="3192"/>
        <v>35</v>
      </c>
      <c r="F5616" s="38">
        <v>8.2610299999999999</v>
      </c>
      <c r="G5616" s="38">
        <v>-1.5167529999999999E-2</v>
      </c>
      <c r="H5616" s="38">
        <f t="shared" si="3193"/>
        <v>8.2458624700000005</v>
      </c>
      <c r="I5616" s="38">
        <f t="shared" si="3209"/>
        <v>10.899999999999999</v>
      </c>
      <c r="J5616" s="38">
        <f t="shared" si="3210"/>
        <v>2.6541375299999981</v>
      </c>
      <c r="K5616" s="38">
        <f t="shared" si="3211"/>
        <v>0</v>
      </c>
      <c r="L5616" s="39">
        <f t="shared" si="3194"/>
        <v>0</v>
      </c>
      <c r="M5616" s="56">
        <f t="shared" si="3195"/>
        <v>0</v>
      </c>
      <c r="N5616" s="38">
        <f t="shared" si="3196"/>
        <v>0</v>
      </c>
      <c r="O5616" s="38">
        <f t="shared" si="3197"/>
        <v>0</v>
      </c>
      <c r="P5616" s="38">
        <f t="shared" si="3198"/>
        <v>0</v>
      </c>
      <c r="Q5616" s="38" t="s">
        <v>2</v>
      </c>
      <c r="R5616" s="38" t="s">
        <v>2</v>
      </c>
      <c r="S5616" s="38">
        <f t="shared" si="3225"/>
        <v>2.6541375299999981</v>
      </c>
      <c r="T5616" s="39">
        <f t="shared" si="3199"/>
        <v>132.78433402818303</v>
      </c>
      <c r="U5616" s="56">
        <f t="shared" si="3212"/>
        <v>60981.574789003615</v>
      </c>
      <c r="V5616" s="38">
        <f t="shared" si="3222"/>
        <v>0</v>
      </c>
      <c r="W5616" s="38">
        <f t="shared" si="3223"/>
        <v>132.78433402818337</v>
      </c>
      <c r="X5616" s="38">
        <f t="shared" si="3200"/>
        <v>0</v>
      </c>
      <c r="Y5616" s="38">
        <f t="shared" si="3213"/>
        <v>2.6541375300000052</v>
      </c>
      <c r="Z5616" s="38">
        <f t="shared" si="3214"/>
        <v>0</v>
      </c>
      <c r="AA5616" s="39">
        <f t="shared" si="3215"/>
        <v>0</v>
      </c>
      <c r="AB5616" s="56">
        <f t="shared" si="3201"/>
        <v>35</v>
      </c>
      <c r="AC5616" s="38">
        <f t="shared" si="3224"/>
        <v>0</v>
      </c>
      <c r="AD5616" s="38">
        <f t="shared" si="3202"/>
        <v>10.899999999999999</v>
      </c>
      <c r="AE5616" s="38">
        <f t="shared" si="3203"/>
        <v>8.2458624700000005</v>
      </c>
      <c r="AF5616" s="38">
        <f t="shared" si="3216"/>
        <v>0</v>
      </c>
      <c r="AG5616" s="38">
        <f t="shared" si="3217"/>
        <v>2.6541375299999999</v>
      </c>
      <c r="AH5616" s="38">
        <f t="shared" si="3218"/>
        <v>2.6541375300000052</v>
      </c>
      <c r="AI5616" s="38">
        <f t="shared" si="3204"/>
        <v>0</v>
      </c>
      <c r="AJ5616" s="38">
        <f t="shared" si="3205"/>
        <v>0</v>
      </c>
      <c r="AK5616" s="38">
        <f t="shared" si="3206"/>
        <v>60981.574789003615</v>
      </c>
      <c r="AL5616" s="38">
        <f t="shared" si="3219"/>
        <v>0</v>
      </c>
      <c r="AM5616" s="38" t="str">
        <f t="shared" si="3207"/>
        <v>N</v>
      </c>
      <c r="AN5616" s="38">
        <f t="shared" si="3220"/>
        <v>0</v>
      </c>
      <c r="AO5616" s="39">
        <f t="shared" si="3221"/>
        <v>0</v>
      </c>
      <c r="AP5616" s="32"/>
    </row>
    <row r="5617" spans="1:42" x14ac:dyDescent="0.2">
      <c r="A5617" s="51">
        <v>42969.916666666664</v>
      </c>
      <c r="B5617" s="52">
        <f t="shared" si="3226"/>
        <v>22</v>
      </c>
      <c r="C5617" s="52">
        <v>44.2</v>
      </c>
      <c r="D5617" s="38">
        <f t="shared" si="3191"/>
        <v>44.2</v>
      </c>
      <c r="E5617" s="38">
        <f t="shared" si="3192"/>
        <v>35</v>
      </c>
      <c r="F5617" s="38">
        <v>8.9113000000000007</v>
      </c>
      <c r="G5617" s="38">
        <v>-1.5167529999999999E-2</v>
      </c>
      <c r="H5617" s="38">
        <f t="shared" si="3193"/>
        <v>8.8961324700000013</v>
      </c>
      <c r="I5617" s="38">
        <f t="shared" si="3209"/>
        <v>9.2000000000000028</v>
      </c>
      <c r="J5617" s="38">
        <f t="shared" si="3210"/>
        <v>0.30386753000000155</v>
      </c>
      <c r="K5617" s="38">
        <f t="shared" si="3211"/>
        <v>0</v>
      </c>
      <c r="L5617" s="39">
        <f t="shared" si="3194"/>
        <v>0</v>
      </c>
      <c r="M5617" s="56">
        <f t="shared" si="3195"/>
        <v>0</v>
      </c>
      <c r="N5617" s="38">
        <f t="shared" si="3196"/>
        <v>0</v>
      </c>
      <c r="O5617" s="38">
        <f t="shared" si="3197"/>
        <v>0</v>
      </c>
      <c r="P5617" s="38">
        <f t="shared" si="3198"/>
        <v>0</v>
      </c>
      <c r="Q5617" s="38" t="s">
        <v>2</v>
      </c>
      <c r="R5617" s="38" t="s">
        <v>2</v>
      </c>
      <c r="S5617" s="38">
        <f t="shared" si="3225"/>
        <v>0.30386753000000155</v>
      </c>
      <c r="T5617" s="39">
        <f t="shared" si="3199"/>
        <v>15.202244475944378</v>
      </c>
      <c r="U5617" s="56">
        <f t="shared" si="3212"/>
        <v>60966.372544527672</v>
      </c>
      <c r="V5617" s="38">
        <f t="shared" si="3222"/>
        <v>0</v>
      </c>
      <c r="W5617" s="38">
        <f t="shared" si="3223"/>
        <v>15.20224447594228</v>
      </c>
      <c r="X5617" s="38">
        <f t="shared" si="3200"/>
        <v>0</v>
      </c>
      <c r="Y5617" s="38">
        <f t="shared" si="3213"/>
        <v>0.30386752999995958</v>
      </c>
      <c r="Z5617" s="38">
        <f t="shared" si="3214"/>
        <v>0</v>
      </c>
      <c r="AA5617" s="39">
        <f t="shared" si="3215"/>
        <v>0</v>
      </c>
      <c r="AB5617" s="56">
        <f t="shared" si="3201"/>
        <v>35</v>
      </c>
      <c r="AC5617" s="38">
        <f t="shared" si="3224"/>
        <v>0</v>
      </c>
      <c r="AD5617" s="38">
        <f t="shared" si="3202"/>
        <v>9.2000000000000028</v>
      </c>
      <c r="AE5617" s="38">
        <f t="shared" si="3203"/>
        <v>8.8961324700000013</v>
      </c>
      <c r="AF5617" s="38">
        <f t="shared" si="3216"/>
        <v>0</v>
      </c>
      <c r="AG5617" s="38">
        <f t="shared" si="3217"/>
        <v>0.3038675300000051</v>
      </c>
      <c r="AH5617" s="38">
        <f t="shared" si="3218"/>
        <v>0.30386752999995958</v>
      </c>
      <c r="AI5617" s="38">
        <f t="shared" si="3204"/>
        <v>0</v>
      </c>
      <c r="AJ5617" s="38">
        <f t="shared" si="3205"/>
        <v>0</v>
      </c>
      <c r="AK5617" s="38">
        <f t="shared" si="3206"/>
        <v>60966.372544527672</v>
      </c>
      <c r="AL5617" s="38">
        <f t="shared" si="3219"/>
        <v>0</v>
      </c>
      <c r="AM5617" s="38" t="str">
        <f t="shared" si="3207"/>
        <v>N</v>
      </c>
      <c r="AN5617" s="38">
        <f t="shared" si="3220"/>
        <v>0</v>
      </c>
      <c r="AO5617" s="39">
        <f t="shared" si="3221"/>
        <v>0</v>
      </c>
      <c r="AP5617" s="32"/>
    </row>
    <row r="5618" spans="1:42" x14ac:dyDescent="0.2">
      <c r="A5618" s="51">
        <v>42969.958333333336</v>
      </c>
      <c r="B5618" s="52">
        <f t="shared" si="3226"/>
        <v>23</v>
      </c>
      <c r="C5618" s="52">
        <v>42.3</v>
      </c>
      <c r="D5618" s="38">
        <f t="shared" si="3191"/>
        <v>42.3</v>
      </c>
      <c r="E5618" s="38">
        <f t="shared" si="3192"/>
        <v>35</v>
      </c>
      <c r="F5618" s="38">
        <v>13.5129</v>
      </c>
      <c r="G5618" s="38">
        <v>-1.5167529999999999E-2</v>
      </c>
      <c r="H5618" s="38">
        <f t="shared" si="3193"/>
        <v>13.497732470000001</v>
      </c>
      <c r="I5618" s="38">
        <f t="shared" si="3209"/>
        <v>7.2999999999999972</v>
      </c>
      <c r="J5618" s="38">
        <f t="shared" si="3210"/>
        <v>0</v>
      </c>
      <c r="K5618" s="38">
        <f t="shared" si="3211"/>
        <v>6.1977324700000036</v>
      </c>
      <c r="L5618" s="39">
        <f t="shared" si="3194"/>
        <v>6.1977324700000036</v>
      </c>
      <c r="M5618" s="56">
        <f t="shared" si="3195"/>
        <v>104.230559024901</v>
      </c>
      <c r="N5618" s="38">
        <f t="shared" si="3196"/>
        <v>1.794868175090546</v>
      </c>
      <c r="O5618" s="38">
        <f t="shared" si="3197"/>
        <v>0.42015299881476698</v>
      </c>
      <c r="P5618" s="38">
        <f t="shared" si="3198"/>
        <v>5.7775794711852368</v>
      </c>
      <c r="Q5618" s="38">
        <f>SUM(N5595:N5618)</f>
        <v>67.676969280221059</v>
      </c>
      <c r="R5618" s="38">
        <f>SUM(M5595:M5618)</f>
        <v>3930.0982874871247</v>
      </c>
      <c r="S5618" s="38">
        <f t="shared" si="3225"/>
        <v>0</v>
      </c>
      <c r="T5618" s="39">
        <f t="shared" si="3199"/>
        <v>0</v>
      </c>
      <c r="U5618" s="56">
        <f t="shared" si="3212"/>
        <v>61070.603103552574</v>
      </c>
      <c r="V5618" s="38">
        <f t="shared" si="3222"/>
        <v>104.23055902490159</v>
      </c>
      <c r="W5618" s="38">
        <f t="shared" si="3223"/>
        <v>0</v>
      </c>
      <c r="X5618" s="38">
        <f t="shared" si="3200"/>
        <v>6.1977324700000391</v>
      </c>
      <c r="Y5618" s="38">
        <f t="shared" si="3213"/>
        <v>0</v>
      </c>
      <c r="Z5618" s="38">
        <f t="shared" si="3214"/>
        <v>-3.5527136788005009E-14</v>
      </c>
      <c r="AA5618" s="39">
        <f t="shared" si="3215"/>
        <v>3.5527136788005009E-14</v>
      </c>
      <c r="AB5618" s="56">
        <f t="shared" si="3201"/>
        <v>35.000000000000036</v>
      </c>
      <c r="AC5618" s="38">
        <f t="shared" si="3224"/>
        <v>0</v>
      </c>
      <c r="AD5618" s="38">
        <f t="shared" si="3202"/>
        <v>7.2999999999999616</v>
      </c>
      <c r="AE5618" s="38">
        <f t="shared" si="3203"/>
        <v>7.2999999999999616</v>
      </c>
      <c r="AF5618" s="38">
        <f t="shared" si="3216"/>
        <v>6.1977324700000391</v>
      </c>
      <c r="AG5618" s="38">
        <f t="shared" si="3217"/>
        <v>0</v>
      </c>
      <c r="AH5618" s="38">
        <f t="shared" si="3218"/>
        <v>0</v>
      </c>
      <c r="AI5618" s="38">
        <f t="shared" si="3204"/>
        <v>6.1977324700000391</v>
      </c>
      <c r="AJ5618" s="38">
        <f t="shared" si="3205"/>
        <v>104.23055902490159</v>
      </c>
      <c r="AK5618" s="38">
        <f t="shared" si="3206"/>
        <v>61070.603103552574</v>
      </c>
      <c r="AL5618" s="38">
        <f t="shared" si="3219"/>
        <v>0</v>
      </c>
      <c r="AM5618" s="38" t="str">
        <f t="shared" si="3207"/>
        <v>N</v>
      </c>
      <c r="AN5618" s="38">
        <f t="shared" si="3220"/>
        <v>0</v>
      </c>
      <c r="AO5618" s="39">
        <f t="shared" si="3221"/>
        <v>0</v>
      </c>
      <c r="AP5618" s="32"/>
    </row>
    <row r="5619" spans="1:42" x14ac:dyDescent="0.2">
      <c r="A5619" s="51">
        <v>42970</v>
      </c>
      <c r="B5619" s="52">
        <v>0</v>
      </c>
      <c r="C5619" s="52">
        <v>40</v>
      </c>
      <c r="D5619" s="38">
        <f t="shared" si="3191"/>
        <v>40</v>
      </c>
      <c r="E5619" s="38">
        <f t="shared" si="3192"/>
        <v>35</v>
      </c>
      <c r="F5619" s="38">
        <v>13.5076</v>
      </c>
      <c r="G5619" s="38">
        <v>-1.5167529999999999E-2</v>
      </c>
      <c r="H5619" s="38">
        <f t="shared" si="3193"/>
        <v>13.492432470000001</v>
      </c>
      <c r="I5619" s="38">
        <f t="shared" si="3209"/>
        <v>5</v>
      </c>
      <c r="J5619" s="38">
        <f t="shared" si="3210"/>
        <v>0</v>
      </c>
      <c r="K5619" s="38">
        <f t="shared" si="3211"/>
        <v>8.4924324700000007</v>
      </c>
      <c r="L5619" s="39">
        <f t="shared" si="3194"/>
        <v>8.4924324700000007</v>
      </c>
      <c r="M5619" s="56">
        <f t="shared" si="3195"/>
        <v>142.82174781082804</v>
      </c>
      <c r="N5619" s="38">
        <f t="shared" si="3196"/>
        <v>2.4594150914533732</v>
      </c>
      <c r="O5619" s="38">
        <f t="shared" si="3197"/>
        <v>0.57571393840792828</v>
      </c>
      <c r="P5619" s="38">
        <f t="shared" si="3198"/>
        <v>7.9167185315920729</v>
      </c>
      <c r="Q5619" s="38" t="s">
        <v>2</v>
      </c>
      <c r="R5619" s="38" t="s">
        <v>2</v>
      </c>
      <c r="S5619" s="38">
        <f t="shared" si="3225"/>
        <v>0</v>
      </c>
      <c r="T5619" s="39">
        <f t="shared" si="3199"/>
        <v>0</v>
      </c>
      <c r="U5619" s="56">
        <f t="shared" si="3212"/>
        <v>61213.424851363401</v>
      </c>
      <c r="V5619" s="38">
        <f t="shared" si="3222"/>
        <v>142.82174781082722</v>
      </c>
      <c r="W5619" s="38">
        <f t="shared" si="3223"/>
        <v>0</v>
      </c>
      <c r="X5619" s="38">
        <f t="shared" si="3200"/>
        <v>8.4924324699999527</v>
      </c>
      <c r="Y5619" s="38">
        <f t="shared" si="3213"/>
        <v>0</v>
      </c>
      <c r="Z5619" s="38">
        <f t="shared" si="3214"/>
        <v>4.7961634663806763E-14</v>
      </c>
      <c r="AA5619" s="39">
        <f t="shared" si="3215"/>
        <v>-4.7961634663806763E-14</v>
      </c>
      <c r="AB5619" s="56">
        <f t="shared" si="3201"/>
        <v>34.99999999999995</v>
      </c>
      <c r="AC5619" s="38">
        <f t="shared" si="3224"/>
        <v>-8.5265128291212022E-14</v>
      </c>
      <c r="AD5619" s="38">
        <f t="shared" si="3202"/>
        <v>5.0000000000000497</v>
      </c>
      <c r="AE5619" s="38">
        <f t="shared" si="3203"/>
        <v>5.0000000000000497</v>
      </c>
      <c r="AF5619" s="38">
        <f t="shared" si="3216"/>
        <v>8.4924324699999509</v>
      </c>
      <c r="AG5619" s="38">
        <f t="shared" si="3217"/>
        <v>0</v>
      </c>
      <c r="AH5619" s="38">
        <f t="shared" si="3218"/>
        <v>0</v>
      </c>
      <c r="AI5619" s="38">
        <f t="shared" si="3204"/>
        <v>8.4924324699999527</v>
      </c>
      <c r="AJ5619" s="38">
        <f t="shared" si="3205"/>
        <v>142.82174781082722</v>
      </c>
      <c r="AK5619" s="38">
        <f t="shared" si="3206"/>
        <v>61213.424851363401</v>
      </c>
      <c r="AL5619" s="38">
        <f t="shared" si="3219"/>
        <v>0</v>
      </c>
      <c r="AM5619" s="38" t="str">
        <f t="shared" si="3207"/>
        <v>N</v>
      </c>
      <c r="AN5619" s="38">
        <f t="shared" si="3220"/>
        <v>0</v>
      </c>
      <c r="AO5619" s="39">
        <f t="shared" si="3221"/>
        <v>0</v>
      </c>
      <c r="AP5619" s="32"/>
    </row>
    <row r="5620" spans="1:42" x14ac:dyDescent="0.2">
      <c r="A5620" s="51">
        <v>42970.041666666664</v>
      </c>
      <c r="B5620" s="52">
        <f t="shared" ref="B5620:B5642" si="3227">B5619+1</f>
        <v>1</v>
      </c>
      <c r="C5620" s="52">
        <v>38.4</v>
      </c>
      <c r="D5620" s="38">
        <f t="shared" si="3191"/>
        <v>38.4</v>
      </c>
      <c r="E5620" s="38">
        <f t="shared" si="3192"/>
        <v>35</v>
      </c>
      <c r="F5620" s="38">
        <v>13.316800000000001</v>
      </c>
      <c r="G5620" s="38">
        <v>-1.5167529999999999E-2</v>
      </c>
      <c r="H5620" s="38">
        <f t="shared" si="3193"/>
        <v>13.301632470000001</v>
      </c>
      <c r="I5620" s="38">
        <f t="shared" si="3209"/>
        <v>3.3999999999999986</v>
      </c>
      <c r="J5620" s="38">
        <f t="shared" si="3210"/>
        <v>0</v>
      </c>
      <c r="K5620" s="38">
        <f t="shared" si="3211"/>
        <v>9.9016324700000027</v>
      </c>
      <c r="L5620" s="39">
        <f t="shared" si="3194"/>
        <v>9.9016324700000027</v>
      </c>
      <c r="M5620" s="56">
        <f t="shared" si="3195"/>
        <v>166.52101274181183</v>
      </c>
      <c r="N5620" s="38">
        <f t="shared" si="3196"/>
        <v>2.8675205146191458</v>
      </c>
      <c r="O5620" s="38">
        <f t="shared" si="3197"/>
        <v>0.67124558789356181</v>
      </c>
      <c r="P5620" s="38">
        <f t="shared" si="3198"/>
        <v>9.2303868821064405</v>
      </c>
      <c r="Q5620" s="38" t="s">
        <v>2</v>
      </c>
      <c r="R5620" s="38" t="s">
        <v>2</v>
      </c>
      <c r="S5620" s="38">
        <f t="shared" si="3225"/>
        <v>0</v>
      </c>
      <c r="T5620" s="39">
        <f t="shared" si="3199"/>
        <v>0</v>
      </c>
      <c r="U5620" s="56">
        <f t="shared" si="3212"/>
        <v>61379.945864105212</v>
      </c>
      <c r="V5620" s="38">
        <f t="shared" si="3222"/>
        <v>166.52101274181041</v>
      </c>
      <c r="W5620" s="38">
        <f t="shared" si="3223"/>
        <v>0</v>
      </c>
      <c r="X5620" s="38">
        <f t="shared" si="3200"/>
        <v>9.9016324699999192</v>
      </c>
      <c r="Y5620" s="38">
        <f t="shared" si="3213"/>
        <v>0</v>
      </c>
      <c r="Z5620" s="38">
        <f t="shared" si="3214"/>
        <v>8.3488771451811772E-14</v>
      </c>
      <c r="AA5620" s="39">
        <f t="shared" si="3215"/>
        <v>-8.3488771451811772E-14</v>
      </c>
      <c r="AB5620" s="56">
        <f t="shared" si="3201"/>
        <v>34.999999999999915</v>
      </c>
      <c r="AC5620" s="38">
        <f t="shared" si="3224"/>
        <v>0</v>
      </c>
      <c r="AD5620" s="38">
        <f t="shared" si="3202"/>
        <v>3.4000000000000838</v>
      </c>
      <c r="AE5620" s="38">
        <f t="shared" si="3203"/>
        <v>3.4000000000000838</v>
      </c>
      <c r="AF5620" s="38">
        <f t="shared" si="3216"/>
        <v>9.9016324699999174</v>
      </c>
      <c r="AG5620" s="38">
        <f t="shared" si="3217"/>
        <v>0</v>
      </c>
      <c r="AH5620" s="38">
        <f t="shared" si="3218"/>
        <v>0</v>
      </c>
      <c r="AI5620" s="38">
        <f t="shared" si="3204"/>
        <v>9.9016324699999192</v>
      </c>
      <c r="AJ5620" s="38">
        <f t="shared" si="3205"/>
        <v>166.52101274181041</v>
      </c>
      <c r="AK5620" s="38">
        <f t="shared" si="3206"/>
        <v>61379.945864105212</v>
      </c>
      <c r="AL5620" s="38">
        <f t="shared" si="3219"/>
        <v>0</v>
      </c>
      <c r="AM5620" s="38" t="str">
        <f t="shared" si="3207"/>
        <v>N</v>
      </c>
      <c r="AN5620" s="38">
        <f t="shared" si="3220"/>
        <v>0</v>
      </c>
      <c r="AO5620" s="39">
        <f t="shared" si="3221"/>
        <v>0</v>
      </c>
      <c r="AP5620" s="32"/>
    </row>
    <row r="5621" spans="1:42" x14ac:dyDescent="0.2">
      <c r="A5621" s="51">
        <v>42970.083333333336</v>
      </c>
      <c r="B5621" s="52">
        <f t="shared" si="3227"/>
        <v>2</v>
      </c>
      <c r="C5621" s="52">
        <v>37.700000000000003</v>
      </c>
      <c r="D5621" s="38">
        <f t="shared" si="3191"/>
        <v>37.700000000000003</v>
      </c>
      <c r="E5621" s="38">
        <f t="shared" si="3192"/>
        <v>35</v>
      </c>
      <c r="F5621" s="38">
        <v>15.0984</v>
      </c>
      <c r="G5621" s="38">
        <v>-1.5167529999999999E-2</v>
      </c>
      <c r="H5621" s="38">
        <f t="shared" si="3193"/>
        <v>15.08323247</v>
      </c>
      <c r="I5621" s="38">
        <f t="shared" si="3209"/>
        <v>2.7000000000000028</v>
      </c>
      <c r="J5621" s="38">
        <f t="shared" si="3210"/>
        <v>0</v>
      </c>
      <c r="K5621" s="38">
        <f t="shared" si="3211"/>
        <v>12.383232469999998</v>
      </c>
      <c r="L5621" s="39">
        <f t="shared" si="3194"/>
        <v>12.383232469999998</v>
      </c>
      <c r="M5621" s="56">
        <f t="shared" si="3195"/>
        <v>208.25539810423675</v>
      </c>
      <c r="N5621" s="38">
        <f t="shared" si="3196"/>
        <v>3.5861938172931294</v>
      </c>
      <c r="O5621" s="38">
        <f t="shared" si="3197"/>
        <v>0.83947674128807459</v>
      </c>
      <c r="P5621" s="38">
        <f t="shared" si="3198"/>
        <v>11.543755728711924</v>
      </c>
      <c r="Q5621" s="38" t="s">
        <v>2</v>
      </c>
      <c r="R5621" s="38" t="s">
        <v>2</v>
      </c>
      <c r="S5621" s="38">
        <f t="shared" si="3225"/>
        <v>0</v>
      </c>
      <c r="T5621" s="39">
        <f t="shared" si="3199"/>
        <v>0</v>
      </c>
      <c r="U5621" s="56">
        <f t="shared" si="3212"/>
        <v>61588.201262209448</v>
      </c>
      <c r="V5621" s="38">
        <f t="shared" si="3222"/>
        <v>208.25539810423652</v>
      </c>
      <c r="W5621" s="38">
        <f t="shared" si="3223"/>
        <v>0</v>
      </c>
      <c r="X5621" s="38">
        <f t="shared" si="3200"/>
        <v>12.383232469999985</v>
      </c>
      <c r="Y5621" s="38">
        <f t="shared" si="3213"/>
        <v>0</v>
      </c>
      <c r="Z5621" s="38">
        <f t="shared" si="3214"/>
        <v>0</v>
      </c>
      <c r="AA5621" s="39">
        <f t="shared" si="3215"/>
        <v>0</v>
      </c>
      <c r="AB5621" s="56">
        <f t="shared" si="3201"/>
        <v>35</v>
      </c>
      <c r="AC5621" s="38">
        <f t="shared" si="3224"/>
        <v>8.5265128291212022E-14</v>
      </c>
      <c r="AD5621" s="38">
        <f t="shared" si="3202"/>
        <v>2.7000000000000028</v>
      </c>
      <c r="AE5621" s="38">
        <f t="shared" si="3203"/>
        <v>2.7000000000000028</v>
      </c>
      <c r="AF5621" s="38">
        <f t="shared" si="3216"/>
        <v>12.383232469999998</v>
      </c>
      <c r="AG5621" s="38">
        <f t="shared" si="3217"/>
        <v>0</v>
      </c>
      <c r="AH5621" s="38">
        <f t="shared" si="3218"/>
        <v>0</v>
      </c>
      <c r="AI5621" s="38">
        <f t="shared" si="3204"/>
        <v>12.383232469999985</v>
      </c>
      <c r="AJ5621" s="38">
        <f t="shared" si="3205"/>
        <v>208.25539810423652</v>
      </c>
      <c r="AK5621" s="38">
        <f t="shared" si="3206"/>
        <v>61588.201262209448</v>
      </c>
      <c r="AL5621" s="38">
        <f t="shared" si="3219"/>
        <v>0</v>
      </c>
      <c r="AM5621" s="38" t="str">
        <f t="shared" si="3207"/>
        <v>N</v>
      </c>
      <c r="AN5621" s="38">
        <f t="shared" si="3220"/>
        <v>0</v>
      </c>
      <c r="AO5621" s="39">
        <f t="shared" si="3221"/>
        <v>0</v>
      </c>
      <c r="AP5621" s="32"/>
    </row>
    <row r="5622" spans="1:42" x14ac:dyDescent="0.2">
      <c r="A5622" s="51">
        <v>42970.125</v>
      </c>
      <c r="B5622" s="52">
        <f t="shared" si="3227"/>
        <v>3</v>
      </c>
      <c r="C5622" s="52">
        <v>35.9</v>
      </c>
      <c r="D5622" s="38">
        <f t="shared" si="3191"/>
        <v>35.9</v>
      </c>
      <c r="E5622" s="38">
        <f t="shared" si="3192"/>
        <v>35</v>
      </c>
      <c r="F5622" s="38">
        <v>15.0984</v>
      </c>
      <c r="G5622" s="38">
        <v>-1.5167529999999999E-2</v>
      </c>
      <c r="H5622" s="38">
        <f t="shared" si="3193"/>
        <v>15.08323247</v>
      </c>
      <c r="I5622" s="38">
        <f t="shared" si="3209"/>
        <v>0.89999999999999858</v>
      </c>
      <c r="J5622" s="38">
        <f t="shared" si="3210"/>
        <v>0</v>
      </c>
      <c r="K5622" s="38">
        <f t="shared" si="3211"/>
        <v>14.183232470000002</v>
      </c>
      <c r="L5622" s="39">
        <f t="shared" si="3194"/>
        <v>14.183232470000002</v>
      </c>
      <c r="M5622" s="56">
        <f t="shared" si="3195"/>
        <v>238.52695421818146</v>
      </c>
      <c r="N5622" s="38">
        <f t="shared" si="3196"/>
        <v>4.107475226389349</v>
      </c>
      <c r="O5622" s="38">
        <f t="shared" si="3197"/>
        <v>0.96150127228022664</v>
      </c>
      <c r="P5622" s="38">
        <f t="shared" si="3198"/>
        <v>13.221731197719775</v>
      </c>
      <c r="Q5622" s="38" t="s">
        <v>2</v>
      </c>
      <c r="R5622" s="38" t="s">
        <v>2</v>
      </c>
      <c r="S5622" s="38">
        <f t="shared" si="3225"/>
        <v>0</v>
      </c>
      <c r="T5622" s="39">
        <f t="shared" si="3199"/>
        <v>0</v>
      </c>
      <c r="U5622" s="56">
        <f t="shared" si="3212"/>
        <v>61826.728216427633</v>
      </c>
      <c r="V5622" s="38">
        <f t="shared" si="3222"/>
        <v>238.52695421818498</v>
      </c>
      <c r="W5622" s="38">
        <f t="shared" si="3223"/>
        <v>0</v>
      </c>
      <c r="X5622" s="38">
        <f t="shared" si="3200"/>
        <v>14.183232470000211</v>
      </c>
      <c r="Y5622" s="38">
        <f t="shared" si="3213"/>
        <v>0</v>
      </c>
      <c r="Z5622" s="38">
        <f t="shared" si="3214"/>
        <v>-2.0961010704922955E-13</v>
      </c>
      <c r="AA5622" s="39">
        <f t="shared" si="3215"/>
        <v>2.0961010704922955E-13</v>
      </c>
      <c r="AB5622" s="56">
        <f t="shared" si="3201"/>
        <v>35.000000000000213</v>
      </c>
      <c r="AC5622" s="38">
        <f t="shared" si="3224"/>
        <v>2.1316282072803006E-13</v>
      </c>
      <c r="AD5622" s="38">
        <f t="shared" si="3202"/>
        <v>0.89999999999978542</v>
      </c>
      <c r="AE5622" s="38">
        <f t="shared" si="3203"/>
        <v>0.89999999999978542</v>
      </c>
      <c r="AF5622" s="38">
        <f t="shared" si="3216"/>
        <v>14.183232470000215</v>
      </c>
      <c r="AG5622" s="38">
        <f t="shared" si="3217"/>
        <v>0</v>
      </c>
      <c r="AH5622" s="38">
        <f t="shared" si="3218"/>
        <v>0</v>
      </c>
      <c r="AI5622" s="38">
        <f t="shared" si="3204"/>
        <v>14.183232470000211</v>
      </c>
      <c r="AJ5622" s="38">
        <f t="shared" si="3205"/>
        <v>238.52695421818498</v>
      </c>
      <c r="AK5622" s="38">
        <f t="shared" si="3206"/>
        <v>61826.728216427633</v>
      </c>
      <c r="AL5622" s="38">
        <f t="shared" si="3219"/>
        <v>0</v>
      </c>
      <c r="AM5622" s="38" t="str">
        <f t="shared" si="3207"/>
        <v>N</v>
      </c>
      <c r="AN5622" s="38">
        <f t="shared" si="3220"/>
        <v>0</v>
      </c>
      <c r="AO5622" s="39">
        <f t="shared" si="3221"/>
        <v>0</v>
      </c>
      <c r="AP5622" s="32"/>
    </row>
    <row r="5623" spans="1:42" x14ac:dyDescent="0.2">
      <c r="A5623" s="51">
        <v>42970.166666666664</v>
      </c>
      <c r="B5623" s="52">
        <f t="shared" si="3227"/>
        <v>4</v>
      </c>
      <c r="C5623" s="52">
        <v>36</v>
      </c>
      <c r="D5623" s="38">
        <f t="shared" si="3191"/>
        <v>36</v>
      </c>
      <c r="E5623" s="38">
        <f t="shared" si="3192"/>
        <v>35</v>
      </c>
      <c r="F5623" s="38">
        <v>13.3741</v>
      </c>
      <c r="G5623" s="38">
        <v>-1.5167529999999999E-2</v>
      </c>
      <c r="H5623" s="38">
        <f t="shared" si="3193"/>
        <v>13.358932470000001</v>
      </c>
      <c r="I5623" s="38">
        <f t="shared" si="3209"/>
        <v>1</v>
      </c>
      <c r="J5623" s="38">
        <f t="shared" si="3210"/>
        <v>0</v>
      </c>
      <c r="K5623" s="38">
        <f t="shared" si="3211"/>
        <v>12.358932470000001</v>
      </c>
      <c r="L5623" s="39">
        <f t="shared" si="3194"/>
        <v>12.358932470000001</v>
      </c>
      <c r="M5623" s="56">
        <f t="shared" si="3195"/>
        <v>207.84673209669856</v>
      </c>
      <c r="N5623" s="38">
        <f t="shared" si="3196"/>
        <v>3.5791565182703318</v>
      </c>
      <c r="O5623" s="38">
        <f t="shared" si="3197"/>
        <v>0.83782941011968093</v>
      </c>
      <c r="P5623" s="38">
        <f t="shared" si="3198"/>
        <v>11.521103059880321</v>
      </c>
      <c r="Q5623" s="38" t="s">
        <v>2</v>
      </c>
      <c r="R5623" s="38" t="s">
        <v>2</v>
      </c>
      <c r="S5623" s="38">
        <f t="shared" si="3225"/>
        <v>0</v>
      </c>
      <c r="T5623" s="39">
        <f t="shared" si="3199"/>
        <v>0</v>
      </c>
      <c r="U5623" s="56">
        <f t="shared" si="3212"/>
        <v>62034.574948524329</v>
      </c>
      <c r="V5623" s="38">
        <f t="shared" si="3222"/>
        <v>207.84673209669563</v>
      </c>
      <c r="W5623" s="38">
        <f t="shared" si="3223"/>
        <v>0</v>
      </c>
      <c r="X5623" s="38">
        <f t="shared" si="3200"/>
        <v>12.358932469999827</v>
      </c>
      <c r="Y5623" s="38">
        <f t="shared" si="3213"/>
        <v>0</v>
      </c>
      <c r="Z5623" s="38">
        <f t="shared" si="3214"/>
        <v>1.7408297026122455E-13</v>
      </c>
      <c r="AA5623" s="39">
        <f t="shared" si="3215"/>
        <v>-1.7408297026122455E-13</v>
      </c>
      <c r="AB5623" s="56">
        <f t="shared" si="3201"/>
        <v>34.999999999999829</v>
      </c>
      <c r="AC5623" s="38">
        <f t="shared" si="3224"/>
        <v>-3.836930773104541E-13</v>
      </c>
      <c r="AD5623" s="38">
        <f t="shared" si="3202"/>
        <v>1.0000000000001705</v>
      </c>
      <c r="AE5623" s="38">
        <f t="shared" si="3203"/>
        <v>1.0000000000001705</v>
      </c>
      <c r="AF5623" s="38">
        <f t="shared" si="3216"/>
        <v>12.35893246999983</v>
      </c>
      <c r="AG5623" s="38">
        <f t="shared" si="3217"/>
        <v>0</v>
      </c>
      <c r="AH5623" s="38">
        <f t="shared" si="3218"/>
        <v>0</v>
      </c>
      <c r="AI5623" s="38">
        <f t="shared" si="3204"/>
        <v>12.358932469999827</v>
      </c>
      <c r="AJ5623" s="38">
        <f t="shared" si="3205"/>
        <v>207.84673209669563</v>
      </c>
      <c r="AK5623" s="38">
        <f t="shared" si="3206"/>
        <v>62034.574948524329</v>
      </c>
      <c r="AL5623" s="38">
        <f t="shared" si="3219"/>
        <v>0</v>
      </c>
      <c r="AM5623" s="38" t="str">
        <f t="shared" si="3207"/>
        <v>N</v>
      </c>
      <c r="AN5623" s="38">
        <f t="shared" si="3220"/>
        <v>0</v>
      </c>
      <c r="AO5623" s="39">
        <f t="shared" si="3221"/>
        <v>0</v>
      </c>
      <c r="AP5623" s="32"/>
    </row>
    <row r="5624" spans="1:42" x14ac:dyDescent="0.2">
      <c r="A5624" s="51">
        <v>42970.208333333336</v>
      </c>
      <c r="B5624" s="52">
        <f t="shared" si="3227"/>
        <v>5</v>
      </c>
      <c r="C5624" s="52">
        <v>36.1</v>
      </c>
      <c r="D5624" s="38">
        <f t="shared" si="3191"/>
        <v>36.1</v>
      </c>
      <c r="E5624" s="38">
        <f t="shared" si="3192"/>
        <v>35</v>
      </c>
      <c r="F5624" s="38">
        <v>11.397</v>
      </c>
      <c r="G5624" s="38">
        <v>-1.5167529999999999E-2</v>
      </c>
      <c r="H5624" s="38">
        <f t="shared" si="3193"/>
        <v>11.381832470000001</v>
      </c>
      <c r="I5624" s="38">
        <f t="shared" si="3209"/>
        <v>1.1000000000000014</v>
      </c>
      <c r="J5624" s="38">
        <f t="shared" si="3210"/>
        <v>0</v>
      </c>
      <c r="K5624" s="38">
        <f t="shared" si="3211"/>
        <v>10.281832469999999</v>
      </c>
      <c r="L5624" s="39">
        <f t="shared" si="3194"/>
        <v>10.281832469999999</v>
      </c>
      <c r="M5624" s="56">
        <f t="shared" si="3195"/>
        <v>172.91503809432385</v>
      </c>
      <c r="N5624" s="38">
        <f t="shared" si="3196"/>
        <v>2.9776267322515793</v>
      </c>
      <c r="O5624" s="38">
        <f t="shared" si="3197"/>
        <v>0.69701988049534824</v>
      </c>
      <c r="P5624" s="38">
        <f t="shared" si="3198"/>
        <v>9.5848125895046508</v>
      </c>
      <c r="Q5624" s="38" t="s">
        <v>2</v>
      </c>
      <c r="R5624" s="38" t="s">
        <v>2</v>
      </c>
      <c r="S5624" s="38">
        <f t="shared" si="3225"/>
        <v>0</v>
      </c>
      <c r="T5624" s="39">
        <f t="shared" si="3199"/>
        <v>0</v>
      </c>
      <c r="U5624" s="56">
        <f t="shared" si="3212"/>
        <v>62207.489986618653</v>
      </c>
      <c r="V5624" s="38">
        <f t="shared" si="3222"/>
        <v>172.9150380943247</v>
      </c>
      <c r="W5624" s="38">
        <f t="shared" si="3223"/>
        <v>0</v>
      </c>
      <c r="X5624" s="38">
        <f t="shared" si="3200"/>
        <v>10.281832470000049</v>
      </c>
      <c r="Y5624" s="38">
        <f t="shared" si="3213"/>
        <v>0</v>
      </c>
      <c r="Z5624" s="38">
        <f t="shared" si="3214"/>
        <v>-4.9737991503207013E-14</v>
      </c>
      <c r="AA5624" s="39">
        <f t="shared" si="3215"/>
        <v>4.9737991503207013E-14</v>
      </c>
      <c r="AB5624" s="56">
        <f t="shared" si="3201"/>
        <v>35.00000000000005</v>
      </c>
      <c r="AC5624" s="38">
        <f t="shared" si="3224"/>
        <v>2.2026824808563106E-13</v>
      </c>
      <c r="AD5624" s="38">
        <f t="shared" si="3202"/>
        <v>1.0999999999999517</v>
      </c>
      <c r="AE5624" s="38">
        <f t="shared" si="3203"/>
        <v>1.0999999999999517</v>
      </c>
      <c r="AF5624" s="38">
        <f t="shared" si="3216"/>
        <v>10.281832470000049</v>
      </c>
      <c r="AG5624" s="38">
        <f t="shared" si="3217"/>
        <v>0</v>
      </c>
      <c r="AH5624" s="38">
        <f t="shared" si="3218"/>
        <v>0</v>
      </c>
      <c r="AI5624" s="38">
        <f t="shared" si="3204"/>
        <v>10.281832470000049</v>
      </c>
      <c r="AJ5624" s="38">
        <f t="shared" si="3205"/>
        <v>172.9150380943247</v>
      </c>
      <c r="AK5624" s="38">
        <f t="shared" si="3206"/>
        <v>62207.489986618653</v>
      </c>
      <c r="AL5624" s="38">
        <f t="shared" si="3219"/>
        <v>0</v>
      </c>
      <c r="AM5624" s="38" t="str">
        <f t="shared" si="3207"/>
        <v>N</v>
      </c>
      <c r="AN5624" s="38">
        <f t="shared" si="3220"/>
        <v>0</v>
      </c>
      <c r="AO5624" s="39">
        <f t="shared" si="3221"/>
        <v>0</v>
      </c>
      <c r="AP5624" s="32"/>
    </row>
    <row r="5625" spans="1:42" x14ac:dyDescent="0.2">
      <c r="A5625" s="51">
        <v>42970.25</v>
      </c>
      <c r="B5625" s="52">
        <f t="shared" si="3227"/>
        <v>6</v>
      </c>
      <c r="C5625" s="52">
        <v>36.6</v>
      </c>
      <c r="D5625" s="38">
        <f t="shared" si="3191"/>
        <v>36.6</v>
      </c>
      <c r="E5625" s="38">
        <f t="shared" si="3192"/>
        <v>35</v>
      </c>
      <c r="F5625" s="38">
        <v>14.908200000000001</v>
      </c>
      <c r="G5625" s="38">
        <v>0.7051731699999999</v>
      </c>
      <c r="H5625" s="38">
        <f t="shared" si="3193"/>
        <v>15.613373170000001</v>
      </c>
      <c r="I5625" s="38">
        <f t="shared" si="3209"/>
        <v>1.6000000000000014</v>
      </c>
      <c r="J5625" s="38">
        <f t="shared" si="3210"/>
        <v>0</v>
      </c>
      <c r="K5625" s="38">
        <f t="shared" si="3211"/>
        <v>14.013373169999999</v>
      </c>
      <c r="L5625" s="39">
        <f t="shared" si="3194"/>
        <v>14.013373169999999</v>
      </c>
      <c r="M5625" s="56">
        <f t="shared" si="3195"/>
        <v>235.67034014516733</v>
      </c>
      <c r="N5625" s="38">
        <f t="shared" si="3196"/>
        <v>4.0582838401381824</v>
      </c>
      <c r="O5625" s="38">
        <f t="shared" si="3197"/>
        <v>0.94998627149291803</v>
      </c>
      <c r="P5625" s="38">
        <f t="shared" si="3198"/>
        <v>13.063386898507082</v>
      </c>
      <c r="Q5625" s="38" t="s">
        <v>2</v>
      </c>
      <c r="R5625" s="38" t="s">
        <v>2</v>
      </c>
      <c r="S5625" s="38">
        <f t="shared" si="3225"/>
        <v>0</v>
      </c>
      <c r="T5625" s="39">
        <f t="shared" si="3199"/>
        <v>0</v>
      </c>
      <c r="U5625" s="56">
        <f t="shared" si="3212"/>
        <v>62443.16032676382</v>
      </c>
      <c r="V5625" s="38">
        <f t="shared" si="3222"/>
        <v>235.67034014516685</v>
      </c>
      <c r="W5625" s="38">
        <f t="shared" si="3223"/>
        <v>0</v>
      </c>
      <c r="X5625" s="38">
        <f t="shared" si="3200"/>
        <v>14.013373169999971</v>
      </c>
      <c r="Y5625" s="38">
        <f t="shared" si="3213"/>
        <v>0</v>
      </c>
      <c r="Z5625" s="38">
        <f t="shared" si="3214"/>
        <v>2.8421709430404007E-14</v>
      </c>
      <c r="AA5625" s="39">
        <f t="shared" si="3215"/>
        <v>-2.8421709430404007E-14</v>
      </c>
      <c r="AB5625" s="56">
        <f t="shared" si="3201"/>
        <v>34.999999999999972</v>
      </c>
      <c r="AC5625" s="38">
        <f t="shared" si="3224"/>
        <v>-7.815970093361102E-14</v>
      </c>
      <c r="AD5625" s="38">
        <f t="shared" si="3202"/>
        <v>1.6000000000000298</v>
      </c>
      <c r="AE5625" s="38">
        <f t="shared" si="3203"/>
        <v>1.6000000000000298</v>
      </c>
      <c r="AF5625" s="38">
        <f t="shared" si="3216"/>
        <v>14.013373169999971</v>
      </c>
      <c r="AG5625" s="38">
        <f t="shared" si="3217"/>
        <v>0</v>
      </c>
      <c r="AH5625" s="38">
        <f t="shared" si="3218"/>
        <v>0</v>
      </c>
      <c r="AI5625" s="38">
        <f t="shared" si="3204"/>
        <v>14.013373169999971</v>
      </c>
      <c r="AJ5625" s="38">
        <f t="shared" si="3205"/>
        <v>235.67034014516685</v>
      </c>
      <c r="AK5625" s="38">
        <f t="shared" si="3206"/>
        <v>62443.16032676382</v>
      </c>
      <c r="AL5625" s="38">
        <f t="shared" si="3219"/>
        <v>0</v>
      </c>
      <c r="AM5625" s="38" t="str">
        <f t="shared" si="3207"/>
        <v>N</v>
      </c>
      <c r="AN5625" s="38">
        <f t="shared" si="3220"/>
        <v>0</v>
      </c>
      <c r="AO5625" s="39">
        <f t="shared" si="3221"/>
        <v>0</v>
      </c>
      <c r="AP5625" s="32"/>
    </row>
    <row r="5626" spans="1:42" x14ac:dyDescent="0.2">
      <c r="A5626" s="51">
        <v>42970.291666666664</v>
      </c>
      <c r="B5626" s="52">
        <f t="shared" si="3227"/>
        <v>7</v>
      </c>
      <c r="C5626" s="52">
        <v>37.799999999999997</v>
      </c>
      <c r="D5626" s="38">
        <f t="shared" si="3191"/>
        <v>37.799999999999997</v>
      </c>
      <c r="E5626" s="38">
        <f t="shared" si="3192"/>
        <v>35</v>
      </c>
      <c r="F5626" s="38">
        <v>14.445499999999999</v>
      </c>
      <c r="G5626" s="38">
        <v>7.2054099999999996</v>
      </c>
      <c r="H5626" s="38">
        <f t="shared" si="3193"/>
        <v>21.65091</v>
      </c>
      <c r="I5626" s="38">
        <f t="shared" si="3209"/>
        <v>2.7999999999999972</v>
      </c>
      <c r="J5626" s="38">
        <f t="shared" si="3210"/>
        <v>0</v>
      </c>
      <c r="K5626" s="38">
        <f t="shared" si="3211"/>
        <v>18.850910000000002</v>
      </c>
      <c r="L5626" s="39">
        <f t="shared" si="3194"/>
        <v>18.850910000000002</v>
      </c>
      <c r="M5626" s="56">
        <f t="shared" si="3195"/>
        <v>317.02576659106677</v>
      </c>
      <c r="N5626" s="38">
        <f t="shared" si="3196"/>
        <v>5.4592382930810999</v>
      </c>
      <c r="O5626" s="38">
        <f t="shared" si="3197"/>
        <v>1.2779296952918131</v>
      </c>
      <c r="P5626" s="38">
        <f t="shared" si="3198"/>
        <v>17.572980304708192</v>
      </c>
      <c r="Q5626" s="38" t="s">
        <v>2</v>
      </c>
      <c r="R5626" s="38" t="s">
        <v>2</v>
      </c>
      <c r="S5626" s="38">
        <f t="shared" si="3225"/>
        <v>0</v>
      </c>
      <c r="T5626" s="39">
        <f t="shared" si="3199"/>
        <v>0</v>
      </c>
      <c r="U5626" s="56">
        <f t="shared" si="3212"/>
        <v>62760.186093354889</v>
      </c>
      <c r="V5626" s="38">
        <f t="shared" si="3222"/>
        <v>317.02576659106853</v>
      </c>
      <c r="W5626" s="38">
        <f t="shared" si="3223"/>
        <v>0</v>
      </c>
      <c r="X5626" s="38">
        <f t="shared" si="3200"/>
        <v>18.850910000000109</v>
      </c>
      <c r="Y5626" s="38">
        <f t="shared" si="3213"/>
        <v>0</v>
      </c>
      <c r="Z5626" s="38">
        <f t="shared" si="3214"/>
        <v>-1.0658141036401503E-13</v>
      </c>
      <c r="AA5626" s="39">
        <f t="shared" si="3215"/>
        <v>1.0658141036401503E-13</v>
      </c>
      <c r="AB5626" s="56">
        <f t="shared" si="3201"/>
        <v>35.000000000000107</v>
      </c>
      <c r="AC5626" s="38">
        <f t="shared" si="3224"/>
        <v>1.3500311979441904E-13</v>
      </c>
      <c r="AD5626" s="38">
        <f t="shared" si="3202"/>
        <v>2.7999999999998906</v>
      </c>
      <c r="AE5626" s="38">
        <f t="shared" si="3203"/>
        <v>2.7999999999998906</v>
      </c>
      <c r="AF5626" s="38">
        <f t="shared" si="3216"/>
        <v>18.850910000000109</v>
      </c>
      <c r="AG5626" s="38">
        <f t="shared" si="3217"/>
        <v>0</v>
      </c>
      <c r="AH5626" s="38">
        <f t="shared" si="3218"/>
        <v>0</v>
      </c>
      <c r="AI5626" s="38">
        <f t="shared" si="3204"/>
        <v>18.850910000000109</v>
      </c>
      <c r="AJ5626" s="38">
        <f t="shared" si="3205"/>
        <v>317.02576659106853</v>
      </c>
      <c r="AK5626" s="38">
        <f t="shared" si="3206"/>
        <v>62760.186093354889</v>
      </c>
      <c r="AL5626" s="38">
        <f t="shared" si="3219"/>
        <v>0</v>
      </c>
      <c r="AM5626" s="38" t="str">
        <f t="shared" si="3207"/>
        <v>Y</v>
      </c>
      <c r="AN5626" s="38">
        <f t="shared" si="3220"/>
        <v>0</v>
      </c>
      <c r="AO5626" s="39">
        <f t="shared" si="3221"/>
        <v>0</v>
      </c>
      <c r="AP5626" s="32"/>
    </row>
    <row r="5627" spans="1:42" x14ac:dyDescent="0.2">
      <c r="A5627" s="51">
        <v>42970.333333333336</v>
      </c>
      <c r="B5627" s="52">
        <f t="shared" si="3227"/>
        <v>8</v>
      </c>
      <c r="C5627" s="52">
        <v>40.1</v>
      </c>
      <c r="D5627" s="38">
        <f t="shared" si="3191"/>
        <v>40.1</v>
      </c>
      <c r="E5627" s="38">
        <f t="shared" si="3192"/>
        <v>35</v>
      </c>
      <c r="F5627" s="38">
        <v>13.7964</v>
      </c>
      <c r="G5627" s="38">
        <v>15.86605</v>
      </c>
      <c r="H5627" s="38">
        <f t="shared" si="3193"/>
        <v>29.66245</v>
      </c>
      <c r="I5627" s="38">
        <f t="shared" si="3209"/>
        <v>5.1000000000000014</v>
      </c>
      <c r="J5627" s="38">
        <f t="shared" si="3210"/>
        <v>0</v>
      </c>
      <c r="K5627" s="38">
        <f t="shared" si="3211"/>
        <v>24.562449999999998</v>
      </c>
      <c r="L5627" s="39">
        <f t="shared" si="3194"/>
        <v>21.454425684355236</v>
      </c>
      <c r="M5627" s="56">
        <f t="shared" si="3195"/>
        <v>360.81047277578585</v>
      </c>
      <c r="N5627" s="38">
        <f t="shared" si="3196"/>
        <v>6.2132184733837654</v>
      </c>
      <c r="O5627" s="38">
        <f t="shared" si="3197"/>
        <v>1.4544256843552343</v>
      </c>
      <c r="P5627" s="38">
        <f t="shared" si="3198"/>
        <v>20</v>
      </c>
      <c r="Q5627" s="38" t="s">
        <v>2</v>
      </c>
      <c r="R5627" s="38" t="s">
        <v>2</v>
      </c>
      <c r="S5627" s="38">
        <f t="shared" si="3225"/>
        <v>0</v>
      </c>
      <c r="T5627" s="39">
        <f t="shared" si="3199"/>
        <v>0</v>
      </c>
      <c r="U5627" s="56">
        <f t="shared" si="3212"/>
        <v>63120.996566130678</v>
      </c>
      <c r="V5627" s="38">
        <f t="shared" si="3222"/>
        <v>360.81047277578909</v>
      </c>
      <c r="W5627" s="38">
        <f t="shared" si="3223"/>
        <v>0</v>
      </c>
      <c r="X5627" s="38">
        <f t="shared" si="3200"/>
        <v>21.454425684355428</v>
      </c>
      <c r="Y5627" s="38">
        <f t="shared" si="3213"/>
        <v>0</v>
      </c>
      <c r="Z5627" s="38">
        <f t="shared" si="3214"/>
        <v>3.1080243156445704</v>
      </c>
      <c r="AA5627" s="39">
        <f t="shared" si="3215"/>
        <v>-3.1080243156445704</v>
      </c>
      <c r="AB5627" s="56">
        <f t="shared" si="3201"/>
        <v>31.89197568435543</v>
      </c>
      <c r="AC5627" s="38">
        <f t="shared" si="3224"/>
        <v>-3.108024315644677</v>
      </c>
      <c r="AD5627" s="38">
        <f t="shared" si="3202"/>
        <v>8.2080243156445718</v>
      </c>
      <c r="AE5627" s="38">
        <f t="shared" si="3203"/>
        <v>8.2080243156445718</v>
      </c>
      <c r="AF5627" s="38">
        <f t="shared" si="3216"/>
        <v>21.454425684355428</v>
      </c>
      <c r="AG5627" s="38">
        <f t="shared" si="3217"/>
        <v>0</v>
      </c>
      <c r="AH5627" s="38">
        <f t="shared" si="3218"/>
        <v>0</v>
      </c>
      <c r="AI5627" s="38">
        <f t="shared" si="3204"/>
        <v>21.454425684355428</v>
      </c>
      <c r="AJ5627" s="38">
        <f t="shared" si="3205"/>
        <v>360.81047277578909</v>
      </c>
      <c r="AK5627" s="38">
        <f t="shared" si="3206"/>
        <v>63120.996566130678</v>
      </c>
      <c r="AL5627" s="38">
        <f t="shared" si="3219"/>
        <v>0</v>
      </c>
      <c r="AM5627" s="38" t="str">
        <f t="shared" si="3207"/>
        <v>Y</v>
      </c>
      <c r="AN5627" s="38">
        <f t="shared" si="3220"/>
        <v>0</v>
      </c>
      <c r="AO5627" s="39">
        <f t="shared" si="3221"/>
        <v>0</v>
      </c>
      <c r="AP5627" s="32"/>
    </row>
    <row r="5628" spans="1:42" x14ac:dyDescent="0.2">
      <c r="A5628" s="51">
        <v>42970.375</v>
      </c>
      <c r="B5628" s="52">
        <f t="shared" si="3227"/>
        <v>9</v>
      </c>
      <c r="C5628" s="52">
        <v>42.1</v>
      </c>
      <c r="D5628" s="38">
        <f t="shared" si="3191"/>
        <v>42.1</v>
      </c>
      <c r="E5628" s="38">
        <f t="shared" si="3192"/>
        <v>35</v>
      </c>
      <c r="F5628" s="38">
        <v>12.751899999999999</v>
      </c>
      <c r="G5628" s="38">
        <v>17.054819999999999</v>
      </c>
      <c r="H5628" s="38">
        <f t="shared" si="3193"/>
        <v>29.806719999999999</v>
      </c>
      <c r="I5628" s="38">
        <f t="shared" si="3209"/>
        <v>7.1000000000000014</v>
      </c>
      <c r="J5628" s="38">
        <f t="shared" si="3210"/>
        <v>0</v>
      </c>
      <c r="K5628" s="38">
        <f t="shared" si="3211"/>
        <v>22.706719999999997</v>
      </c>
      <c r="L5628" s="39">
        <f t="shared" si="3194"/>
        <v>21.454425684355236</v>
      </c>
      <c r="M5628" s="56">
        <f t="shared" si="3195"/>
        <v>360.81047277578585</v>
      </c>
      <c r="N5628" s="38">
        <f t="shared" si="3196"/>
        <v>6.2132184733837654</v>
      </c>
      <c r="O5628" s="38">
        <f t="shared" si="3197"/>
        <v>1.4544256843552343</v>
      </c>
      <c r="P5628" s="38">
        <f t="shared" si="3198"/>
        <v>20</v>
      </c>
      <c r="Q5628" s="38" t="s">
        <v>2</v>
      </c>
      <c r="R5628" s="38" t="s">
        <v>2</v>
      </c>
      <c r="S5628" s="38">
        <f t="shared" si="3225"/>
        <v>0</v>
      </c>
      <c r="T5628" s="39">
        <f t="shared" si="3199"/>
        <v>0</v>
      </c>
      <c r="U5628" s="56">
        <f t="shared" si="3212"/>
        <v>63481.807038906467</v>
      </c>
      <c r="V5628" s="38">
        <f t="shared" si="3222"/>
        <v>360.81047277578909</v>
      </c>
      <c r="W5628" s="38">
        <f t="shared" si="3223"/>
        <v>0</v>
      </c>
      <c r="X5628" s="38">
        <f t="shared" si="3200"/>
        <v>21.454425684355428</v>
      </c>
      <c r="Y5628" s="38">
        <f t="shared" si="3213"/>
        <v>0</v>
      </c>
      <c r="Z5628" s="38">
        <f t="shared" si="3214"/>
        <v>1.2522943156445692</v>
      </c>
      <c r="AA5628" s="39">
        <f t="shared" si="3215"/>
        <v>-1.2522943156445692</v>
      </c>
      <c r="AB5628" s="56">
        <f t="shared" si="3201"/>
        <v>33.747705684355431</v>
      </c>
      <c r="AC5628" s="38">
        <f t="shared" si="3224"/>
        <v>1.8557300000000012</v>
      </c>
      <c r="AD5628" s="38">
        <f t="shared" si="3202"/>
        <v>8.3522943156445706</v>
      </c>
      <c r="AE5628" s="38">
        <f t="shared" si="3203"/>
        <v>8.3522943156445706</v>
      </c>
      <c r="AF5628" s="38">
        <f t="shared" si="3216"/>
        <v>21.454425684355428</v>
      </c>
      <c r="AG5628" s="38">
        <f t="shared" si="3217"/>
        <v>0</v>
      </c>
      <c r="AH5628" s="38">
        <f t="shared" si="3218"/>
        <v>0</v>
      </c>
      <c r="AI5628" s="38">
        <f t="shared" si="3204"/>
        <v>21.454425684355428</v>
      </c>
      <c r="AJ5628" s="38">
        <f t="shared" si="3205"/>
        <v>360.81047277578909</v>
      </c>
      <c r="AK5628" s="38">
        <f t="shared" si="3206"/>
        <v>63481.807038906467</v>
      </c>
      <c r="AL5628" s="38">
        <f t="shared" si="3219"/>
        <v>0</v>
      </c>
      <c r="AM5628" s="38" t="str">
        <f t="shared" si="3207"/>
        <v>Y</v>
      </c>
      <c r="AN5628" s="38">
        <f t="shared" si="3220"/>
        <v>0</v>
      </c>
      <c r="AO5628" s="39">
        <f t="shared" si="3221"/>
        <v>0</v>
      </c>
      <c r="AP5628" s="32"/>
    </row>
    <row r="5629" spans="1:42" x14ac:dyDescent="0.2">
      <c r="A5629" s="51">
        <v>42970.416666666664</v>
      </c>
      <c r="B5629" s="52">
        <f t="shared" si="3227"/>
        <v>10</v>
      </c>
      <c r="C5629" s="52">
        <v>43.6</v>
      </c>
      <c r="D5629" s="38">
        <f t="shared" si="3191"/>
        <v>43.6</v>
      </c>
      <c r="E5629" s="38">
        <f t="shared" si="3192"/>
        <v>35</v>
      </c>
      <c r="F5629" s="38">
        <v>11.207599999999999</v>
      </c>
      <c r="G5629" s="38">
        <v>29.917189999999998</v>
      </c>
      <c r="H5629" s="38">
        <f t="shared" si="3193"/>
        <v>41.124789999999997</v>
      </c>
      <c r="I5629" s="38">
        <f t="shared" si="3209"/>
        <v>8.6000000000000014</v>
      </c>
      <c r="J5629" s="38">
        <f t="shared" si="3210"/>
        <v>0</v>
      </c>
      <c r="K5629" s="38">
        <f t="shared" si="3211"/>
        <v>32.524789999999996</v>
      </c>
      <c r="L5629" s="39">
        <f t="shared" si="3194"/>
        <v>21.454425684355236</v>
      </c>
      <c r="M5629" s="56">
        <f t="shared" si="3195"/>
        <v>360.81047277578585</v>
      </c>
      <c r="N5629" s="38">
        <f t="shared" si="3196"/>
        <v>6.2132184733837654</v>
      </c>
      <c r="O5629" s="38">
        <f t="shared" si="3197"/>
        <v>1.4544256843552343</v>
      </c>
      <c r="P5629" s="38">
        <f t="shared" si="3198"/>
        <v>20</v>
      </c>
      <c r="Q5629" s="38" t="s">
        <v>2</v>
      </c>
      <c r="R5629" s="38" t="s">
        <v>2</v>
      </c>
      <c r="S5629" s="38">
        <f t="shared" si="3225"/>
        <v>0</v>
      </c>
      <c r="T5629" s="39">
        <f t="shared" si="3199"/>
        <v>0</v>
      </c>
      <c r="U5629" s="56">
        <f t="shared" si="3212"/>
        <v>63842.617511682256</v>
      </c>
      <c r="V5629" s="38">
        <f t="shared" si="3222"/>
        <v>360.81047277578909</v>
      </c>
      <c r="W5629" s="38">
        <f t="shared" si="3223"/>
        <v>0</v>
      </c>
      <c r="X5629" s="38">
        <f t="shared" si="3200"/>
        <v>21.454425684355428</v>
      </c>
      <c r="Y5629" s="38">
        <f t="shared" si="3213"/>
        <v>0</v>
      </c>
      <c r="Z5629" s="38">
        <f t="shared" si="3214"/>
        <v>11.070364315644568</v>
      </c>
      <c r="AA5629" s="39">
        <f t="shared" si="3215"/>
        <v>-11.070364315644568</v>
      </c>
      <c r="AB5629" s="56">
        <f t="shared" si="3201"/>
        <v>23.929635684355432</v>
      </c>
      <c r="AC5629" s="38">
        <f t="shared" si="3224"/>
        <v>-9.8180699999999987</v>
      </c>
      <c r="AD5629" s="38">
        <f t="shared" si="3202"/>
        <v>19.670364315644569</v>
      </c>
      <c r="AE5629" s="38">
        <f t="shared" si="3203"/>
        <v>19.670364315644569</v>
      </c>
      <c r="AF5629" s="38">
        <f t="shared" si="3216"/>
        <v>21.454425684355428</v>
      </c>
      <c r="AG5629" s="38">
        <f t="shared" si="3217"/>
        <v>0</v>
      </c>
      <c r="AH5629" s="38">
        <f t="shared" si="3218"/>
        <v>0</v>
      </c>
      <c r="AI5629" s="38">
        <f t="shared" si="3204"/>
        <v>21.454425684355428</v>
      </c>
      <c r="AJ5629" s="38">
        <f t="shared" si="3205"/>
        <v>360.81047277578909</v>
      </c>
      <c r="AK5629" s="38">
        <f t="shared" si="3206"/>
        <v>63842.617511682256</v>
      </c>
      <c r="AL5629" s="38">
        <f t="shared" si="3219"/>
        <v>0</v>
      </c>
      <c r="AM5629" s="38" t="str">
        <f t="shared" si="3207"/>
        <v>Y</v>
      </c>
      <c r="AN5629" s="38">
        <f t="shared" si="3220"/>
        <v>0</v>
      </c>
      <c r="AO5629" s="39">
        <f t="shared" si="3221"/>
        <v>0</v>
      </c>
      <c r="AP5629" s="32"/>
    </row>
    <row r="5630" spans="1:42" x14ac:dyDescent="0.2">
      <c r="A5630" s="51">
        <v>42970.458333333336</v>
      </c>
      <c r="B5630" s="52">
        <f t="shared" si="3227"/>
        <v>11</v>
      </c>
      <c r="C5630" s="52">
        <v>46.3</v>
      </c>
      <c r="D5630" s="38">
        <f t="shared" si="3191"/>
        <v>46.3</v>
      </c>
      <c r="E5630" s="38">
        <f t="shared" si="3192"/>
        <v>35</v>
      </c>
      <c r="F5630" s="38">
        <v>11.4978</v>
      </c>
      <c r="G5630" s="38">
        <v>36.74783</v>
      </c>
      <c r="H5630" s="38">
        <f t="shared" si="3193"/>
        <v>48.245629999999998</v>
      </c>
      <c r="I5630" s="38">
        <f t="shared" si="3209"/>
        <v>11.299999999999997</v>
      </c>
      <c r="J5630" s="38">
        <f t="shared" si="3210"/>
        <v>0</v>
      </c>
      <c r="K5630" s="38">
        <f t="shared" si="3211"/>
        <v>36.945630000000001</v>
      </c>
      <c r="L5630" s="39">
        <f t="shared" si="3194"/>
        <v>21.454425684355236</v>
      </c>
      <c r="M5630" s="56">
        <f t="shared" si="3195"/>
        <v>360.81047277578585</v>
      </c>
      <c r="N5630" s="38">
        <f t="shared" si="3196"/>
        <v>6.2132184733837654</v>
      </c>
      <c r="O5630" s="38">
        <f t="shared" si="3197"/>
        <v>1.4544256843552343</v>
      </c>
      <c r="P5630" s="38">
        <f t="shared" si="3198"/>
        <v>20</v>
      </c>
      <c r="Q5630" s="38" t="s">
        <v>2</v>
      </c>
      <c r="R5630" s="38" t="s">
        <v>2</v>
      </c>
      <c r="S5630" s="38">
        <f t="shared" si="3225"/>
        <v>0</v>
      </c>
      <c r="T5630" s="39">
        <f t="shared" si="3199"/>
        <v>0</v>
      </c>
      <c r="U5630" s="56">
        <f t="shared" si="3212"/>
        <v>64203.427984458045</v>
      </c>
      <c r="V5630" s="38">
        <f t="shared" si="3222"/>
        <v>360.81047277578909</v>
      </c>
      <c r="W5630" s="38">
        <f t="shared" si="3223"/>
        <v>0</v>
      </c>
      <c r="X5630" s="38">
        <f t="shared" si="3200"/>
        <v>21.454425684355428</v>
      </c>
      <c r="Y5630" s="38">
        <f t="shared" si="3213"/>
        <v>0</v>
      </c>
      <c r="Z5630" s="38">
        <f t="shared" si="3214"/>
        <v>15.491204315644573</v>
      </c>
      <c r="AA5630" s="39">
        <f t="shared" si="3215"/>
        <v>-15.491204315644573</v>
      </c>
      <c r="AB5630" s="56">
        <f t="shared" si="3201"/>
        <v>19.508795684355427</v>
      </c>
      <c r="AC5630" s="38">
        <f t="shared" si="3224"/>
        <v>-4.4208400000000054</v>
      </c>
      <c r="AD5630" s="38">
        <f t="shared" si="3202"/>
        <v>26.79120431564457</v>
      </c>
      <c r="AE5630" s="38">
        <f t="shared" si="3203"/>
        <v>26.79120431564457</v>
      </c>
      <c r="AF5630" s="38">
        <f t="shared" si="3216"/>
        <v>21.454425684355428</v>
      </c>
      <c r="AG5630" s="38">
        <f t="shared" si="3217"/>
        <v>0</v>
      </c>
      <c r="AH5630" s="38">
        <f t="shared" si="3218"/>
        <v>0</v>
      </c>
      <c r="AI5630" s="38">
        <f t="shared" si="3204"/>
        <v>21.454425684355428</v>
      </c>
      <c r="AJ5630" s="38">
        <f t="shared" si="3205"/>
        <v>360.81047277578909</v>
      </c>
      <c r="AK5630" s="38">
        <f t="shared" si="3206"/>
        <v>64203.427984458045</v>
      </c>
      <c r="AL5630" s="38">
        <f t="shared" si="3219"/>
        <v>0</v>
      </c>
      <c r="AM5630" s="38" t="str">
        <f t="shared" si="3207"/>
        <v>Y</v>
      </c>
      <c r="AN5630" s="38">
        <f t="shared" si="3220"/>
        <v>0</v>
      </c>
      <c r="AO5630" s="39">
        <f t="shared" si="3221"/>
        <v>0</v>
      </c>
      <c r="AP5630" s="32"/>
    </row>
    <row r="5631" spans="1:42" x14ac:dyDescent="0.2">
      <c r="A5631" s="51">
        <v>42970.5</v>
      </c>
      <c r="B5631" s="52">
        <f t="shared" si="3227"/>
        <v>12</v>
      </c>
      <c r="C5631" s="52">
        <v>45.4</v>
      </c>
      <c r="D5631" s="38">
        <f t="shared" si="3191"/>
        <v>45.4</v>
      </c>
      <c r="E5631" s="38">
        <f t="shared" si="3192"/>
        <v>35</v>
      </c>
      <c r="F5631" s="38">
        <v>13.0793</v>
      </c>
      <c r="G5631" s="38">
        <v>35.736080000000001</v>
      </c>
      <c r="H5631" s="38">
        <f t="shared" si="3193"/>
        <v>48.815380000000005</v>
      </c>
      <c r="I5631" s="38">
        <f t="shared" si="3209"/>
        <v>10.399999999999999</v>
      </c>
      <c r="J5631" s="38">
        <f t="shared" si="3210"/>
        <v>0</v>
      </c>
      <c r="K5631" s="38">
        <f t="shared" si="3211"/>
        <v>38.415380000000006</v>
      </c>
      <c r="L5631" s="39">
        <f t="shared" si="3194"/>
        <v>21.454425684355236</v>
      </c>
      <c r="M5631" s="56">
        <f t="shared" si="3195"/>
        <v>360.81047277578585</v>
      </c>
      <c r="N5631" s="38">
        <f t="shared" si="3196"/>
        <v>6.2132184733837654</v>
      </c>
      <c r="O5631" s="38">
        <f t="shared" si="3197"/>
        <v>1.4544256843552343</v>
      </c>
      <c r="P5631" s="38">
        <f t="shared" si="3198"/>
        <v>20</v>
      </c>
      <c r="Q5631" s="38" t="s">
        <v>2</v>
      </c>
      <c r="R5631" s="38" t="s">
        <v>2</v>
      </c>
      <c r="S5631" s="38">
        <f t="shared" si="3225"/>
        <v>0</v>
      </c>
      <c r="T5631" s="39">
        <f t="shared" si="3199"/>
        <v>0</v>
      </c>
      <c r="U5631" s="56">
        <f t="shared" si="3212"/>
        <v>64564.238457233834</v>
      </c>
      <c r="V5631" s="38">
        <f t="shared" si="3222"/>
        <v>360.81047277578909</v>
      </c>
      <c r="W5631" s="38">
        <f t="shared" si="3223"/>
        <v>0</v>
      </c>
      <c r="X5631" s="38">
        <f t="shared" si="3200"/>
        <v>21.454425684355428</v>
      </c>
      <c r="Y5631" s="38">
        <f t="shared" si="3213"/>
        <v>0</v>
      </c>
      <c r="Z5631" s="38">
        <f t="shared" si="3214"/>
        <v>16.960954315644578</v>
      </c>
      <c r="AA5631" s="39">
        <f t="shared" si="3215"/>
        <v>-16.960954315644578</v>
      </c>
      <c r="AB5631" s="56">
        <f t="shared" si="3201"/>
        <v>18.039045684355422</v>
      </c>
      <c r="AC5631" s="38">
        <f t="shared" si="3224"/>
        <v>-1.4697500000000048</v>
      </c>
      <c r="AD5631" s="38">
        <f t="shared" si="3202"/>
        <v>27.360954315644577</v>
      </c>
      <c r="AE5631" s="38">
        <f t="shared" si="3203"/>
        <v>27.360954315644577</v>
      </c>
      <c r="AF5631" s="38">
        <f t="shared" si="3216"/>
        <v>21.454425684355428</v>
      </c>
      <c r="AG5631" s="38">
        <f t="shared" si="3217"/>
        <v>0</v>
      </c>
      <c r="AH5631" s="38">
        <f t="shared" si="3218"/>
        <v>0</v>
      </c>
      <c r="AI5631" s="38">
        <f t="shared" si="3204"/>
        <v>21.454425684355428</v>
      </c>
      <c r="AJ5631" s="38">
        <f t="shared" si="3205"/>
        <v>360.81047277578909</v>
      </c>
      <c r="AK5631" s="38">
        <f t="shared" si="3206"/>
        <v>64564.238457233834</v>
      </c>
      <c r="AL5631" s="38">
        <f t="shared" si="3219"/>
        <v>0</v>
      </c>
      <c r="AM5631" s="38" t="str">
        <f t="shared" si="3207"/>
        <v>Y</v>
      </c>
      <c r="AN5631" s="38">
        <f t="shared" si="3220"/>
        <v>0</v>
      </c>
      <c r="AO5631" s="39">
        <f t="shared" si="3221"/>
        <v>0</v>
      </c>
      <c r="AP5631" s="32"/>
    </row>
    <row r="5632" spans="1:42" x14ac:dyDescent="0.2">
      <c r="A5632" s="51">
        <v>42970.541666666664</v>
      </c>
      <c r="B5632" s="52">
        <f t="shared" si="3227"/>
        <v>13</v>
      </c>
      <c r="C5632" s="52">
        <v>45.4</v>
      </c>
      <c r="D5632" s="38">
        <f t="shared" si="3191"/>
        <v>45.4</v>
      </c>
      <c r="E5632" s="38">
        <f t="shared" si="3192"/>
        <v>35</v>
      </c>
      <c r="F5632" s="38">
        <v>10.743499999999999</v>
      </c>
      <c r="G5632" s="38">
        <v>33.050719999999998</v>
      </c>
      <c r="H5632" s="38">
        <f t="shared" si="3193"/>
        <v>43.794219999999996</v>
      </c>
      <c r="I5632" s="38">
        <f t="shared" si="3209"/>
        <v>10.399999999999999</v>
      </c>
      <c r="J5632" s="38">
        <f t="shared" si="3210"/>
        <v>0</v>
      </c>
      <c r="K5632" s="38">
        <f t="shared" si="3211"/>
        <v>33.394219999999997</v>
      </c>
      <c r="L5632" s="39">
        <f t="shared" si="3194"/>
        <v>21.454425684355236</v>
      </c>
      <c r="M5632" s="56">
        <f t="shared" si="3195"/>
        <v>360.81047277578585</v>
      </c>
      <c r="N5632" s="38">
        <f t="shared" si="3196"/>
        <v>6.2132184733837654</v>
      </c>
      <c r="O5632" s="38">
        <f t="shared" si="3197"/>
        <v>1.4544256843552343</v>
      </c>
      <c r="P5632" s="38">
        <f t="shared" si="3198"/>
        <v>20</v>
      </c>
      <c r="Q5632" s="38" t="s">
        <v>2</v>
      </c>
      <c r="R5632" s="38" t="s">
        <v>2</v>
      </c>
      <c r="S5632" s="38">
        <f t="shared" si="3225"/>
        <v>0</v>
      </c>
      <c r="T5632" s="39">
        <f t="shared" si="3199"/>
        <v>0</v>
      </c>
      <c r="U5632" s="56">
        <f t="shared" si="3212"/>
        <v>64925.048930009623</v>
      </c>
      <c r="V5632" s="38">
        <f t="shared" si="3222"/>
        <v>360.81047277578909</v>
      </c>
      <c r="W5632" s="38">
        <f t="shared" si="3223"/>
        <v>0</v>
      </c>
      <c r="X5632" s="38">
        <f t="shared" si="3200"/>
        <v>21.454425684355428</v>
      </c>
      <c r="Y5632" s="38">
        <f t="shared" si="3213"/>
        <v>0</v>
      </c>
      <c r="Z5632" s="38">
        <f t="shared" si="3214"/>
        <v>11.939794315644569</v>
      </c>
      <c r="AA5632" s="39">
        <f t="shared" si="3215"/>
        <v>-11.939794315644569</v>
      </c>
      <c r="AB5632" s="56">
        <f t="shared" si="3201"/>
        <v>23.060205684355431</v>
      </c>
      <c r="AC5632" s="38">
        <f t="shared" si="3224"/>
        <v>5.0211600000000089</v>
      </c>
      <c r="AD5632" s="38">
        <f t="shared" si="3202"/>
        <v>22.339794315644568</v>
      </c>
      <c r="AE5632" s="38">
        <f t="shared" si="3203"/>
        <v>22.339794315644568</v>
      </c>
      <c r="AF5632" s="38">
        <f t="shared" si="3216"/>
        <v>21.454425684355428</v>
      </c>
      <c r="AG5632" s="38">
        <f t="shared" si="3217"/>
        <v>0</v>
      </c>
      <c r="AH5632" s="38">
        <f t="shared" si="3218"/>
        <v>0</v>
      </c>
      <c r="AI5632" s="38">
        <f t="shared" si="3204"/>
        <v>21.454425684355428</v>
      </c>
      <c r="AJ5632" s="38">
        <f t="shared" si="3205"/>
        <v>360.81047277578909</v>
      </c>
      <c r="AK5632" s="38">
        <f t="shared" si="3206"/>
        <v>64925.048930009623</v>
      </c>
      <c r="AL5632" s="38">
        <f t="shared" si="3219"/>
        <v>0</v>
      </c>
      <c r="AM5632" s="38" t="str">
        <f t="shared" si="3207"/>
        <v>Y</v>
      </c>
      <c r="AN5632" s="38">
        <f t="shared" si="3220"/>
        <v>0</v>
      </c>
      <c r="AO5632" s="39">
        <f t="shared" si="3221"/>
        <v>0</v>
      </c>
      <c r="AP5632" s="32"/>
    </row>
    <row r="5633" spans="1:42" x14ac:dyDescent="0.2">
      <c r="A5633" s="51">
        <v>42970.583333333336</v>
      </c>
      <c r="B5633" s="52">
        <f t="shared" si="3227"/>
        <v>14</v>
      </c>
      <c r="C5633" s="52">
        <v>47.8</v>
      </c>
      <c r="D5633" s="38">
        <f t="shared" si="3191"/>
        <v>47.8</v>
      </c>
      <c r="E5633" s="38">
        <f t="shared" si="3192"/>
        <v>35</v>
      </c>
      <c r="F5633" s="38">
        <v>10.9826</v>
      </c>
      <c r="G5633" s="38">
        <v>26.437799999999999</v>
      </c>
      <c r="H5633" s="38">
        <f t="shared" si="3193"/>
        <v>37.420400000000001</v>
      </c>
      <c r="I5633" s="38">
        <f t="shared" si="3209"/>
        <v>12.799999999999997</v>
      </c>
      <c r="J5633" s="38">
        <f t="shared" si="3210"/>
        <v>0</v>
      </c>
      <c r="K5633" s="38">
        <f t="shared" si="3211"/>
        <v>24.620400000000004</v>
      </c>
      <c r="L5633" s="39">
        <f t="shared" si="3194"/>
        <v>21.454425684355236</v>
      </c>
      <c r="M5633" s="56">
        <f t="shared" si="3195"/>
        <v>360.81047277578585</v>
      </c>
      <c r="N5633" s="38">
        <f t="shared" si="3196"/>
        <v>6.2132184733837654</v>
      </c>
      <c r="O5633" s="38">
        <f t="shared" si="3197"/>
        <v>1.4544256843552343</v>
      </c>
      <c r="P5633" s="38">
        <f t="shared" si="3198"/>
        <v>20</v>
      </c>
      <c r="Q5633" s="38" t="s">
        <v>2</v>
      </c>
      <c r="R5633" s="38" t="s">
        <v>2</v>
      </c>
      <c r="S5633" s="38">
        <f t="shared" si="3225"/>
        <v>0</v>
      </c>
      <c r="T5633" s="39">
        <f t="shared" si="3199"/>
        <v>0</v>
      </c>
      <c r="U5633" s="56">
        <f t="shared" si="3212"/>
        <v>65000</v>
      </c>
      <c r="V5633" s="38">
        <f t="shared" si="3222"/>
        <v>74.951069990376709</v>
      </c>
      <c r="W5633" s="38">
        <f t="shared" si="3223"/>
        <v>0</v>
      </c>
      <c r="X5633" s="38">
        <f t="shared" si="3200"/>
        <v>4.4567225244337774</v>
      </c>
      <c r="Y5633" s="38">
        <f t="shared" si="3213"/>
        <v>0</v>
      </c>
      <c r="Z5633" s="38">
        <f t="shared" si="3214"/>
        <v>20.163677475566224</v>
      </c>
      <c r="AA5633" s="39">
        <f t="shared" si="3215"/>
        <v>-20.163677475566224</v>
      </c>
      <c r="AB5633" s="56">
        <f t="shared" si="3201"/>
        <v>14.836322524433776</v>
      </c>
      <c r="AC5633" s="38">
        <f t="shared" si="3224"/>
        <v>-8.2238831599216553</v>
      </c>
      <c r="AD5633" s="38">
        <f t="shared" si="3202"/>
        <v>32.963677475566222</v>
      </c>
      <c r="AE5633" s="38">
        <f t="shared" si="3203"/>
        <v>32.963677475566222</v>
      </c>
      <c r="AF5633" s="38">
        <f t="shared" si="3216"/>
        <v>4.4567225244337791</v>
      </c>
      <c r="AG5633" s="38">
        <f t="shared" si="3217"/>
        <v>0</v>
      </c>
      <c r="AH5633" s="38">
        <f t="shared" si="3218"/>
        <v>0</v>
      </c>
      <c r="AI5633" s="38">
        <f t="shared" si="3204"/>
        <v>4.4567225244337774</v>
      </c>
      <c r="AJ5633" s="38">
        <f t="shared" si="3205"/>
        <v>74.951069990376709</v>
      </c>
      <c r="AK5633" s="38">
        <f t="shared" si="3206"/>
        <v>65000</v>
      </c>
      <c r="AL5633" s="38">
        <f t="shared" si="3219"/>
        <v>0</v>
      </c>
      <c r="AM5633" s="38" t="str">
        <f t="shared" si="3207"/>
        <v>Y</v>
      </c>
      <c r="AN5633" s="38">
        <f t="shared" si="3220"/>
        <v>0</v>
      </c>
      <c r="AO5633" s="39">
        <f t="shared" si="3221"/>
        <v>0</v>
      </c>
      <c r="AP5633" s="32"/>
    </row>
    <row r="5634" spans="1:42" x14ac:dyDescent="0.2">
      <c r="A5634" s="51">
        <v>42970.625</v>
      </c>
      <c r="B5634" s="52">
        <f t="shared" si="3227"/>
        <v>15</v>
      </c>
      <c r="C5634" s="52">
        <v>47.9</v>
      </c>
      <c r="D5634" s="38">
        <f t="shared" si="3191"/>
        <v>47.9</v>
      </c>
      <c r="E5634" s="38">
        <f t="shared" si="3192"/>
        <v>35</v>
      </c>
      <c r="F5634" s="38">
        <v>8.5776900000000005</v>
      </c>
      <c r="G5634" s="38">
        <v>23.03894</v>
      </c>
      <c r="H5634" s="38">
        <f t="shared" si="3193"/>
        <v>31.616630000000001</v>
      </c>
      <c r="I5634" s="38">
        <f t="shared" si="3209"/>
        <v>12.899999999999999</v>
      </c>
      <c r="J5634" s="38">
        <f t="shared" si="3210"/>
        <v>0</v>
      </c>
      <c r="K5634" s="38">
        <f t="shared" si="3211"/>
        <v>18.716630000000002</v>
      </c>
      <c r="L5634" s="39">
        <f t="shared" si="3194"/>
        <v>18.716630000000002</v>
      </c>
      <c r="M5634" s="56">
        <f t="shared" si="3195"/>
        <v>314.76750850496643</v>
      </c>
      <c r="N5634" s="38">
        <f t="shared" si="3196"/>
        <v>5.4203506999625217</v>
      </c>
      <c r="O5634" s="38">
        <f t="shared" si="3197"/>
        <v>1.2688266652797984</v>
      </c>
      <c r="P5634" s="38">
        <f t="shared" si="3198"/>
        <v>17.447803334720199</v>
      </c>
      <c r="Q5634" s="38" t="s">
        <v>2</v>
      </c>
      <c r="R5634" s="38" t="s">
        <v>2</v>
      </c>
      <c r="S5634" s="38">
        <f t="shared" si="3225"/>
        <v>0</v>
      </c>
      <c r="T5634" s="39">
        <f t="shared" si="3199"/>
        <v>0</v>
      </c>
      <c r="U5634" s="56">
        <f t="shared" si="3212"/>
        <v>65000</v>
      </c>
      <c r="V5634" s="38">
        <f t="shared" si="3222"/>
        <v>0</v>
      </c>
      <c r="W5634" s="38">
        <f t="shared" si="3223"/>
        <v>0</v>
      </c>
      <c r="X5634" s="38">
        <f t="shared" si="3200"/>
        <v>0</v>
      </c>
      <c r="Y5634" s="38">
        <f t="shared" si="3213"/>
        <v>0</v>
      </c>
      <c r="Z5634" s="38">
        <f t="shared" si="3214"/>
        <v>18.716630000000002</v>
      </c>
      <c r="AA5634" s="39">
        <f t="shared" si="3215"/>
        <v>-18.716630000000002</v>
      </c>
      <c r="AB5634" s="56">
        <f t="shared" si="3201"/>
        <v>16.283369999999998</v>
      </c>
      <c r="AC5634" s="38">
        <f t="shared" si="3224"/>
        <v>1.4470474755662224</v>
      </c>
      <c r="AD5634" s="38">
        <f t="shared" si="3202"/>
        <v>31.616630000000001</v>
      </c>
      <c r="AE5634" s="38">
        <f t="shared" si="3203"/>
        <v>31.616630000000001</v>
      </c>
      <c r="AF5634" s="38">
        <f t="shared" si="3216"/>
        <v>0</v>
      </c>
      <c r="AG5634" s="38">
        <f t="shared" si="3217"/>
        <v>0</v>
      </c>
      <c r="AH5634" s="38">
        <f t="shared" si="3218"/>
        <v>0</v>
      </c>
      <c r="AI5634" s="38">
        <f t="shared" si="3204"/>
        <v>0</v>
      </c>
      <c r="AJ5634" s="38">
        <f t="shared" si="3205"/>
        <v>0</v>
      </c>
      <c r="AK5634" s="38">
        <f t="shared" si="3206"/>
        <v>65000</v>
      </c>
      <c r="AL5634" s="38">
        <f t="shared" si="3219"/>
        <v>0</v>
      </c>
      <c r="AM5634" s="38" t="str">
        <f t="shared" si="3207"/>
        <v>Y</v>
      </c>
      <c r="AN5634" s="38">
        <f t="shared" si="3220"/>
        <v>0</v>
      </c>
      <c r="AO5634" s="39">
        <f t="shared" si="3221"/>
        <v>0</v>
      </c>
      <c r="AP5634" s="32"/>
    </row>
    <row r="5635" spans="1:42" x14ac:dyDescent="0.2">
      <c r="A5635" s="51">
        <v>42970.666666666664</v>
      </c>
      <c r="B5635" s="52">
        <f t="shared" si="3227"/>
        <v>16</v>
      </c>
      <c r="C5635" s="52">
        <v>48.5</v>
      </c>
      <c r="D5635" s="38">
        <f t="shared" ref="D5635:D5698" si="3228">C5635/$AQ$36*$AQ$37</f>
        <v>48.5</v>
      </c>
      <c r="E5635" s="38">
        <f t="shared" ref="E5635:E5698" si="3229">IF(D5635&lt;$AQ$33, D5635, $AQ$33)</f>
        <v>35</v>
      </c>
      <c r="F5635" s="38">
        <v>6.9618399999999996</v>
      </c>
      <c r="G5635" s="38">
        <v>13.851240000000001</v>
      </c>
      <c r="H5635" s="38">
        <f t="shared" ref="H5635:H5698" si="3230">(F5635+G5635)</f>
        <v>20.813079999999999</v>
      </c>
      <c r="I5635" s="38">
        <f t="shared" si="3209"/>
        <v>13.5</v>
      </c>
      <c r="J5635" s="38">
        <f t="shared" si="3210"/>
        <v>0</v>
      </c>
      <c r="K5635" s="38">
        <f t="shared" si="3211"/>
        <v>7.3130799999999994</v>
      </c>
      <c r="L5635" s="39">
        <f t="shared" ref="L5635:L5698" si="3231">IF(K5635&gt;$AQ$13+$AQ$31,$AQ$13+$AQ$31,K5635)</f>
        <v>7.3130799999999994</v>
      </c>
      <c r="M5635" s="56">
        <f t="shared" ref="M5635:M5698" si="3232">L5635*1000/$AQ$30</f>
        <v>122.98795088098122</v>
      </c>
      <c r="N5635" s="38">
        <f t="shared" ref="N5635:N5698" si="3233">M5635/$AQ$4*$AQ$12/1000</f>
        <v>2.1178736929074256</v>
      </c>
      <c r="O5635" s="38">
        <f t="shared" ref="O5635:O5698" si="3234">(M5635*$AQ$23/1000)+(N5635*$AQ$6/1000)</f>
        <v>0.49576397617115825</v>
      </c>
      <c r="P5635" s="38">
        <f t="shared" ref="P5635:P5698" si="3235">M5635*$AQ$9/1000</f>
        <v>6.8173160238288402</v>
      </c>
      <c r="Q5635" s="38" t="s">
        <v>2</v>
      </c>
      <c r="R5635" s="38" t="s">
        <v>2</v>
      </c>
      <c r="S5635" s="38">
        <f t="shared" si="3225"/>
        <v>0</v>
      </c>
      <c r="T5635" s="39">
        <f t="shared" ref="T5635:T5698" si="3236">S5635/$AQ$16*1000</f>
        <v>0</v>
      </c>
      <c r="U5635" s="56">
        <f t="shared" si="3212"/>
        <v>65000</v>
      </c>
      <c r="V5635" s="38">
        <f t="shared" si="3222"/>
        <v>0</v>
      </c>
      <c r="W5635" s="38">
        <f t="shared" si="3223"/>
        <v>0</v>
      </c>
      <c r="X5635" s="38">
        <f t="shared" ref="X5635:X5698" si="3237">V5635*$AQ$30/1000</f>
        <v>0</v>
      </c>
      <c r="Y5635" s="38">
        <f t="shared" si="3213"/>
        <v>0</v>
      </c>
      <c r="Z5635" s="38">
        <f t="shared" si="3214"/>
        <v>7.3130799999999994</v>
      </c>
      <c r="AA5635" s="39">
        <f t="shared" si="3215"/>
        <v>-7.3130799999999994</v>
      </c>
      <c r="AB5635" s="56">
        <f t="shared" ref="AB5635:AB5698" si="3238">IF(E5635+AA5635&gt; $AQ$34, E5635+AA5635, $AQ$34)</f>
        <v>27.686920000000001</v>
      </c>
      <c r="AC5635" s="38">
        <f t="shared" si="3224"/>
        <v>11.403550000000003</v>
      </c>
      <c r="AD5635" s="38">
        <f t="shared" ref="AD5635:AD5698" si="3239">D5635-AB5635</f>
        <v>20.813079999999999</v>
      </c>
      <c r="AE5635" s="38">
        <f t="shared" ref="AE5635:AE5698" si="3240">IF(AD5635&gt;H5635, H5635, AD5635)</f>
        <v>20.813079999999999</v>
      </c>
      <c r="AF5635" s="38">
        <f t="shared" si="3216"/>
        <v>0</v>
      </c>
      <c r="AG5635" s="38">
        <f t="shared" si="3217"/>
        <v>0</v>
      </c>
      <c r="AH5635" s="38">
        <f t="shared" si="3218"/>
        <v>0</v>
      </c>
      <c r="AI5635" s="38">
        <f t="shared" ref="AI5635:AI5698" si="3241">IF(AD5635-AE5635&gt;0, 0, X5635)</f>
        <v>0</v>
      </c>
      <c r="AJ5635" s="38">
        <f t="shared" ref="AJ5635:AJ5698" si="3242">V5635</f>
        <v>0</v>
      </c>
      <c r="AK5635" s="38">
        <f t="shared" ref="AK5635:AK5698" si="3243">U5635</f>
        <v>65000</v>
      </c>
      <c r="AL5635" s="38">
        <f t="shared" si="3219"/>
        <v>0</v>
      </c>
      <c r="AM5635" s="38" t="str">
        <f t="shared" ref="AM5635:AM5698" si="3244">IF(AND(B5636&gt;7,B5636&lt;17),"Y","N")</f>
        <v>N</v>
      </c>
      <c r="AN5635" s="38">
        <f t="shared" si="3220"/>
        <v>0</v>
      </c>
      <c r="AO5635" s="39">
        <f t="shared" si="3221"/>
        <v>0</v>
      </c>
      <c r="AP5635" s="32"/>
    </row>
    <row r="5636" spans="1:42" x14ac:dyDescent="0.2">
      <c r="A5636" s="51">
        <v>42970.708333333336</v>
      </c>
      <c r="B5636" s="52">
        <f t="shared" si="3227"/>
        <v>17</v>
      </c>
      <c r="C5636" s="52">
        <v>47.1</v>
      </c>
      <c r="D5636" s="38">
        <f t="shared" si="3228"/>
        <v>47.1</v>
      </c>
      <c r="E5636" s="38">
        <f t="shared" si="3229"/>
        <v>35</v>
      </c>
      <c r="F5636" s="38">
        <v>3.7017600000000002</v>
      </c>
      <c r="G5636" s="38">
        <v>4.8108659999999999</v>
      </c>
      <c r="H5636" s="38">
        <f t="shared" si="3230"/>
        <v>8.5126260000000009</v>
      </c>
      <c r="I5636" s="38">
        <f t="shared" ref="I5636:I5699" si="3245">D5636-E5636</f>
        <v>12.100000000000001</v>
      </c>
      <c r="J5636" s="38">
        <f t="shared" ref="J5636:J5699" si="3246">IF(I5636-H5636&gt;0, I5636-H5636, 0)</f>
        <v>3.5873740000000005</v>
      </c>
      <c r="K5636" s="38">
        <f t="shared" ref="K5636:K5699" si="3247">IF(J5636=0, H5636-I5636, 0)</f>
        <v>0</v>
      </c>
      <c r="L5636" s="39">
        <f t="shared" si="3231"/>
        <v>0</v>
      </c>
      <c r="M5636" s="56">
        <f t="shared" si="3232"/>
        <v>0</v>
      </c>
      <c r="N5636" s="38">
        <f t="shared" si="3233"/>
        <v>0</v>
      </c>
      <c r="O5636" s="38">
        <f t="shared" si="3234"/>
        <v>0</v>
      </c>
      <c r="P5636" s="38">
        <f t="shared" si="3235"/>
        <v>0</v>
      </c>
      <c r="Q5636" s="38" t="s">
        <v>2</v>
      </c>
      <c r="R5636" s="38" t="s">
        <v>2</v>
      </c>
      <c r="S5636" s="38">
        <f t="shared" si="3225"/>
        <v>3.5873740000000005</v>
      </c>
      <c r="T5636" s="39">
        <f t="shared" si="3236"/>
        <v>179.47339281247395</v>
      </c>
      <c r="U5636" s="56">
        <f t="shared" ref="U5636:U5699" si="3248">IF(U5635+M5636-T5636&gt;$AQ$27, IF(U5635+M5636-T5636&lt;$AQ$28, U5635+M5636-T5636,$AQ$28), $AQ$27)</f>
        <v>64820.526607187523</v>
      </c>
      <c r="V5636" s="38">
        <f t="shared" si="3222"/>
        <v>0</v>
      </c>
      <c r="W5636" s="38">
        <f t="shared" si="3223"/>
        <v>179.47339281247696</v>
      </c>
      <c r="X5636" s="38">
        <f t="shared" si="3237"/>
        <v>0</v>
      </c>
      <c r="Y5636" s="38">
        <f t="shared" ref="Y5636:Y5699" si="3249">$AQ$16*W5636/1000</f>
        <v>3.5873740000000605</v>
      </c>
      <c r="Z5636" s="38">
        <f t="shared" ref="Z5636:Z5699" si="3250">K5636-X5636</f>
        <v>0</v>
      </c>
      <c r="AA5636" s="39">
        <f t="shared" ref="AA5636:AA5699" si="3251">-Z5636</f>
        <v>0</v>
      </c>
      <c r="AB5636" s="56">
        <f t="shared" si="3238"/>
        <v>35</v>
      </c>
      <c r="AC5636" s="38">
        <f t="shared" si="3224"/>
        <v>7.3130799999999994</v>
      </c>
      <c r="AD5636" s="38">
        <f t="shared" si="3239"/>
        <v>12.100000000000001</v>
      </c>
      <c r="AE5636" s="38">
        <f t="shared" si="3240"/>
        <v>8.5126260000000009</v>
      </c>
      <c r="AF5636" s="38">
        <f t="shared" ref="AF5636:AF5699" si="3252">H5636-AE5636</f>
        <v>0</v>
      </c>
      <c r="AG5636" s="38">
        <f t="shared" ref="AG5636:AG5699" si="3253">D5636-(AB5636+AE5636)</f>
        <v>3.5873740000000041</v>
      </c>
      <c r="AH5636" s="38">
        <f t="shared" ref="AH5636:AH5699" si="3254">Y5636</f>
        <v>3.5873740000000605</v>
      </c>
      <c r="AI5636" s="38">
        <f t="shared" si="3241"/>
        <v>0</v>
      </c>
      <c r="AJ5636" s="38">
        <f t="shared" si="3242"/>
        <v>0</v>
      </c>
      <c r="AK5636" s="38">
        <f t="shared" si="3243"/>
        <v>64820.526607187523</v>
      </c>
      <c r="AL5636" s="38">
        <f t="shared" ref="AL5636:AL5699" si="3255">H5636-AE5636-AI5636</f>
        <v>0</v>
      </c>
      <c r="AM5636" s="38" t="str">
        <f t="shared" si="3244"/>
        <v>N</v>
      </c>
      <c r="AN5636" s="38">
        <f t="shared" ref="AN5636:AN5699" si="3256">IF(AM5636="Y", AL5636, 0)</f>
        <v>0</v>
      </c>
      <c r="AO5636" s="39">
        <f t="shared" ref="AO5636:AO5699" si="3257">D5636-(AB5636+AE5636+AH5636)</f>
        <v>-5.6843418860808015E-14</v>
      </c>
      <c r="AP5636" s="32"/>
    </row>
    <row r="5637" spans="1:42" x14ac:dyDescent="0.2">
      <c r="A5637" s="51">
        <v>42970.75</v>
      </c>
      <c r="B5637" s="52">
        <f t="shared" si="3227"/>
        <v>18</v>
      </c>
      <c r="C5637" s="52">
        <v>47</v>
      </c>
      <c r="D5637" s="38">
        <f t="shared" si="3228"/>
        <v>47</v>
      </c>
      <c r="E5637" s="38">
        <f t="shared" si="3229"/>
        <v>35</v>
      </c>
      <c r="F5637" s="38">
        <v>2.9847600000000001</v>
      </c>
      <c r="G5637" s="38">
        <v>-1.5167529999999999E-2</v>
      </c>
      <c r="H5637" s="38">
        <f t="shared" si="3230"/>
        <v>2.9695924700000003</v>
      </c>
      <c r="I5637" s="38">
        <f t="shared" si="3245"/>
        <v>12</v>
      </c>
      <c r="J5637" s="38">
        <f t="shared" si="3246"/>
        <v>9.0304075299999997</v>
      </c>
      <c r="K5637" s="38">
        <f t="shared" si="3247"/>
        <v>0</v>
      </c>
      <c r="L5637" s="39">
        <f t="shared" si="3231"/>
        <v>0</v>
      </c>
      <c r="M5637" s="56">
        <f t="shared" si="3232"/>
        <v>0</v>
      </c>
      <c r="N5637" s="38">
        <f t="shared" si="3233"/>
        <v>0</v>
      </c>
      <c r="O5637" s="38">
        <f t="shared" si="3234"/>
        <v>0</v>
      </c>
      <c r="P5637" s="38">
        <f t="shared" si="3235"/>
        <v>0</v>
      </c>
      <c r="Q5637" s="38" t="s">
        <v>2</v>
      </c>
      <c r="R5637" s="38" t="s">
        <v>2</v>
      </c>
      <c r="S5637" s="38">
        <f t="shared" si="3225"/>
        <v>9.0304075299999997</v>
      </c>
      <c r="T5637" s="39">
        <f t="shared" si="3236"/>
        <v>451.78391711831898</v>
      </c>
      <c r="U5637" s="56">
        <f t="shared" si="3248"/>
        <v>64368.742690069201</v>
      </c>
      <c r="V5637" s="38">
        <f t="shared" ref="V5637:V5700" si="3258">IF(U5637-U5636&gt;0, U5637-U5636, 0)</f>
        <v>0</v>
      </c>
      <c r="W5637" s="38">
        <f t="shared" ref="W5637:W5700" si="3259">IF(U5637-U5636&lt;0, ABS(U5637-U5636), 0)</f>
        <v>451.78391711832228</v>
      </c>
      <c r="X5637" s="38">
        <f t="shared" si="3237"/>
        <v>0</v>
      </c>
      <c r="Y5637" s="38">
        <f t="shared" si="3249"/>
        <v>9.0304075300000655</v>
      </c>
      <c r="Z5637" s="38">
        <f t="shared" si="3250"/>
        <v>0</v>
      </c>
      <c r="AA5637" s="39">
        <f t="shared" si="3251"/>
        <v>0</v>
      </c>
      <c r="AB5637" s="56">
        <f t="shared" si="3238"/>
        <v>35</v>
      </c>
      <c r="AC5637" s="38">
        <f t="shared" ref="AC5637:AC5700" si="3260" xml:space="preserve"> AB5637 - AB5636</f>
        <v>0</v>
      </c>
      <c r="AD5637" s="38">
        <f t="shared" si="3239"/>
        <v>12</v>
      </c>
      <c r="AE5637" s="38">
        <f t="shared" si="3240"/>
        <v>2.9695924700000003</v>
      </c>
      <c r="AF5637" s="38">
        <f t="shared" si="3252"/>
        <v>0</v>
      </c>
      <c r="AG5637" s="38">
        <f t="shared" si="3253"/>
        <v>9.030407529999998</v>
      </c>
      <c r="AH5637" s="38">
        <f t="shared" si="3254"/>
        <v>9.0304075300000655</v>
      </c>
      <c r="AI5637" s="38">
        <f t="shared" si="3241"/>
        <v>0</v>
      </c>
      <c r="AJ5637" s="38">
        <f t="shared" si="3242"/>
        <v>0</v>
      </c>
      <c r="AK5637" s="38">
        <f t="shared" si="3243"/>
        <v>64368.742690069201</v>
      </c>
      <c r="AL5637" s="38">
        <f t="shared" si="3255"/>
        <v>0</v>
      </c>
      <c r="AM5637" s="38" t="str">
        <f t="shared" si="3244"/>
        <v>N</v>
      </c>
      <c r="AN5637" s="38">
        <f t="shared" si="3256"/>
        <v>0</v>
      </c>
      <c r="AO5637" s="39">
        <f t="shared" si="3257"/>
        <v>-7.1054273576010019E-14</v>
      </c>
      <c r="AP5637" s="32"/>
    </row>
    <row r="5638" spans="1:42" x14ac:dyDescent="0.2">
      <c r="A5638" s="51">
        <v>42970.791666666664</v>
      </c>
      <c r="B5638" s="52">
        <f t="shared" si="3227"/>
        <v>19</v>
      </c>
      <c r="C5638" s="52">
        <v>47.9</v>
      </c>
      <c r="D5638" s="38">
        <f t="shared" si="3228"/>
        <v>47.9</v>
      </c>
      <c r="E5638" s="38">
        <f t="shared" si="3229"/>
        <v>35</v>
      </c>
      <c r="F5638" s="38">
        <v>3.0663299999999998</v>
      </c>
      <c r="G5638" s="38">
        <v>-1.5167529999999999E-2</v>
      </c>
      <c r="H5638" s="38">
        <f t="shared" si="3230"/>
        <v>3.05116247</v>
      </c>
      <c r="I5638" s="38">
        <f t="shared" si="3245"/>
        <v>12.899999999999999</v>
      </c>
      <c r="J5638" s="38">
        <f t="shared" si="3246"/>
        <v>9.8488375299999991</v>
      </c>
      <c r="K5638" s="38">
        <f t="shared" si="3247"/>
        <v>0</v>
      </c>
      <c r="L5638" s="39">
        <f t="shared" si="3231"/>
        <v>0</v>
      </c>
      <c r="M5638" s="56">
        <f t="shared" si="3232"/>
        <v>0</v>
      </c>
      <c r="N5638" s="38">
        <f t="shared" si="3233"/>
        <v>0</v>
      </c>
      <c r="O5638" s="38">
        <f t="shared" si="3234"/>
        <v>0</v>
      </c>
      <c r="P5638" s="38">
        <f t="shared" si="3235"/>
        <v>0</v>
      </c>
      <c r="Q5638" s="38" t="s">
        <v>2</v>
      </c>
      <c r="R5638" s="38" t="s">
        <v>2</v>
      </c>
      <c r="S5638" s="38">
        <f t="shared" si="3225"/>
        <v>9.8488375299999991</v>
      </c>
      <c r="T5638" s="39">
        <f t="shared" si="3236"/>
        <v>492.72930192612353</v>
      </c>
      <c r="U5638" s="56">
        <f t="shared" si="3248"/>
        <v>63876.013388143074</v>
      </c>
      <c r="V5638" s="38">
        <f t="shared" si="3258"/>
        <v>0</v>
      </c>
      <c r="W5638" s="38">
        <f t="shared" si="3259"/>
        <v>492.72930192612694</v>
      </c>
      <c r="X5638" s="38">
        <f t="shared" si="3237"/>
        <v>0</v>
      </c>
      <c r="Y5638" s="38">
        <f t="shared" si="3249"/>
        <v>9.8488375300000683</v>
      </c>
      <c r="Z5638" s="38">
        <f t="shared" si="3250"/>
        <v>0</v>
      </c>
      <c r="AA5638" s="39">
        <f t="shared" si="3251"/>
        <v>0</v>
      </c>
      <c r="AB5638" s="56">
        <f t="shared" si="3238"/>
        <v>35</v>
      </c>
      <c r="AC5638" s="38">
        <f t="shared" si="3260"/>
        <v>0</v>
      </c>
      <c r="AD5638" s="38">
        <f t="shared" si="3239"/>
        <v>12.899999999999999</v>
      </c>
      <c r="AE5638" s="38">
        <f t="shared" si="3240"/>
        <v>3.05116247</v>
      </c>
      <c r="AF5638" s="38">
        <f t="shared" si="3252"/>
        <v>0</v>
      </c>
      <c r="AG5638" s="38">
        <f t="shared" si="3253"/>
        <v>9.8488375299999973</v>
      </c>
      <c r="AH5638" s="38">
        <f t="shared" si="3254"/>
        <v>9.8488375300000683</v>
      </c>
      <c r="AI5638" s="38">
        <f t="shared" si="3241"/>
        <v>0</v>
      </c>
      <c r="AJ5638" s="38">
        <f t="shared" si="3242"/>
        <v>0</v>
      </c>
      <c r="AK5638" s="38">
        <f t="shared" si="3243"/>
        <v>63876.013388143074</v>
      </c>
      <c r="AL5638" s="38">
        <f t="shared" si="3255"/>
        <v>0</v>
      </c>
      <c r="AM5638" s="38" t="str">
        <f t="shared" si="3244"/>
        <v>N</v>
      </c>
      <c r="AN5638" s="38">
        <f t="shared" si="3256"/>
        <v>0</v>
      </c>
      <c r="AO5638" s="39">
        <f t="shared" si="3257"/>
        <v>-7.1054273576010019E-14</v>
      </c>
      <c r="AP5638" s="32"/>
    </row>
    <row r="5639" spans="1:42" x14ac:dyDescent="0.2">
      <c r="A5639" s="51">
        <v>42970.833333333336</v>
      </c>
      <c r="B5639" s="52">
        <f t="shared" si="3227"/>
        <v>20</v>
      </c>
      <c r="C5639" s="52">
        <v>46.7</v>
      </c>
      <c r="D5639" s="38">
        <f t="shared" si="3228"/>
        <v>46.7</v>
      </c>
      <c r="E5639" s="38">
        <f t="shared" si="3229"/>
        <v>35</v>
      </c>
      <c r="F5639" s="38">
        <v>2.3750599999999999</v>
      </c>
      <c r="G5639" s="38">
        <v>-1.5167529999999999E-2</v>
      </c>
      <c r="H5639" s="38">
        <f t="shared" si="3230"/>
        <v>2.3598924700000001</v>
      </c>
      <c r="I5639" s="38">
        <f t="shared" si="3245"/>
        <v>11.700000000000003</v>
      </c>
      <c r="J5639" s="38">
        <f t="shared" si="3246"/>
        <v>9.3401075300000027</v>
      </c>
      <c r="K5639" s="38">
        <f t="shared" si="3247"/>
        <v>0</v>
      </c>
      <c r="L5639" s="39">
        <f t="shared" si="3231"/>
        <v>0</v>
      </c>
      <c r="M5639" s="56">
        <f t="shared" si="3232"/>
        <v>0</v>
      </c>
      <c r="N5639" s="38">
        <f t="shared" si="3233"/>
        <v>0</v>
      </c>
      <c r="O5639" s="38">
        <f t="shared" si="3234"/>
        <v>0</v>
      </c>
      <c r="P5639" s="38">
        <f t="shared" si="3235"/>
        <v>0</v>
      </c>
      <c r="Q5639" s="38" t="s">
        <v>2</v>
      </c>
      <c r="R5639" s="38" t="s">
        <v>2</v>
      </c>
      <c r="S5639" s="38">
        <f t="shared" si="3225"/>
        <v>9.3401075300000027</v>
      </c>
      <c r="T5639" s="39">
        <f t="shared" si="3236"/>
        <v>467.27795530726269</v>
      </c>
      <c r="U5639" s="56">
        <f t="shared" si="3248"/>
        <v>63408.735432835812</v>
      </c>
      <c r="V5639" s="38">
        <f t="shared" si="3258"/>
        <v>0</v>
      </c>
      <c r="W5639" s="38">
        <f t="shared" si="3259"/>
        <v>467.27795530726144</v>
      </c>
      <c r="X5639" s="38">
        <f t="shared" si="3237"/>
        <v>0</v>
      </c>
      <c r="Y5639" s="38">
        <f t="shared" si="3249"/>
        <v>9.3401075299999778</v>
      </c>
      <c r="Z5639" s="38">
        <f t="shared" si="3250"/>
        <v>0</v>
      </c>
      <c r="AA5639" s="39">
        <f t="shared" si="3251"/>
        <v>0</v>
      </c>
      <c r="AB5639" s="56">
        <f t="shared" si="3238"/>
        <v>35</v>
      </c>
      <c r="AC5639" s="38">
        <f t="shared" si="3260"/>
        <v>0</v>
      </c>
      <c r="AD5639" s="38">
        <f t="shared" si="3239"/>
        <v>11.700000000000003</v>
      </c>
      <c r="AE5639" s="38">
        <f t="shared" si="3240"/>
        <v>2.3598924700000001</v>
      </c>
      <c r="AF5639" s="38">
        <f t="shared" si="3252"/>
        <v>0</v>
      </c>
      <c r="AG5639" s="38">
        <f t="shared" si="3253"/>
        <v>9.3401075300000045</v>
      </c>
      <c r="AH5639" s="38">
        <f t="shared" si="3254"/>
        <v>9.3401075299999778</v>
      </c>
      <c r="AI5639" s="38">
        <f t="shared" si="3241"/>
        <v>0</v>
      </c>
      <c r="AJ5639" s="38">
        <f t="shared" si="3242"/>
        <v>0</v>
      </c>
      <c r="AK5639" s="38">
        <f t="shared" si="3243"/>
        <v>63408.735432835812</v>
      </c>
      <c r="AL5639" s="38">
        <f t="shared" si="3255"/>
        <v>0</v>
      </c>
      <c r="AM5639" s="38" t="str">
        <f t="shared" si="3244"/>
        <v>N</v>
      </c>
      <c r="AN5639" s="38">
        <f t="shared" si="3256"/>
        <v>0</v>
      </c>
      <c r="AO5639" s="39">
        <f t="shared" si="3257"/>
        <v>0</v>
      </c>
      <c r="AP5639" s="32"/>
    </row>
    <row r="5640" spans="1:42" x14ac:dyDescent="0.2">
      <c r="A5640" s="51">
        <v>42970.875</v>
      </c>
      <c r="B5640" s="52">
        <f t="shared" si="3227"/>
        <v>21</v>
      </c>
      <c r="C5640" s="52">
        <v>45.4</v>
      </c>
      <c r="D5640" s="38">
        <f t="shared" si="3228"/>
        <v>45.4</v>
      </c>
      <c r="E5640" s="38">
        <f t="shared" si="3229"/>
        <v>35</v>
      </c>
      <c r="F5640" s="38">
        <v>2.1902900000000001</v>
      </c>
      <c r="G5640" s="38">
        <v>-1.5167529999999999E-2</v>
      </c>
      <c r="H5640" s="38">
        <f t="shared" si="3230"/>
        <v>2.1751224700000003</v>
      </c>
      <c r="I5640" s="38">
        <f t="shared" si="3245"/>
        <v>10.399999999999999</v>
      </c>
      <c r="J5640" s="38">
        <f t="shared" si="3246"/>
        <v>8.2248775299999988</v>
      </c>
      <c r="K5640" s="38">
        <f t="shared" si="3247"/>
        <v>0</v>
      </c>
      <c r="L5640" s="39">
        <f t="shared" si="3231"/>
        <v>0</v>
      </c>
      <c r="M5640" s="56">
        <f t="shared" si="3232"/>
        <v>0</v>
      </c>
      <c r="N5640" s="38">
        <f t="shared" si="3233"/>
        <v>0</v>
      </c>
      <c r="O5640" s="38">
        <f t="shared" si="3234"/>
        <v>0</v>
      </c>
      <c r="P5640" s="38">
        <f t="shared" si="3235"/>
        <v>0</v>
      </c>
      <c r="Q5640" s="38" t="s">
        <v>2</v>
      </c>
      <c r="R5640" s="38" t="s">
        <v>2</v>
      </c>
      <c r="S5640" s="38">
        <f t="shared" si="3225"/>
        <v>8.2248775299999988</v>
      </c>
      <c r="T5640" s="39">
        <f t="shared" si="3236"/>
        <v>411.48390878012168</v>
      </c>
      <c r="U5640" s="56">
        <f t="shared" si="3248"/>
        <v>62997.25152405569</v>
      </c>
      <c r="V5640" s="38">
        <f t="shared" si="3258"/>
        <v>0</v>
      </c>
      <c r="W5640" s="38">
        <f t="shared" si="3259"/>
        <v>411.48390878012287</v>
      </c>
      <c r="X5640" s="38">
        <f t="shared" si="3237"/>
        <v>0</v>
      </c>
      <c r="Y5640" s="38">
        <f t="shared" si="3249"/>
        <v>8.2248775300000236</v>
      </c>
      <c r="Z5640" s="38">
        <f t="shared" si="3250"/>
        <v>0</v>
      </c>
      <c r="AA5640" s="39">
        <f t="shared" si="3251"/>
        <v>0</v>
      </c>
      <c r="AB5640" s="56">
        <f t="shared" si="3238"/>
        <v>35</v>
      </c>
      <c r="AC5640" s="38">
        <f t="shared" si="3260"/>
        <v>0</v>
      </c>
      <c r="AD5640" s="38">
        <f t="shared" si="3239"/>
        <v>10.399999999999999</v>
      </c>
      <c r="AE5640" s="38">
        <f t="shared" si="3240"/>
        <v>2.1751224700000003</v>
      </c>
      <c r="AF5640" s="38">
        <f t="shared" si="3252"/>
        <v>0</v>
      </c>
      <c r="AG5640" s="38">
        <f t="shared" si="3253"/>
        <v>8.2248775300000005</v>
      </c>
      <c r="AH5640" s="38">
        <f t="shared" si="3254"/>
        <v>8.2248775300000236</v>
      </c>
      <c r="AI5640" s="38">
        <f t="shared" si="3241"/>
        <v>0</v>
      </c>
      <c r="AJ5640" s="38">
        <f t="shared" si="3242"/>
        <v>0</v>
      </c>
      <c r="AK5640" s="38">
        <f t="shared" si="3243"/>
        <v>62997.25152405569</v>
      </c>
      <c r="AL5640" s="38">
        <f t="shared" si="3255"/>
        <v>0</v>
      </c>
      <c r="AM5640" s="38" t="str">
        <f t="shared" si="3244"/>
        <v>N</v>
      </c>
      <c r="AN5640" s="38">
        <f t="shared" si="3256"/>
        <v>0</v>
      </c>
      <c r="AO5640" s="39">
        <f t="shared" si="3257"/>
        <v>0</v>
      </c>
      <c r="AP5640" s="32"/>
    </row>
    <row r="5641" spans="1:42" x14ac:dyDescent="0.2">
      <c r="A5641" s="51">
        <v>42970.916666666664</v>
      </c>
      <c r="B5641" s="52">
        <f t="shared" si="3227"/>
        <v>22</v>
      </c>
      <c r="C5641" s="52">
        <v>43.3</v>
      </c>
      <c r="D5641" s="38">
        <f t="shared" si="3228"/>
        <v>43.3</v>
      </c>
      <c r="E5641" s="38">
        <f t="shared" si="3229"/>
        <v>35</v>
      </c>
      <c r="F5641" s="38">
        <v>4.4667599999999998</v>
      </c>
      <c r="G5641" s="38">
        <v>-1.5167529999999999E-2</v>
      </c>
      <c r="H5641" s="38">
        <f t="shared" si="3230"/>
        <v>4.4515924699999996</v>
      </c>
      <c r="I5641" s="38">
        <f t="shared" si="3245"/>
        <v>8.2999999999999972</v>
      </c>
      <c r="J5641" s="38">
        <f t="shared" si="3246"/>
        <v>3.8484075299999976</v>
      </c>
      <c r="K5641" s="38">
        <f t="shared" si="3247"/>
        <v>0</v>
      </c>
      <c r="L5641" s="39">
        <f t="shared" si="3231"/>
        <v>0</v>
      </c>
      <c r="M5641" s="56">
        <f t="shared" si="3232"/>
        <v>0</v>
      </c>
      <c r="N5641" s="38">
        <f t="shared" si="3233"/>
        <v>0</v>
      </c>
      <c r="O5641" s="38">
        <f t="shared" si="3234"/>
        <v>0</v>
      </c>
      <c r="P5641" s="38">
        <f t="shared" si="3235"/>
        <v>0</v>
      </c>
      <c r="Q5641" s="38" t="s">
        <v>2</v>
      </c>
      <c r="R5641" s="38" t="s">
        <v>2</v>
      </c>
      <c r="S5641" s="38">
        <f t="shared" si="3225"/>
        <v>3.8484075299999976</v>
      </c>
      <c r="T5641" s="39">
        <f t="shared" si="3236"/>
        <v>192.53268723421985</v>
      </c>
      <c r="U5641" s="56">
        <f t="shared" si="3248"/>
        <v>62804.71883682147</v>
      </c>
      <c r="V5641" s="38">
        <f t="shared" si="3258"/>
        <v>0</v>
      </c>
      <c r="W5641" s="38">
        <f t="shared" si="3259"/>
        <v>192.53268723421934</v>
      </c>
      <c r="X5641" s="38">
        <f t="shared" si="3237"/>
        <v>0</v>
      </c>
      <c r="Y5641" s="38">
        <f t="shared" si="3249"/>
        <v>3.8484075299999878</v>
      </c>
      <c r="Z5641" s="38">
        <f t="shared" si="3250"/>
        <v>0</v>
      </c>
      <c r="AA5641" s="39">
        <f t="shared" si="3251"/>
        <v>0</v>
      </c>
      <c r="AB5641" s="56">
        <f t="shared" si="3238"/>
        <v>35</v>
      </c>
      <c r="AC5641" s="38">
        <f t="shared" si="3260"/>
        <v>0</v>
      </c>
      <c r="AD5641" s="38">
        <f t="shared" si="3239"/>
        <v>8.2999999999999972</v>
      </c>
      <c r="AE5641" s="38">
        <f t="shared" si="3240"/>
        <v>4.4515924699999996</v>
      </c>
      <c r="AF5641" s="38">
        <f t="shared" si="3252"/>
        <v>0</v>
      </c>
      <c r="AG5641" s="38">
        <f t="shared" si="3253"/>
        <v>3.8484075299999958</v>
      </c>
      <c r="AH5641" s="38">
        <f t="shared" si="3254"/>
        <v>3.8484075299999878</v>
      </c>
      <c r="AI5641" s="38">
        <f t="shared" si="3241"/>
        <v>0</v>
      </c>
      <c r="AJ5641" s="38">
        <f t="shared" si="3242"/>
        <v>0</v>
      </c>
      <c r="AK5641" s="38">
        <f t="shared" si="3243"/>
        <v>62804.71883682147</v>
      </c>
      <c r="AL5641" s="38">
        <f t="shared" si="3255"/>
        <v>0</v>
      </c>
      <c r="AM5641" s="38" t="str">
        <f t="shared" si="3244"/>
        <v>N</v>
      </c>
      <c r="AN5641" s="38">
        <f t="shared" si="3256"/>
        <v>0</v>
      </c>
      <c r="AO5641" s="39">
        <f t="shared" si="3257"/>
        <v>0</v>
      </c>
      <c r="AP5641" s="32"/>
    </row>
    <row r="5642" spans="1:42" x14ac:dyDescent="0.2">
      <c r="A5642" s="51">
        <v>42970.958333333336</v>
      </c>
      <c r="B5642" s="52">
        <f t="shared" si="3227"/>
        <v>23</v>
      </c>
      <c r="C5642" s="52">
        <v>42.4</v>
      </c>
      <c r="D5642" s="38">
        <f t="shared" si="3228"/>
        <v>42.4</v>
      </c>
      <c r="E5642" s="38">
        <f t="shared" si="3229"/>
        <v>35</v>
      </c>
      <c r="F5642" s="38">
        <v>5.5554199999999998</v>
      </c>
      <c r="G5642" s="38">
        <v>-1.5167529999999999E-2</v>
      </c>
      <c r="H5642" s="38">
        <f t="shared" si="3230"/>
        <v>5.5402524699999995</v>
      </c>
      <c r="I5642" s="38">
        <f t="shared" si="3245"/>
        <v>7.3999999999999986</v>
      </c>
      <c r="J5642" s="38">
        <f t="shared" si="3246"/>
        <v>1.859747529999999</v>
      </c>
      <c r="K5642" s="38">
        <f t="shared" si="3247"/>
        <v>0</v>
      </c>
      <c r="L5642" s="39">
        <f t="shared" si="3231"/>
        <v>0</v>
      </c>
      <c r="M5642" s="56">
        <f t="shared" si="3232"/>
        <v>0</v>
      </c>
      <c r="N5642" s="38">
        <f t="shared" si="3233"/>
        <v>0</v>
      </c>
      <c r="O5642" s="38">
        <f t="shared" si="3234"/>
        <v>0</v>
      </c>
      <c r="P5642" s="38">
        <f t="shared" si="3235"/>
        <v>0</v>
      </c>
      <c r="Q5642" s="38">
        <f>SUM(N5619:N5642)</f>
        <v>80.125663740052474</v>
      </c>
      <c r="R5642" s="38">
        <f>SUM(M5619:M5642)</f>
        <v>4653.0117586187635</v>
      </c>
      <c r="S5642" s="38">
        <f t="shared" si="3225"/>
        <v>1.859747529999999</v>
      </c>
      <c r="T5642" s="39">
        <f t="shared" si="3236"/>
        <v>93.041650796297802</v>
      </c>
      <c r="U5642" s="56">
        <f t="shared" si="3248"/>
        <v>62711.677186025176</v>
      </c>
      <c r="V5642" s="38">
        <f t="shared" si="3258"/>
        <v>0</v>
      </c>
      <c r="W5642" s="38">
        <f t="shared" si="3259"/>
        <v>93.041650796294562</v>
      </c>
      <c r="X5642" s="38">
        <f t="shared" si="3237"/>
        <v>0</v>
      </c>
      <c r="Y5642" s="38">
        <f t="shared" si="3249"/>
        <v>1.8597475299999344</v>
      </c>
      <c r="Z5642" s="38">
        <f t="shared" si="3250"/>
        <v>0</v>
      </c>
      <c r="AA5642" s="39">
        <f t="shared" si="3251"/>
        <v>0</v>
      </c>
      <c r="AB5642" s="56">
        <f t="shared" si="3238"/>
        <v>35</v>
      </c>
      <c r="AC5642" s="38">
        <f t="shared" si="3260"/>
        <v>0</v>
      </c>
      <c r="AD5642" s="38">
        <f t="shared" si="3239"/>
        <v>7.3999999999999986</v>
      </c>
      <c r="AE5642" s="38">
        <f t="shared" si="3240"/>
        <v>5.5402524699999995</v>
      </c>
      <c r="AF5642" s="38">
        <f t="shared" si="3252"/>
        <v>0</v>
      </c>
      <c r="AG5642" s="38">
        <f t="shared" si="3253"/>
        <v>1.8597475299999999</v>
      </c>
      <c r="AH5642" s="38">
        <f t="shared" si="3254"/>
        <v>1.8597475299999344</v>
      </c>
      <c r="AI5642" s="38">
        <f t="shared" si="3241"/>
        <v>0</v>
      </c>
      <c r="AJ5642" s="38">
        <f t="shared" si="3242"/>
        <v>0</v>
      </c>
      <c r="AK5642" s="38">
        <f t="shared" si="3243"/>
        <v>62711.677186025176</v>
      </c>
      <c r="AL5642" s="38">
        <f t="shared" si="3255"/>
        <v>0</v>
      </c>
      <c r="AM5642" s="38" t="str">
        <f t="shared" si="3244"/>
        <v>N</v>
      </c>
      <c r="AN5642" s="38">
        <f t="shared" si="3256"/>
        <v>0</v>
      </c>
      <c r="AO5642" s="39">
        <f t="shared" si="3257"/>
        <v>6.3948846218409017E-14</v>
      </c>
      <c r="AP5642" s="32"/>
    </row>
    <row r="5643" spans="1:42" x14ac:dyDescent="0.2">
      <c r="A5643" s="51">
        <v>42971</v>
      </c>
      <c r="B5643" s="52">
        <v>0</v>
      </c>
      <c r="C5643" s="52">
        <v>39.799999999999997</v>
      </c>
      <c r="D5643" s="38">
        <f t="shared" si="3228"/>
        <v>39.799999999999997</v>
      </c>
      <c r="E5643" s="38">
        <f t="shared" si="3229"/>
        <v>35</v>
      </c>
      <c r="F5643" s="38">
        <v>3.6445500000000002</v>
      </c>
      <c r="G5643" s="38">
        <v>-1.5167529999999999E-2</v>
      </c>
      <c r="H5643" s="38">
        <f t="shared" si="3230"/>
        <v>3.6293824700000004</v>
      </c>
      <c r="I5643" s="38">
        <f t="shared" si="3245"/>
        <v>4.7999999999999972</v>
      </c>
      <c r="J5643" s="38">
        <f t="shared" si="3246"/>
        <v>1.1706175299999968</v>
      </c>
      <c r="K5643" s="38">
        <f t="shared" si="3247"/>
        <v>0</v>
      </c>
      <c r="L5643" s="39">
        <f t="shared" si="3231"/>
        <v>0</v>
      </c>
      <c r="M5643" s="56">
        <f t="shared" si="3232"/>
        <v>0</v>
      </c>
      <c r="N5643" s="38">
        <f t="shared" si="3233"/>
        <v>0</v>
      </c>
      <c r="O5643" s="38">
        <f t="shared" si="3234"/>
        <v>0</v>
      </c>
      <c r="P5643" s="38">
        <f t="shared" si="3235"/>
        <v>0</v>
      </c>
      <c r="Q5643" s="38" t="s">
        <v>2</v>
      </c>
      <c r="R5643" s="38" t="s">
        <v>2</v>
      </c>
      <c r="S5643" s="38">
        <f t="shared" si="3225"/>
        <v>1.1706175299999968</v>
      </c>
      <c r="T5643" s="39">
        <f t="shared" si="3236"/>
        <v>58.565039439672987</v>
      </c>
      <c r="U5643" s="56">
        <f t="shared" si="3248"/>
        <v>62653.112146585503</v>
      </c>
      <c r="V5643" s="38">
        <f t="shared" si="3258"/>
        <v>0</v>
      </c>
      <c r="W5643" s="38">
        <f t="shared" si="3259"/>
        <v>58.565039439672546</v>
      </c>
      <c r="X5643" s="38">
        <f t="shared" si="3237"/>
        <v>0</v>
      </c>
      <c r="Y5643" s="38">
        <f t="shared" si="3249"/>
        <v>1.1706175299999881</v>
      </c>
      <c r="Z5643" s="38">
        <f t="shared" si="3250"/>
        <v>0</v>
      </c>
      <c r="AA5643" s="39">
        <f t="shared" si="3251"/>
        <v>0</v>
      </c>
      <c r="AB5643" s="56">
        <f t="shared" si="3238"/>
        <v>35</v>
      </c>
      <c r="AC5643" s="38">
        <f t="shared" si="3260"/>
        <v>0</v>
      </c>
      <c r="AD5643" s="38">
        <f t="shared" si="3239"/>
        <v>4.7999999999999972</v>
      </c>
      <c r="AE5643" s="38">
        <f t="shared" si="3240"/>
        <v>3.6293824700000004</v>
      </c>
      <c r="AF5643" s="38">
        <f t="shared" si="3252"/>
        <v>0</v>
      </c>
      <c r="AG5643" s="38">
        <f t="shared" si="3253"/>
        <v>1.1706175299999941</v>
      </c>
      <c r="AH5643" s="38">
        <f t="shared" si="3254"/>
        <v>1.1706175299999881</v>
      </c>
      <c r="AI5643" s="38">
        <f t="shared" si="3241"/>
        <v>0</v>
      </c>
      <c r="AJ5643" s="38">
        <f t="shared" si="3242"/>
        <v>0</v>
      </c>
      <c r="AK5643" s="38">
        <f t="shared" si="3243"/>
        <v>62653.112146585503</v>
      </c>
      <c r="AL5643" s="38">
        <f t="shared" si="3255"/>
        <v>0</v>
      </c>
      <c r="AM5643" s="38" t="str">
        <f t="shared" si="3244"/>
        <v>N</v>
      </c>
      <c r="AN5643" s="38">
        <f t="shared" si="3256"/>
        <v>0</v>
      </c>
      <c r="AO5643" s="39">
        <f t="shared" si="3257"/>
        <v>0</v>
      </c>
      <c r="AP5643" s="32"/>
    </row>
    <row r="5644" spans="1:42" x14ac:dyDescent="0.2">
      <c r="A5644" s="51">
        <v>42971.041666666664</v>
      </c>
      <c r="B5644" s="52">
        <f t="shared" ref="B5644:B5666" si="3261">B5643+1</f>
        <v>1</v>
      </c>
      <c r="C5644" s="52">
        <v>38.4</v>
      </c>
      <c r="D5644" s="38">
        <f t="shared" si="3228"/>
        <v>38.4</v>
      </c>
      <c r="E5644" s="38">
        <f t="shared" si="3229"/>
        <v>35</v>
      </c>
      <c r="F5644" s="38">
        <v>3.7006199999999998</v>
      </c>
      <c r="G5644" s="38">
        <v>-1.5167529999999999E-2</v>
      </c>
      <c r="H5644" s="38">
        <f t="shared" si="3230"/>
        <v>3.68545247</v>
      </c>
      <c r="I5644" s="38">
        <f t="shared" si="3245"/>
        <v>3.3999999999999986</v>
      </c>
      <c r="J5644" s="38">
        <f t="shared" si="3246"/>
        <v>0</v>
      </c>
      <c r="K5644" s="38">
        <f t="shared" si="3247"/>
        <v>0.2854524700000014</v>
      </c>
      <c r="L5644" s="39">
        <f t="shared" si="3231"/>
        <v>0.2854524700000014</v>
      </c>
      <c r="M5644" s="56">
        <f t="shared" si="3232"/>
        <v>4.8006058130384117</v>
      </c>
      <c r="N5644" s="38">
        <f t="shared" si="3233"/>
        <v>8.2667258773109181E-2</v>
      </c>
      <c r="O5644" s="38">
        <f t="shared" si="3234"/>
        <v>1.9351224317945243E-2</v>
      </c>
      <c r="P5644" s="38">
        <f t="shared" si="3235"/>
        <v>0.26610124568205618</v>
      </c>
      <c r="Q5644" s="38" t="s">
        <v>2</v>
      </c>
      <c r="R5644" s="38" t="s">
        <v>2</v>
      </c>
      <c r="S5644" s="38">
        <f t="shared" si="3225"/>
        <v>0</v>
      </c>
      <c r="T5644" s="39">
        <f t="shared" si="3236"/>
        <v>0</v>
      </c>
      <c r="U5644" s="56">
        <f t="shared" si="3248"/>
        <v>62657.912752398544</v>
      </c>
      <c r="V5644" s="38">
        <f t="shared" si="3258"/>
        <v>4.8006058130413294</v>
      </c>
      <c r="W5644" s="38">
        <f t="shared" si="3259"/>
        <v>0</v>
      </c>
      <c r="X5644" s="38">
        <f t="shared" si="3237"/>
        <v>0.28545247000017493</v>
      </c>
      <c r="Y5644" s="38">
        <f t="shared" si="3249"/>
        <v>0</v>
      </c>
      <c r="Z5644" s="38">
        <f t="shared" si="3250"/>
        <v>-1.7352785874891197E-13</v>
      </c>
      <c r="AA5644" s="39">
        <f t="shared" si="3251"/>
        <v>1.7352785874891197E-13</v>
      </c>
      <c r="AB5644" s="56">
        <f t="shared" si="3238"/>
        <v>35.000000000000171</v>
      </c>
      <c r="AC5644" s="38">
        <f t="shared" si="3260"/>
        <v>1.7053025658242404E-13</v>
      </c>
      <c r="AD5644" s="38">
        <f t="shared" si="3239"/>
        <v>3.399999999999828</v>
      </c>
      <c r="AE5644" s="38">
        <f t="shared" si="3240"/>
        <v>3.399999999999828</v>
      </c>
      <c r="AF5644" s="38">
        <f t="shared" si="3252"/>
        <v>0.28545247000017193</v>
      </c>
      <c r="AG5644" s="38">
        <f t="shared" si="3253"/>
        <v>0</v>
      </c>
      <c r="AH5644" s="38">
        <f t="shared" si="3254"/>
        <v>0</v>
      </c>
      <c r="AI5644" s="38">
        <f t="shared" si="3241"/>
        <v>0.28545247000017493</v>
      </c>
      <c r="AJ5644" s="38">
        <f t="shared" si="3242"/>
        <v>4.8006058130413294</v>
      </c>
      <c r="AK5644" s="38">
        <f t="shared" si="3243"/>
        <v>62657.912752398544</v>
      </c>
      <c r="AL5644" s="38">
        <f t="shared" si="3255"/>
        <v>-2.9976021664879227E-15</v>
      </c>
      <c r="AM5644" s="38" t="str">
        <f t="shared" si="3244"/>
        <v>N</v>
      </c>
      <c r="AN5644" s="38">
        <f t="shared" si="3256"/>
        <v>0</v>
      </c>
      <c r="AO5644" s="39">
        <f t="shared" si="3257"/>
        <v>0</v>
      </c>
      <c r="AP5644" s="32"/>
    </row>
    <row r="5645" spans="1:42" x14ac:dyDescent="0.2">
      <c r="A5645" s="51">
        <v>42971.083333333336</v>
      </c>
      <c r="B5645" s="52">
        <f t="shared" si="3261"/>
        <v>2</v>
      </c>
      <c r="C5645" s="52">
        <v>37.700000000000003</v>
      </c>
      <c r="D5645" s="38">
        <f t="shared" si="3228"/>
        <v>37.700000000000003</v>
      </c>
      <c r="E5645" s="38">
        <f t="shared" si="3229"/>
        <v>35</v>
      </c>
      <c r="F5645" s="38">
        <v>3.9142000000000001</v>
      </c>
      <c r="G5645" s="38">
        <v>-1.5167529999999999E-2</v>
      </c>
      <c r="H5645" s="38">
        <f t="shared" si="3230"/>
        <v>3.8990324700000003</v>
      </c>
      <c r="I5645" s="38">
        <f t="shared" si="3245"/>
        <v>2.7000000000000028</v>
      </c>
      <c r="J5645" s="38">
        <f t="shared" si="3246"/>
        <v>0</v>
      </c>
      <c r="K5645" s="38">
        <f t="shared" si="3247"/>
        <v>1.1990324699999975</v>
      </c>
      <c r="L5645" s="39">
        <f t="shared" si="3231"/>
        <v>1.1990324699999975</v>
      </c>
      <c r="M5645" s="56">
        <f t="shared" si="3232"/>
        <v>20.1647659433592</v>
      </c>
      <c r="N5645" s="38">
        <f t="shared" si="3233"/>
        <v>0.34724074195206495</v>
      </c>
      <c r="O5645" s="38">
        <f t="shared" si="3234"/>
        <v>8.1284097108950515E-2</v>
      </c>
      <c r="P5645" s="38">
        <f t="shared" si="3235"/>
        <v>1.1177483728910469</v>
      </c>
      <c r="Q5645" s="38" t="s">
        <v>2</v>
      </c>
      <c r="R5645" s="38" t="s">
        <v>2</v>
      </c>
      <c r="S5645" s="38">
        <f t="shared" si="3225"/>
        <v>0</v>
      </c>
      <c r="T5645" s="39">
        <f t="shared" si="3236"/>
        <v>0</v>
      </c>
      <c r="U5645" s="56">
        <f t="shared" si="3248"/>
        <v>62678.077518341903</v>
      </c>
      <c r="V5645" s="38">
        <f t="shared" si="3258"/>
        <v>20.164765943358361</v>
      </c>
      <c r="W5645" s="38">
        <f t="shared" si="3259"/>
        <v>0</v>
      </c>
      <c r="X5645" s="38">
        <f t="shared" si="3237"/>
        <v>1.1990324699999475</v>
      </c>
      <c r="Y5645" s="38">
        <f t="shared" si="3249"/>
        <v>0</v>
      </c>
      <c r="Z5645" s="38">
        <f t="shared" si="3250"/>
        <v>4.9960036108132044E-14</v>
      </c>
      <c r="AA5645" s="39">
        <f t="shared" si="3251"/>
        <v>-4.9960036108132044E-14</v>
      </c>
      <c r="AB5645" s="56">
        <f t="shared" si="3238"/>
        <v>34.99999999999995</v>
      </c>
      <c r="AC5645" s="38">
        <f t="shared" si="3260"/>
        <v>-2.2026824808563106E-13</v>
      </c>
      <c r="AD5645" s="38">
        <f t="shared" si="3239"/>
        <v>2.7000000000000526</v>
      </c>
      <c r="AE5645" s="38">
        <f t="shared" si="3240"/>
        <v>2.7000000000000526</v>
      </c>
      <c r="AF5645" s="38">
        <f t="shared" si="3252"/>
        <v>1.1990324699999477</v>
      </c>
      <c r="AG5645" s="38">
        <f t="shared" si="3253"/>
        <v>0</v>
      </c>
      <c r="AH5645" s="38">
        <f t="shared" si="3254"/>
        <v>0</v>
      </c>
      <c r="AI5645" s="38">
        <f t="shared" si="3241"/>
        <v>1.1990324699999475</v>
      </c>
      <c r="AJ5645" s="38">
        <f t="shared" si="3242"/>
        <v>20.164765943358361</v>
      </c>
      <c r="AK5645" s="38">
        <f t="shared" si="3243"/>
        <v>62678.077518341903</v>
      </c>
      <c r="AL5645" s="38">
        <f t="shared" si="3255"/>
        <v>0</v>
      </c>
      <c r="AM5645" s="38" t="str">
        <f t="shared" si="3244"/>
        <v>N</v>
      </c>
      <c r="AN5645" s="38">
        <f t="shared" si="3256"/>
        <v>0</v>
      </c>
      <c r="AO5645" s="39">
        <f t="shared" si="3257"/>
        <v>0</v>
      </c>
      <c r="AP5645" s="32"/>
    </row>
    <row r="5646" spans="1:42" x14ac:dyDescent="0.2">
      <c r="A5646" s="51">
        <v>42971.125</v>
      </c>
      <c r="B5646" s="52">
        <f t="shared" si="3261"/>
        <v>3</v>
      </c>
      <c r="C5646" s="52">
        <v>36.9</v>
      </c>
      <c r="D5646" s="38">
        <f t="shared" si="3228"/>
        <v>36.9</v>
      </c>
      <c r="E5646" s="38">
        <f t="shared" si="3229"/>
        <v>35</v>
      </c>
      <c r="F5646" s="38">
        <v>3.8087900000000001</v>
      </c>
      <c r="G5646" s="38">
        <v>-1.5167529999999999E-2</v>
      </c>
      <c r="H5646" s="38">
        <f t="shared" si="3230"/>
        <v>3.7936224700000003</v>
      </c>
      <c r="I5646" s="38">
        <f t="shared" si="3245"/>
        <v>1.8999999999999986</v>
      </c>
      <c r="J5646" s="38">
        <f t="shared" si="3246"/>
        <v>0</v>
      </c>
      <c r="K5646" s="38">
        <f t="shared" si="3247"/>
        <v>1.8936224700000017</v>
      </c>
      <c r="L5646" s="39">
        <f t="shared" si="3231"/>
        <v>1.8936224700000017</v>
      </c>
      <c r="M5646" s="56">
        <f t="shared" si="3232"/>
        <v>31.846054921795272</v>
      </c>
      <c r="N5646" s="38">
        <f t="shared" si="3233"/>
        <v>0.54839454969881163</v>
      </c>
      <c r="O5646" s="38">
        <f t="shared" si="3234"/>
        <v>0.12837132987663893</v>
      </c>
      <c r="P5646" s="38">
        <f t="shared" si="3235"/>
        <v>1.7652511401233626</v>
      </c>
      <c r="Q5646" s="38" t="s">
        <v>2</v>
      </c>
      <c r="R5646" s="38" t="s">
        <v>2</v>
      </c>
      <c r="S5646" s="38">
        <f t="shared" ref="S5646:S5709" si="3262">IF(J5646=0,0,(IF(J5646&lt;$AQ$19,J5646,$AQ$19)))</f>
        <v>0</v>
      </c>
      <c r="T5646" s="39">
        <f t="shared" si="3236"/>
        <v>0</v>
      </c>
      <c r="U5646" s="56">
        <f t="shared" si="3248"/>
        <v>62709.923573263695</v>
      </c>
      <c r="V5646" s="38">
        <f t="shared" si="3258"/>
        <v>31.846054921792529</v>
      </c>
      <c r="W5646" s="38">
        <f t="shared" si="3259"/>
        <v>0</v>
      </c>
      <c r="X5646" s="38">
        <f t="shared" si="3237"/>
        <v>1.8936224699998385</v>
      </c>
      <c r="Y5646" s="38">
        <f t="shared" si="3249"/>
        <v>0</v>
      </c>
      <c r="Z5646" s="38">
        <f t="shared" si="3250"/>
        <v>1.6320278461989801E-13</v>
      </c>
      <c r="AA5646" s="39">
        <f t="shared" si="3251"/>
        <v>-1.6320278461989801E-13</v>
      </c>
      <c r="AB5646" s="56">
        <f t="shared" si="3238"/>
        <v>34.999999999999837</v>
      </c>
      <c r="AC5646" s="38">
        <f t="shared" si="3260"/>
        <v>-1.1368683772161603E-13</v>
      </c>
      <c r="AD5646" s="38">
        <f t="shared" si="3239"/>
        <v>1.900000000000162</v>
      </c>
      <c r="AE5646" s="38">
        <f t="shared" si="3240"/>
        <v>1.900000000000162</v>
      </c>
      <c r="AF5646" s="38">
        <f t="shared" si="3252"/>
        <v>1.8936224699998383</v>
      </c>
      <c r="AG5646" s="38">
        <f t="shared" si="3253"/>
        <v>0</v>
      </c>
      <c r="AH5646" s="38">
        <f t="shared" si="3254"/>
        <v>0</v>
      </c>
      <c r="AI5646" s="38">
        <f t="shared" si="3241"/>
        <v>1.8936224699998385</v>
      </c>
      <c r="AJ5646" s="38">
        <f t="shared" si="3242"/>
        <v>31.846054921792529</v>
      </c>
      <c r="AK5646" s="38">
        <f t="shared" si="3243"/>
        <v>62709.923573263695</v>
      </c>
      <c r="AL5646" s="38">
        <f t="shared" si="3255"/>
        <v>0</v>
      </c>
      <c r="AM5646" s="38" t="str">
        <f t="shared" si="3244"/>
        <v>N</v>
      </c>
      <c r="AN5646" s="38">
        <f t="shared" si="3256"/>
        <v>0</v>
      </c>
      <c r="AO5646" s="39">
        <f t="shared" si="3257"/>
        <v>0</v>
      </c>
      <c r="AP5646" s="32"/>
    </row>
    <row r="5647" spans="1:42" x14ac:dyDescent="0.2">
      <c r="A5647" s="51">
        <v>42971.166666666664</v>
      </c>
      <c r="B5647" s="52">
        <f t="shared" si="3261"/>
        <v>4</v>
      </c>
      <c r="C5647" s="52">
        <v>37</v>
      </c>
      <c r="D5647" s="38">
        <f t="shared" si="3228"/>
        <v>37</v>
      </c>
      <c r="E5647" s="38">
        <f t="shared" si="3229"/>
        <v>35</v>
      </c>
      <c r="F5647" s="38">
        <v>3.7983699999999998</v>
      </c>
      <c r="G5647" s="38">
        <v>-1.5167529999999999E-2</v>
      </c>
      <c r="H5647" s="38">
        <f t="shared" si="3230"/>
        <v>3.78320247</v>
      </c>
      <c r="I5647" s="38">
        <f t="shared" si="3245"/>
        <v>2</v>
      </c>
      <c r="J5647" s="38">
        <f t="shared" si="3246"/>
        <v>0</v>
      </c>
      <c r="K5647" s="38">
        <f t="shared" si="3247"/>
        <v>1.78320247</v>
      </c>
      <c r="L5647" s="39">
        <f t="shared" si="3231"/>
        <v>1.78320247</v>
      </c>
      <c r="M5647" s="56">
        <f t="shared" si="3232"/>
        <v>29.989063129516484</v>
      </c>
      <c r="N5647" s="38">
        <f t="shared" si="3233"/>
        <v>0.5164168312585864</v>
      </c>
      <c r="O5647" s="38">
        <f t="shared" si="3234"/>
        <v>0.12088580281433139</v>
      </c>
      <c r="P5647" s="38">
        <f t="shared" si="3235"/>
        <v>1.6623166671856684</v>
      </c>
      <c r="Q5647" s="38" t="s">
        <v>2</v>
      </c>
      <c r="R5647" s="38" t="s">
        <v>2</v>
      </c>
      <c r="S5647" s="38">
        <f t="shared" si="3262"/>
        <v>0</v>
      </c>
      <c r="T5647" s="39">
        <f t="shared" si="3236"/>
        <v>0</v>
      </c>
      <c r="U5647" s="56">
        <f t="shared" si="3248"/>
        <v>62739.912636393208</v>
      </c>
      <c r="V5647" s="38">
        <f t="shared" si="3258"/>
        <v>29.989063129512942</v>
      </c>
      <c r="W5647" s="38">
        <f t="shared" si="3259"/>
        <v>0</v>
      </c>
      <c r="X5647" s="38">
        <f t="shared" si="3237"/>
        <v>1.7832024699997895</v>
      </c>
      <c r="Y5647" s="38">
        <f t="shared" si="3249"/>
        <v>0</v>
      </c>
      <c r="Z5647" s="38">
        <f t="shared" si="3250"/>
        <v>2.1049828546892968E-13</v>
      </c>
      <c r="AA5647" s="39">
        <f t="shared" si="3251"/>
        <v>-2.1049828546892968E-13</v>
      </c>
      <c r="AB5647" s="56">
        <f t="shared" si="3238"/>
        <v>34.999999999999787</v>
      </c>
      <c r="AC5647" s="38">
        <f t="shared" si="3260"/>
        <v>0</v>
      </c>
      <c r="AD5647" s="38">
        <f t="shared" si="3239"/>
        <v>2.0000000000002132</v>
      </c>
      <c r="AE5647" s="38">
        <f t="shared" si="3240"/>
        <v>2.0000000000002132</v>
      </c>
      <c r="AF5647" s="38">
        <f t="shared" si="3252"/>
        <v>1.7832024699997868</v>
      </c>
      <c r="AG5647" s="38">
        <f t="shared" si="3253"/>
        <v>0</v>
      </c>
      <c r="AH5647" s="38">
        <f t="shared" si="3254"/>
        <v>0</v>
      </c>
      <c r="AI5647" s="38">
        <f t="shared" si="3241"/>
        <v>1.7832024699997895</v>
      </c>
      <c r="AJ5647" s="38">
        <f t="shared" si="3242"/>
        <v>29.989063129512942</v>
      </c>
      <c r="AK5647" s="38">
        <f t="shared" si="3243"/>
        <v>62739.912636393208</v>
      </c>
      <c r="AL5647" s="38">
        <f t="shared" si="3255"/>
        <v>-2.6645352591003757E-15</v>
      </c>
      <c r="AM5647" s="38" t="str">
        <f t="shared" si="3244"/>
        <v>N</v>
      </c>
      <c r="AN5647" s="38">
        <f t="shared" si="3256"/>
        <v>0</v>
      </c>
      <c r="AO5647" s="39">
        <f t="shared" si="3257"/>
        <v>0</v>
      </c>
      <c r="AP5647" s="32"/>
    </row>
    <row r="5648" spans="1:42" x14ac:dyDescent="0.2">
      <c r="A5648" s="51">
        <v>42971.208333333336</v>
      </c>
      <c r="B5648" s="52">
        <f t="shared" si="3261"/>
        <v>5</v>
      </c>
      <c r="C5648" s="52">
        <v>37</v>
      </c>
      <c r="D5648" s="38">
        <f t="shared" si="3228"/>
        <v>37</v>
      </c>
      <c r="E5648" s="38">
        <f t="shared" si="3229"/>
        <v>35</v>
      </c>
      <c r="F5648" s="38">
        <v>3.2541000000000002</v>
      </c>
      <c r="G5648" s="38">
        <v>-1.5167529999999999E-2</v>
      </c>
      <c r="H5648" s="38">
        <f t="shared" si="3230"/>
        <v>3.2389324700000004</v>
      </c>
      <c r="I5648" s="38">
        <f t="shared" si="3245"/>
        <v>2</v>
      </c>
      <c r="J5648" s="38">
        <f t="shared" si="3246"/>
        <v>0</v>
      </c>
      <c r="K5648" s="38">
        <f t="shared" si="3247"/>
        <v>1.2389324700000004</v>
      </c>
      <c r="L5648" s="39">
        <f t="shared" si="3231"/>
        <v>1.2389324700000004</v>
      </c>
      <c r="M5648" s="56">
        <f t="shared" si="3232"/>
        <v>20.835785437218355</v>
      </c>
      <c r="N5648" s="38">
        <f t="shared" si="3233"/>
        <v>0.35879581318703191</v>
      </c>
      <c r="O5648" s="38">
        <f t="shared" si="3234"/>
        <v>8.3988974212610076E-2</v>
      </c>
      <c r="P5648" s="38">
        <f t="shared" si="3235"/>
        <v>1.1549434957873903</v>
      </c>
      <c r="Q5648" s="38" t="s">
        <v>2</v>
      </c>
      <c r="R5648" s="38" t="s">
        <v>2</v>
      </c>
      <c r="S5648" s="38">
        <f t="shared" si="3262"/>
        <v>0</v>
      </c>
      <c r="T5648" s="39">
        <f t="shared" si="3236"/>
        <v>0</v>
      </c>
      <c r="U5648" s="56">
        <f t="shared" si="3248"/>
        <v>62760.748421830423</v>
      </c>
      <c r="V5648" s="38">
        <f t="shared" si="3258"/>
        <v>20.835785437215236</v>
      </c>
      <c r="W5648" s="38">
        <f t="shared" si="3259"/>
        <v>0</v>
      </c>
      <c r="X5648" s="38">
        <f t="shared" si="3237"/>
        <v>1.238932469999815</v>
      </c>
      <c r="Y5648" s="38">
        <f t="shared" si="3249"/>
        <v>0</v>
      </c>
      <c r="Z5648" s="38">
        <f t="shared" si="3250"/>
        <v>1.8540724511240114E-13</v>
      </c>
      <c r="AA5648" s="39">
        <f t="shared" si="3251"/>
        <v>-1.8540724511240114E-13</v>
      </c>
      <c r="AB5648" s="56">
        <f t="shared" si="3238"/>
        <v>34.999999999999815</v>
      </c>
      <c r="AC5648" s="38">
        <f t="shared" si="3260"/>
        <v>0</v>
      </c>
      <c r="AD5648" s="38">
        <f t="shared" si="3239"/>
        <v>2.0000000000001847</v>
      </c>
      <c r="AE5648" s="38">
        <f t="shared" si="3240"/>
        <v>2.0000000000001847</v>
      </c>
      <c r="AF5648" s="38">
        <f t="shared" si="3252"/>
        <v>1.2389324699998157</v>
      </c>
      <c r="AG5648" s="38">
        <f t="shared" si="3253"/>
        <v>0</v>
      </c>
      <c r="AH5648" s="38">
        <f t="shared" si="3254"/>
        <v>0</v>
      </c>
      <c r="AI5648" s="38">
        <f t="shared" si="3241"/>
        <v>1.238932469999815</v>
      </c>
      <c r="AJ5648" s="38">
        <f t="shared" si="3242"/>
        <v>20.835785437215236</v>
      </c>
      <c r="AK5648" s="38">
        <f t="shared" si="3243"/>
        <v>62760.748421830423</v>
      </c>
      <c r="AL5648" s="38">
        <f t="shared" si="3255"/>
        <v>0</v>
      </c>
      <c r="AM5648" s="38" t="str">
        <f t="shared" si="3244"/>
        <v>N</v>
      </c>
      <c r="AN5648" s="38">
        <f t="shared" si="3256"/>
        <v>0</v>
      </c>
      <c r="AO5648" s="39">
        <f t="shared" si="3257"/>
        <v>0</v>
      </c>
      <c r="AP5648" s="32"/>
    </row>
    <row r="5649" spans="1:42" x14ac:dyDescent="0.2">
      <c r="A5649" s="51">
        <v>42971.25</v>
      </c>
      <c r="B5649" s="52">
        <f t="shared" si="3261"/>
        <v>6</v>
      </c>
      <c r="C5649" s="52">
        <v>37.200000000000003</v>
      </c>
      <c r="D5649" s="38">
        <f t="shared" si="3228"/>
        <v>37.200000000000003</v>
      </c>
      <c r="E5649" s="38">
        <f t="shared" si="3229"/>
        <v>35</v>
      </c>
      <c r="F5649" s="38">
        <v>3.3954399999999998</v>
      </c>
      <c r="G5649" s="38">
        <v>0.81350316999999994</v>
      </c>
      <c r="H5649" s="38">
        <f t="shared" si="3230"/>
        <v>4.2089431699999995</v>
      </c>
      <c r="I5649" s="38">
        <f t="shared" si="3245"/>
        <v>2.2000000000000028</v>
      </c>
      <c r="J5649" s="38">
        <f t="shared" si="3246"/>
        <v>0</v>
      </c>
      <c r="K5649" s="38">
        <f t="shared" si="3247"/>
        <v>2.0089431699999967</v>
      </c>
      <c r="L5649" s="39">
        <f t="shared" si="3231"/>
        <v>2.0089431699999967</v>
      </c>
      <c r="M5649" s="56">
        <f t="shared" si="3232"/>
        <v>33.785464389100397</v>
      </c>
      <c r="N5649" s="38">
        <f t="shared" si="3233"/>
        <v>0.58179151469545576</v>
      </c>
      <c r="O5649" s="38">
        <f t="shared" si="3234"/>
        <v>0.13618908228285342</v>
      </c>
      <c r="P5649" s="38">
        <f t="shared" si="3235"/>
        <v>1.8727540877171431</v>
      </c>
      <c r="Q5649" s="38" t="s">
        <v>2</v>
      </c>
      <c r="R5649" s="38" t="s">
        <v>2</v>
      </c>
      <c r="S5649" s="38">
        <f t="shared" si="3262"/>
        <v>0</v>
      </c>
      <c r="T5649" s="39">
        <f t="shared" si="3236"/>
        <v>0</v>
      </c>
      <c r="U5649" s="56">
        <f t="shared" si="3248"/>
        <v>62794.53388621952</v>
      </c>
      <c r="V5649" s="38">
        <f t="shared" si="3258"/>
        <v>33.785464389096887</v>
      </c>
      <c r="W5649" s="38">
        <f t="shared" si="3259"/>
        <v>0</v>
      </c>
      <c r="X5649" s="38">
        <f t="shared" si="3237"/>
        <v>2.0089431699997879</v>
      </c>
      <c r="Y5649" s="38">
        <f t="shared" si="3249"/>
        <v>0</v>
      </c>
      <c r="Z5649" s="38">
        <f t="shared" si="3250"/>
        <v>2.0872192862952943E-13</v>
      </c>
      <c r="AA5649" s="39">
        <f t="shared" si="3251"/>
        <v>-2.0872192862952943E-13</v>
      </c>
      <c r="AB5649" s="56">
        <f t="shared" si="3238"/>
        <v>34.999999999999794</v>
      </c>
      <c r="AC5649" s="38">
        <f t="shared" si="3260"/>
        <v>0</v>
      </c>
      <c r="AD5649" s="38">
        <f t="shared" si="3239"/>
        <v>2.2000000000002089</v>
      </c>
      <c r="AE5649" s="38">
        <f t="shared" si="3240"/>
        <v>2.2000000000002089</v>
      </c>
      <c r="AF5649" s="38">
        <f t="shared" si="3252"/>
        <v>2.0089431699997906</v>
      </c>
      <c r="AG5649" s="38">
        <f t="shared" si="3253"/>
        <v>0</v>
      </c>
      <c r="AH5649" s="38">
        <f t="shared" si="3254"/>
        <v>0</v>
      </c>
      <c r="AI5649" s="38">
        <f t="shared" si="3241"/>
        <v>2.0089431699997879</v>
      </c>
      <c r="AJ5649" s="38">
        <f t="shared" si="3242"/>
        <v>33.785464389096887</v>
      </c>
      <c r="AK5649" s="38">
        <f t="shared" si="3243"/>
        <v>62794.53388621952</v>
      </c>
      <c r="AL5649" s="38">
        <f t="shared" si="3255"/>
        <v>0</v>
      </c>
      <c r="AM5649" s="38" t="str">
        <f t="shared" si="3244"/>
        <v>N</v>
      </c>
      <c r="AN5649" s="38">
        <f t="shared" si="3256"/>
        <v>0</v>
      </c>
      <c r="AO5649" s="39">
        <f t="shared" si="3257"/>
        <v>0</v>
      </c>
      <c r="AP5649" s="32"/>
    </row>
    <row r="5650" spans="1:42" x14ac:dyDescent="0.2">
      <c r="A5650" s="51">
        <v>42971.291666666664</v>
      </c>
      <c r="B5650" s="52">
        <f t="shared" si="3261"/>
        <v>7</v>
      </c>
      <c r="C5650" s="52">
        <v>37.9</v>
      </c>
      <c r="D5650" s="38">
        <f t="shared" si="3228"/>
        <v>37.9</v>
      </c>
      <c r="E5650" s="38">
        <f t="shared" si="3229"/>
        <v>35</v>
      </c>
      <c r="F5650" s="38">
        <v>3.9805799999999998</v>
      </c>
      <c r="G5650" s="38">
        <v>7.3309199999999999</v>
      </c>
      <c r="H5650" s="38">
        <f t="shared" si="3230"/>
        <v>11.311499999999999</v>
      </c>
      <c r="I5650" s="38">
        <f t="shared" si="3245"/>
        <v>2.8999999999999986</v>
      </c>
      <c r="J5650" s="38">
        <f t="shared" si="3246"/>
        <v>0</v>
      </c>
      <c r="K5650" s="38">
        <f t="shared" si="3247"/>
        <v>8.4115000000000002</v>
      </c>
      <c r="L5650" s="39">
        <f t="shared" si="3231"/>
        <v>8.4115000000000002</v>
      </c>
      <c r="M5650" s="56">
        <f t="shared" si="3232"/>
        <v>141.46066347358072</v>
      </c>
      <c r="N5650" s="38">
        <f t="shared" si="3233"/>
        <v>2.435976984784908</v>
      </c>
      <c r="O5650" s="38">
        <f t="shared" si="3234"/>
        <v>0.57022741246693565</v>
      </c>
      <c r="P5650" s="38">
        <f t="shared" si="3235"/>
        <v>7.841272587533064</v>
      </c>
      <c r="Q5650" s="38" t="s">
        <v>2</v>
      </c>
      <c r="R5650" s="38" t="s">
        <v>2</v>
      </c>
      <c r="S5650" s="38">
        <f t="shared" si="3262"/>
        <v>0</v>
      </c>
      <c r="T5650" s="39">
        <f t="shared" si="3236"/>
        <v>0</v>
      </c>
      <c r="U5650" s="56">
        <f t="shared" si="3248"/>
        <v>62935.994549693103</v>
      </c>
      <c r="V5650" s="38">
        <f t="shared" si="3258"/>
        <v>141.46066347358283</v>
      </c>
      <c r="W5650" s="38">
        <f t="shared" si="3259"/>
        <v>0</v>
      </c>
      <c r="X5650" s="38">
        <f t="shared" si="3237"/>
        <v>8.4115000000001263</v>
      </c>
      <c r="Y5650" s="38">
        <f t="shared" si="3249"/>
        <v>0</v>
      </c>
      <c r="Z5650" s="38">
        <f t="shared" si="3250"/>
        <v>-1.2612133559741778E-13</v>
      </c>
      <c r="AA5650" s="39">
        <f t="shared" si="3251"/>
        <v>1.2612133559741778E-13</v>
      </c>
      <c r="AB5650" s="56">
        <f t="shared" si="3238"/>
        <v>35.000000000000128</v>
      </c>
      <c r="AC5650" s="38">
        <f t="shared" si="3260"/>
        <v>3.3395508580724709E-13</v>
      </c>
      <c r="AD5650" s="38">
        <f t="shared" si="3239"/>
        <v>2.8999999999998707</v>
      </c>
      <c r="AE5650" s="38">
        <f t="shared" si="3240"/>
        <v>2.8999999999998707</v>
      </c>
      <c r="AF5650" s="38">
        <f t="shared" si="3252"/>
        <v>8.4115000000001281</v>
      </c>
      <c r="AG5650" s="38">
        <f t="shared" si="3253"/>
        <v>0</v>
      </c>
      <c r="AH5650" s="38">
        <f t="shared" si="3254"/>
        <v>0</v>
      </c>
      <c r="AI5650" s="38">
        <f t="shared" si="3241"/>
        <v>8.4115000000001263</v>
      </c>
      <c r="AJ5650" s="38">
        <f t="shared" si="3242"/>
        <v>141.46066347358283</v>
      </c>
      <c r="AK5650" s="38">
        <f t="shared" si="3243"/>
        <v>62935.994549693103</v>
      </c>
      <c r="AL5650" s="38">
        <f t="shared" si="3255"/>
        <v>0</v>
      </c>
      <c r="AM5650" s="38" t="str">
        <f t="shared" si="3244"/>
        <v>Y</v>
      </c>
      <c r="AN5650" s="38">
        <f t="shared" si="3256"/>
        <v>0</v>
      </c>
      <c r="AO5650" s="39">
        <f t="shared" si="3257"/>
        <v>0</v>
      </c>
      <c r="AP5650" s="32"/>
    </row>
    <row r="5651" spans="1:42" x14ac:dyDescent="0.2">
      <c r="A5651" s="51">
        <v>42971.333333333336</v>
      </c>
      <c r="B5651" s="52">
        <f t="shared" si="3261"/>
        <v>8</v>
      </c>
      <c r="C5651" s="52">
        <v>39.9</v>
      </c>
      <c r="D5651" s="38">
        <f t="shared" si="3228"/>
        <v>39.9</v>
      </c>
      <c r="E5651" s="38">
        <f t="shared" si="3229"/>
        <v>35</v>
      </c>
      <c r="F5651" s="38">
        <v>5.3731900000000001</v>
      </c>
      <c r="G5651" s="38">
        <v>14.84463</v>
      </c>
      <c r="H5651" s="38">
        <f t="shared" si="3230"/>
        <v>20.21782</v>
      </c>
      <c r="I5651" s="38">
        <f t="shared" si="3245"/>
        <v>4.8999999999999986</v>
      </c>
      <c r="J5651" s="38">
        <f t="shared" si="3246"/>
        <v>0</v>
      </c>
      <c r="K5651" s="38">
        <f t="shared" si="3247"/>
        <v>15.317820000000001</v>
      </c>
      <c r="L5651" s="39">
        <f t="shared" si="3231"/>
        <v>15.317820000000001</v>
      </c>
      <c r="M5651" s="56">
        <f t="shared" si="3232"/>
        <v>257.60791537405748</v>
      </c>
      <c r="N5651" s="38">
        <f t="shared" si="3233"/>
        <v>4.4360526632679029</v>
      </c>
      <c r="O5651" s="38">
        <f t="shared" si="3234"/>
        <v>1.0384165562901122</v>
      </c>
      <c r="P5651" s="38">
        <f t="shared" si="3235"/>
        <v>14.279403443709889</v>
      </c>
      <c r="Q5651" s="38" t="s">
        <v>2</v>
      </c>
      <c r="R5651" s="38" t="s">
        <v>2</v>
      </c>
      <c r="S5651" s="38">
        <f t="shared" si="3262"/>
        <v>0</v>
      </c>
      <c r="T5651" s="39">
        <f t="shared" si="3236"/>
        <v>0</v>
      </c>
      <c r="U5651" s="56">
        <f t="shared" si="3248"/>
        <v>63193.602465067161</v>
      </c>
      <c r="V5651" s="38">
        <f t="shared" si="3258"/>
        <v>257.60791537405748</v>
      </c>
      <c r="W5651" s="38">
        <f t="shared" si="3259"/>
        <v>0</v>
      </c>
      <c r="X5651" s="38">
        <f t="shared" si="3237"/>
        <v>15.317820000000001</v>
      </c>
      <c r="Y5651" s="38">
        <f t="shared" si="3249"/>
        <v>0</v>
      </c>
      <c r="Z5651" s="38">
        <f t="shared" si="3250"/>
        <v>0</v>
      </c>
      <c r="AA5651" s="39">
        <f t="shared" si="3251"/>
        <v>0</v>
      </c>
      <c r="AB5651" s="56">
        <f t="shared" si="3238"/>
        <v>35</v>
      </c>
      <c r="AC5651" s="38">
        <f t="shared" si="3260"/>
        <v>-1.2789769243681803E-13</v>
      </c>
      <c r="AD5651" s="38">
        <f t="shared" si="3239"/>
        <v>4.8999999999999986</v>
      </c>
      <c r="AE5651" s="38">
        <f t="shared" si="3240"/>
        <v>4.8999999999999986</v>
      </c>
      <c r="AF5651" s="38">
        <f t="shared" si="3252"/>
        <v>15.317820000000001</v>
      </c>
      <c r="AG5651" s="38">
        <f t="shared" si="3253"/>
        <v>0</v>
      </c>
      <c r="AH5651" s="38">
        <f t="shared" si="3254"/>
        <v>0</v>
      </c>
      <c r="AI5651" s="38">
        <f t="shared" si="3241"/>
        <v>15.317820000000001</v>
      </c>
      <c r="AJ5651" s="38">
        <f t="shared" si="3242"/>
        <v>257.60791537405748</v>
      </c>
      <c r="AK5651" s="38">
        <f t="shared" si="3243"/>
        <v>63193.602465067161</v>
      </c>
      <c r="AL5651" s="38">
        <f t="shared" si="3255"/>
        <v>0</v>
      </c>
      <c r="AM5651" s="38" t="str">
        <f t="shared" si="3244"/>
        <v>Y</v>
      </c>
      <c r="AN5651" s="38">
        <f t="shared" si="3256"/>
        <v>0</v>
      </c>
      <c r="AO5651" s="39">
        <f t="shared" si="3257"/>
        <v>0</v>
      </c>
      <c r="AP5651" s="32"/>
    </row>
    <row r="5652" spans="1:42" x14ac:dyDescent="0.2">
      <c r="A5652" s="51">
        <v>42971.375</v>
      </c>
      <c r="B5652" s="52">
        <f t="shared" si="3261"/>
        <v>9</v>
      </c>
      <c r="C5652" s="52">
        <v>41.5</v>
      </c>
      <c r="D5652" s="38">
        <f t="shared" si="3228"/>
        <v>41.5</v>
      </c>
      <c r="E5652" s="38">
        <f t="shared" si="3229"/>
        <v>35</v>
      </c>
      <c r="F5652" s="38">
        <v>6.89872</v>
      </c>
      <c r="G5652" s="38">
        <v>24.480599999999999</v>
      </c>
      <c r="H5652" s="38">
        <f t="shared" si="3230"/>
        <v>31.37932</v>
      </c>
      <c r="I5652" s="38">
        <f t="shared" si="3245"/>
        <v>6.5</v>
      </c>
      <c r="J5652" s="38">
        <f t="shared" si="3246"/>
        <v>0</v>
      </c>
      <c r="K5652" s="38">
        <f t="shared" si="3247"/>
        <v>24.87932</v>
      </c>
      <c r="L5652" s="39">
        <f t="shared" si="3231"/>
        <v>21.454425684355236</v>
      </c>
      <c r="M5652" s="56">
        <f t="shared" si="3232"/>
        <v>360.81047277578585</v>
      </c>
      <c r="N5652" s="38">
        <f t="shared" si="3233"/>
        <v>6.2132184733837654</v>
      </c>
      <c r="O5652" s="38">
        <f t="shared" si="3234"/>
        <v>1.4544256843552343</v>
      </c>
      <c r="P5652" s="38">
        <f t="shared" si="3235"/>
        <v>20</v>
      </c>
      <c r="Q5652" s="38" t="s">
        <v>2</v>
      </c>
      <c r="R5652" s="38" t="s">
        <v>2</v>
      </c>
      <c r="S5652" s="38">
        <f t="shared" si="3262"/>
        <v>0</v>
      </c>
      <c r="T5652" s="39">
        <f t="shared" si="3236"/>
        <v>0</v>
      </c>
      <c r="U5652" s="56">
        <f t="shared" si="3248"/>
        <v>63554.41293784295</v>
      </c>
      <c r="V5652" s="38">
        <f t="shared" si="3258"/>
        <v>360.81047277578909</v>
      </c>
      <c r="W5652" s="38">
        <f t="shared" si="3259"/>
        <v>0</v>
      </c>
      <c r="X5652" s="38">
        <f t="shared" si="3237"/>
        <v>21.454425684355428</v>
      </c>
      <c r="Y5652" s="38">
        <f t="shared" si="3249"/>
        <v>0</v>
      </c>
      <c r="Z5652" s="38">
        <f t="shared" si="3250"/>
        <v>3.4248943156445719</v>
      </c>
      <c r="AA5652" s="39">
        <f t="shared" si="3251"/>
        <v>-3.4248943156445719</v>
      </c>
      <c r="AB5652" s="56">
        <f t="shared" si="3238"/>
        <v>31.575105684355428</v>
      </c>
      <c r="AC5652" s="38">
        <f t="shared" si="3260"/>
        <v>-3.4248943156445719</v>
      </c>
      <c r="AD5652" s="38">
        <f t="shared" si="3239"/>
        <v>9.9248943156445719</v>
      </c>
      <c r="AE5652" s="38">
        <f t="shared" si="3240"/>
        <v>9.9248943156445719</v>
      </c>
      <c r="AF5652" s="38">
        <f t="shared" si="3252"/>
        <v>21.454425684355428</v>
      </c>
      <c r="AG5652" s="38">
        <f t="shared" si="3253"/>
        <v>0</v>
      </c>
      <c r="AH5652" s="38">
        <f t="shared" si="3254"/>
        <v>0</v>
      </c>
      <c r="AI5652" s="38">
        <f t="shared" si="3241"/>
        <v>21.454425684355428</v>
      </c>
      <c r="AJ5652" s="38">
        <f t="shared" si="3242"/>
        <v>360.81047277578909</v>
      </c>
      <c r="AK5652" s="38">
        <f t="shared" si="3243"/>
        <v>63554.41293784295</v>
      </c>
      <c r="AL5652" s="38">
        <f t="shared" si="3255"/>
        <v>0</v>
      </c>
      <c r="AM5652" s="38" t="str">
        <f t="shared" si="3244"/>
        <v>Y</v>
      </c>
      <c r="AN5652" s="38">
        <f t="shared" si="3256"/>
        <v>0</v>
      </c>
      <c r="AO5652" s="39">
        <f t="shared" si="3257"/>
        <v>0</v>
      </c>
      <c r="AP5652" s="32"/>
    </row>
    <row r="5653" spans="1:42" x14ac:dyDescent="0.2">
      <c r="A5653" s="51">
        <v>42971.416666666664</v>
      </c>
      <c r="B5653" s="52">
        <f t="shared" si="3261"/>
        <v>10</v>
      </c>
      <c r="C5653" s="52">
        <v>41.6</v>
      </c>
      <c r="D5653" s="38">
        <f t="shared" si="3228"/>
        <v>41.6</v>
      </c>
      <c r="E5653" s="38">
        <f t="shared" si="3229"/>
        <v>35</v>
      </c>
      <c r="F5653" s="38">
        <v>7.0593899999999996</v>
      </c>
      <c r="G5653" s="38">
        <v>32.078710000000001</v>
      </c>
      <c r="H5653" s="38">
        <f t="shared" si="3230"/>
        <v>39.138100000000001</v>
      </c>
      <c r="I5653" s="38">
        <f t="shared" si="3245"/>
        <v>6.6000000000000014</v>
      </c>
      <c r="J5653" s="38">
        <f t="shared" si="3246"/>
        <v>0</v>
      </c>
      <c r="K5653" s="38">
        <f t="shared" si="3247"/>
        <v>32.5381</v>
      </c>
      <c r="L5653" s="39">
        <f t="shared" si="3231"/>
        <v>21.454425684355236</v>
      </c>
      <c r="M5653" s="56">
        <f t="shared" si="3232"/>
        <v>360.81047277578585</v>
      </c>
      <c r="N5653" s="38">
        <f t="shared" si="3233"/>
        <v>6.2132184733837654</v>
      </c>
      <c r="O5653" s="38">
        <f t="shared" si="3234"/>
        <v>1.4544256843552343</v>
      </c>
      <c r="P5653" s="38">
        <f t="shared" si="3235"/>
        <v>20</v>
      </c>
      <c r="Q5653" s="38" t="s">
        <v>2</v>
      </c>
      <c r="R5653" s="38" t="s">
        <v>2</v>
      </c>
      <c r="S5653" s="38">
        <f t="shared" si="3262"/>
        <v>0</v>
      </c>
      <c r="T5653" s="39">
        <f t="shared" si="3236"/>
        <v>0</v>
      </c>
      <c r="U5653" s="56">
        <f t="shared" si="3248"/>
        <v>63915.223410618739</v>
      </c>
      <c r="V5653" s="38">
        <f t="shared" si="3258"/>
        <v>360.81047277578909</v>
      </c>
      <c r="W5653" s="38">
        <f t="shared" si="3259"/>
        <v>0</v>
      </c>
      <c r="X5653" s="38">
        <f t="shared" si="3237"/>
        <v>21.454425684355428</v>
      </c>
      <c r="Y5653" s="38">
        <f t="shared" si="3249"/>
        <v>0</v>
      </c>
      <c r="Z5653" s="38">
        <f t="shared" si="3250"/>
        <v>11.083674315644572</v>
      </c>
      <c r="AA5653" s="39">
        <f t="shared" si="3251"/>
        <v>-11.083674315644572</v>
      </c>
      <c r="AB5653" s="56">
        <f t="shared" si="3238"/>
        <v>23.916325684355428</v>
      </c>
      <c r="AC5653" s="38">
        <f t="shared" si="3260"/>
        <v>-7.6587800000000001</v>
      </c>
      <c r="AD5653" s="38">
        <f t="shared" si="3239"/>
        <v>17.683674315644573</v>
      </c>
      <c r="AE5653" s="38">
        <f t="shared" si="3240"/>
        <v>17.683674315644573</v>
      </c>
      <c r="AF5653" s="38">
        <f t="shared" si="3252"/>
        <v>21.454425684355428</v>
      </c>
      <c r="AG5653" s="38">
        <f t="shared" si="3253"/>
        <v>0</v>
      </c>
      <c r="AH5653" s="38">
        <f t="shared" si="3254"/>
        <v>0</v>
      </c>
      <c r="AI5653" s="38">
        <f t="shared" si="3241"/>
        <v>21.454425684355428</v>
      </c>
      <c r="AJ5653" s="38">
        <f t="shared" si="3242"/>
        <v>360.81047277578909</v>
      </c>
      <c r="AK5653" s="38">
        <f t="shared" si="3243"/>
        <v>63915.223410618739</v>
      </c>
      <c r="AL5653" s="38">
        <f t="shared" si="3255"/>
        <v>0</v>
      </c>
      <c r="AM5653" s="38" t="str">
        <f t="shared" si="3244"/>
        <v>Y</v>
      </c>
      <c r="AN5653" s="38">
        <f t="shared" si="3256"/>
        <v>0</v>
      </c>
      <c r="AO5653" s="39">
        <f t="shared" si="3257"/>
        <v>0</v>
      </c>
      <c r="AP5653" s="32"/>
    </row>
    <row r="5654" spans="1:42" x14ac:dyDescent="0.2">
      <c r="A5654" s="51">
        <v>42971.458333333336</v>
      </c>
      <c r="B5654" s="52">
        <f t="shared" si="3261"/>
        <v>11</v>
      </c>
      <c r="C5654" s="52">
        <v>43.1</v>
      </c>
      <c r="D5654" s="38">
        <f t="shared" si="3228"/>
        <v>43.1</v>
      </c>
      <c r="E5654" s="38">
        <f t="shared" si="3229"/>
        <v>35</v>
      </c>
      <c r="F5654" s="38">
        <v>6.0353700000000003</v>
      </c>
      <c r="G5654" s="38">
        <v>15.183369999999998</v>
      </c>
      <c r="H5654" s="38">
        <f t="shared" si="3230"/>
        <v>21.218739999999997</v>
      </c>
      <c r="I5654" s="38">
        <f t="shared" si="3245"/>
        <v>8.1000000000000014</v>
      </c>
      <c r="J5654" s="38">
        <f t="shared" si="3246"/>
        <v>0</v>
      </c>
      <c r="K5654" s="38">
        <f t="shared" si="3247"/>
        <v>13.118739999999995</v>
      </c>
      <c r="L5654" s="39">
        <f t="shared" si="3231"/>
        <v>13.118739999999995</v>
      </c>
      <c r="M5654" s="56">
        <f t="shared" si="3232"/>
        <v>220.62481891902775</v>
      </c>
      <c r="N5654" s="38">
        <f t="shared" si="3233"/>
        <v>3.7991973737593954</v>
      </c>
      <c r="O5654" s="38">
        <f t="shared" si="3234"/>
        <v>0.88933783094887786</v>
      </c>
      <c r="P5654" s="38">
        <f t="shared" si="3235"/>
        <v>12.229402169051118</v>
      </c>
      <c r="Q5654" s="38" t="s">
        <v>2</v>
      </c>
      <c r="R5654" s="38" t="s">
        <v>2</v>
      </c>
      <c r="S5654" s="38">
        <f t="shared" si="3262"/>
        <v>0</v>
      </c>
      <c r="T5654" s="39">
        <f t="shared" si="3236"/>
        <v>0</v>
      </c>
      <c r="U5654" s="56">
        <f t="shared" si="3248"/>
        <v>64135.848229537769</v>
      </c>
      <c r="V5654" s="38">
        <f t="shared" si="3258"/>
        <v>220.62481891903008</v>
      </c>
      <c r="W5654" s="38">
        <f t="shared" si="3259"/>
        <v>0</v>
      </c>
      <c r="X5654" s="38">
        <f t="shared" si="3237"/>
        <v>13.118740000000136</v>
      </c>
      <c r="Y5654" s="38">
        <f t="shared" si="3249"/>
        <v>0</v>
      </c>
      <c r="Z5654" s="38">
        <f t="shared" si="3250"/>
        <v>-1.4033219031261979E-13</v>
      </c>
      <c r="AA5654" s="39">
        <f t="shared" si="3251"/>
        <v>1.4033219031261979E-13</v>
      </c>
      <c r="AB5654" s="56">
        <f t="shared" si="3238"/>
        <v>35.000000000000142</v>
      </c>
      <c r="AC5654" s="38">
        <f t="shared" si="3260"/>
        <v>11.083674315644714</v>
      </c>
      <c r="AD5654" s="38">
        <f t="shared" si="3239"/>
        <v>8.0999999999998593</v>
      </c>
      <c r="AE5654" s="38">
        <f t="shared" si="3240"/>
        <v>8.0999999999998593</v>
      </c>
      <c r="AF5654" s="38">
        <f t="shared" si="3252"/>
        <v>13.118740000000138</v>
      </c>
      <c r="AG5654" s="38">
        <f t="shared" si="3253"/>
        <v>0</v>
      </c>
      <c r="AH5654" s="38">
        <f t="shared" si="3254"/>
        <v>0</v>
      </c>
      <c r="AI5654" s="38">
        <f t="shared" si="3241"/>
        <v>13.118740000000136</v>
      </c>
      <c r="AJ5654" s="38">
        <f t="shared" si="3242"/>
        <v>220.62481891903008</v>
      </c>
      <c r="AK5654" s="38">
        <f t="shared" si="3243"/>
        <v>64135.848229537769</v>
      </c>
      <c r="AL5654" s="38">
        <f t="shared" si="3255"/>
        <v>0</v>
      </c>
      <c r="AM5654" s="38" t="str">
        <f t="shared" si="3244"/>
        <v>Y</v>
      </c>
      <c r="AN5654" s="38">
        <f t="shared" si="3256"/>
        <v>0</v>
      </c>
      <c r="AO5654" s="39">
        <f t="shared" si="3257"/>
        <v>0</v>
      </c>
      <c r="AP5654" s="32"/>
    </row>
    <row r="5655" spans="1:42" x14ac:dyDescent="0.2">
      <c r="A5655" s="51">
        <v>42971.5</v>
      </c>
      <c r="B5655" s="52">
        <f t="shared" si="3261"/>
        <v>12</v>
      </c>
      <c r="C5655" s="52">
        <v>43.5</v>
      </c>
      <c r="D5655" s="38">
        <f t="shared" si="3228"/>
        <v>43.5</v>
      </c>
      <c r="E5655" s="38">
        <f t="shared" si="3229"/>
        <v>35</v>
      </c>
      <c r="F5655" s="38">
        <v>3.7633700000000001</v>
      </c>
      <c r="G5655" s="38">
        <v>17.319400000000002</v>
      </c>
      <c r="H5655" s="38">
        <f t="shared" si="3230"/>
        <v>21.082770000000004</v>
      </c>
      <c r="I5655" s="38">
        <f t="shared" si="3245"/>
        <v>8.5</v>
      </c>
      <c r="J5655" s="38">
        <f t="shared" si="3246"/>
        <v>0</v>
      </c>
      <c r="K5655" s="38">
        <f t="shared" si="3247"/>
        <v>12.582770000000004</v>
      </c>
      <c r="L5655" s="39">
        <f t="shared" si="3231"/>
        <v>12.582770000000004</v>
      </c>
      <c r="M5655" s="56">
        <f t="shared" si="3232"/>
        <v>211.61112673547737</v>
      </c>
      <c r="N5655" s="38">
        <f t="shared" si="3233"/>
        <v>3.6439800421853423</v>
      </c>
      <c r="O5655" s="38">
        <f t="shared" si="3234"/>
        <v>0.85300367101784313</v>
      </c>
      <c r="P5655" s="38">
        <f t="shared" si="3235"/>
        <v>11.729766328982162</v>
      </c>
      <c r="Q5655" s="38" t="s">
        <v>2</v>
      </c>
      <c r="R5655" s="38" t="s">
        <v>2</v>
      </c>
      <c r="S5655" s="38">
        <f t="shared" si="3262"/>
        <v>0</v>
      </c>
      <c r="T5655" s="39">
        <f t="shared" si="3236"/>
        <v>0</v>
      </c>
      <c r="U5655" s="56">
        <f t="shared" si="3248"/>
        <v>64347.459356273248</v>
      </c>
      <c r="V5655" s="38">
        <f t="shared" si="3258"/>
        <v>211.61112673547905</v>
      </c>
      <c r="W5655" s="38">
        <f t="shared" si="3259"/>
        <v>0</v>
      </c>
      <c r="X5655" s="38">
        <f t="shared" si="3237"/>
        <v>12.582770000000105</v>
      </c>
      <c r="Y5655" s="38">
        <f t="shared" si="3249"/>
        <v>0</v>
      </c>
      <c r="Z5655" s="38">
        <f t="shared" si="3250"/>
        <v>-1.0125233984581428E-13</v>
      </c>
      <c r="AA5655" s="39">
        <f t="shared" si="3251"/>
        <v>1.0125233984581428E-13</v>
      </c>
      <c r="AB5655" s="56">
        <f t="shared" si="3238"/>
        <v>35.000000000000099</v>
      </c>
      <c r="AC5655" s="38">
        <f t="shared" si="3260"/>
        <v>0</v>
      </c>
      <c r="AD5655" s="38">
        <f t="shared" si="3239"/>
        <v>8.4999999999999005</v>
      </c>
      <c r="AE5655" s="38">
        <f t="shared" si="3240"/>
        <v>8.4999999999999005</v>
      </c>
      <c r="AF5655" s="38">
        <f t="shared" si="3252"/>
        <v>12.582770000000103</v>
      </c>
      <c r="AG5655" s="38">
        <f t="shared" si="3253"/>
        <v>0</v>
      </c>
      <c r="AH5655" s="38">
        <f t="shared" si="3254"/>
        <v>0</v>
      </c>
      <c r="AI5655" s="38">
        <f t="shared" si="3241"/>
        <v>12.582770000000105</v>
      </c>
      <c r="AJ5655" s="38">
        <f t="shared" si="3242"/>
        <v>211.61112673547905</v>
      </c>
      <c r="AK5655" s="38">
        <f t="shared" si="3243"/>
        <v>64347.459356273248</v>
      </c>
      <c r="AL5655" s="38">
        <f t="shared" si="3255"/>
        <v>0</v>
      </c>
      <c r="AM5655" s="38" t="str">
        <f t="shared" si="3244"/>
        <v>Y</v>
      </c>
      <c r="AN5655" s="38">
        <f t="shared" si="3256"/>
        <v>0</v>
      </c>
      <c r="AO5655" s="39">
        <f t="shared" si="3257"/>
        <v>0</v>
      </c>
      <c r="AP5655" s="32"/>
    </row>
    <row r="5656" spans="1:42" x14ac:dyDescent="0.2">
      <c r="A5656" s="51">
        <v>42971.541666666664</v>
      </c>
      <c r="B5656" s="52">
        <f t="shared" si="3261"/>
        <v>13</v>
      </c>
      <c r="C5656" s="52">
        <v>44.2</v>
      </c>
      <c r="D5656" s="38">
        <f t="shared" si="3228"/>
        <v>44.2</v>
      </c>
      <c r="E5656" s="38">
        <f t="shared" si="3229"/>
        <v>35</v>
      </c>
      <c r="F5656" s="38">
        <v>3.9666999999999999</v>
      </c>
      <c r="G5656" s="38">
        <v>34.833490000000005</v>
      </c>
      <c r="H5656" s="38">
        <f t="shared" si="3230"/>
        <v>38.800190000000008</v>
      </c>
      <c r="I5656" s="38">
        <f t="shared" si="3245"/>
        <v>9.2000000000000028</v>
      </c>
      <c r="J5656" s="38">
        <f t="shared" si="3246"/>
        <v>0</v>
      </c>
      <c r="K5656" s="38">
        <f t="shared" si="3247"/>
        <v>29.600190000000005</v>
      </c>
      <c r="L5656" s="39">
        <f t="shared" si="3231"/>
        <v>21.454425684355236</v>
      </c>
      <c r="M5656" s="56">
        <f t="shared" si="3232"/>
        <v>360.81047277578585</v>
      </c>
      <c r="N5656" s="38">
        <f t="shared" si="3233"/>
        <v>6.2132184733837654</v>
      </c>
      <c r="O5656" s="38">
        <f t="shared" si="3234"/>
        <v>1.4544256843552343</v>
      </c>
      <c r="P5656" s="38">
        <f t="shared" si="3235"/>
        <v>20</v>
      </c>
      <c r="Q5656" s="38" t="s">
        <v>2</v>
      </c>
      <c r="R5656" s="38" t="s">
        <v>2</v>
      </c>
      <c r="S5656" s="38">
        <f t="shared" si="3262"/>
        <v>0</v>
      </c>
      <c r="T5656" s="39">
        <f t="shared" si="3236"/>
        <v>0</v>
      </c>
      <c r="U5656" s="56">
        <f t="shared" si="3248"/>
        <v>64708.269829049037</v>
      </c>
      <c r="V5656" s="38">
        <f t="shared" si="3258"/>
        <v>360.81047277578909</v>
      </c>
      <c r="W5656" s="38">
        <f t="shared" si="3259"/>
        <v>0</v>
      </c>
      <c r="X5656" s="38">
        <f t="shared" si="3237"/>
        <v>21.454425684355428</v>
      </c>
      <c r="Y5656" s="38">
        <f t="shared" si="3249"/>
        <v>0</v>
      </c>
      <c r="Z5656" s="38">
        <f t="shared" si="3250"/>
        <v>8.1457643156445769</v>
      </c>
      <c r="AA5656" s="39">
        <f t="shared" si="3251"/>
        <v>-8.1457643156445769</v>
      </c>
      <c r="AB5656" s="56">
        <f t="shared" si="3238"/>
        <v>26.854235684355423</v>
      </c>
      <c r="AC5656" s="38">
        <f t="shared" si="3260"/>
        <v>-8.1457643156446764</v>
      </c>
      <c r="AD5656" s="38">
        <f t="shared" si="3239"/>
        <v>17.34576431564458</v>
      </c>
      <c r="AE5656" s="38">
        <f t="shared" si="3240"/>
        <v>17.34576431564458</v>
      </c>
      <c r="AF5656" s="38">
        <f t="shared" si="3252"/>
        <v>21.454425684355428</v>
      </c>
      <c r="AG5656" s="38">
        <f t="shared" si="3253"/>
        <v>0</v>
      </c>
      <c r="AH5656" s="38">
        <f t="shared" si="3254"/>
        <v>0</v>
      </c>
      <c r="AI5656" s="38">
        <f t="shared" si="3241"/>
        <v>21.454425684355428</v>
      </c>
      <c r="AJ5656" s="38">
        <f t="shared" si="3242"/>
        <v>360.81047277578909</v>
      </c>
      <c r="AK5656" s="38">
        <f t="shared" si="3243"/>
        <v>64708.269829049037</v>
      </c>
      <c r="AL5656" s="38">
        <f t="shared" si="3255"/>
        <v>0</v>
      </c>
      <c r="AM5656" s="38" t="str">
        <f t="shared" si="3244"/>
        <v>Y</v>
      </c>
      <c r="AN5656" s="38">
        <f t="shared" si="3256"/>
        <v>0</v>
      </c>
      <c r="AO5656" s="39">
        <f t="shared" si="3257"/>
        <v>0</v>
      </c>
      <c r="AP5656" s="32"/>
    </row>
    <row r="5657" spans="1:42" x14ac:dyDescent="0.2">
      <c r="A5657" s="51">
        <v>42971.583333333336</v>
      </c>
      <c r="B5657" s="52">
        <f t="shared" si="3261"/>
        <v>14</v>
      </c>
      <c r="C5657" s="52">
        <v>44.1</v>
      </c>
      <c r="D5657" s="38">
        <f t="shared" si="3228"/>
        <v>44.1</v>
      </c>
      <c r="E5657" s="38">
        <f t="shared" si="3229"/>
        <v>35</v>
      </c>
      <c r="F5657" s="38">
        <v>3.54644</v>
      </c>
      <c r="G5657" s="38">
        <v>27.584199999999999</v>
      </c>
      <c r="H5657" s="38">
        <f t="shared" si="3230"/>
        <v>31.13064</v>
      </c>
      <c r="I5657" s="38">
        <f t="shared" si="3245"/>
        <v>9.1000000000000014</v>
      </c>
      <c r="J5657" s="38">
        <f t="shared" si="3246"/>
        <v>0</v>
      </c>
      <c r="K5657" s="38">
        <f t="shared" si="3247"/>
        <v>22.030639999999998</v>
      </c>
      <c r="L5657" s="39">
        <f t="shared" si="3231"/>
        <v>21.454425684355236</v>
      </c>
      <c r="M5657" s="56">
        <f t="shared" si="3232"/>
        <v>360.81047277578585</v>
      </c>
      <c r="N5657" s="38">
        <f t="shared" si="3233"/>
        <v>6.2132184733837654</v>
      </c>
      <c r="O5657" s="38">
        <f t="shared" si="3234"/>
        <v>1.4544256843552343</v>
      </c>
      <c r="P5657" s="38">
        <f t="shared" si="3235"/>
        <v>20</v>
      </c>
      <c r="Q5657" s="38" t="s">
        <v>2</v>
      </c>
      <c r="R5657" s="38" t="s">
        <v>2</v>
      </c>
      <c r="S5657" s="38">
        <f t="shared" si="3262"/>
        <v>0</v>
      </c>
      <c r="T5657" s="39">
        <f t="shared" si="3236"/>
        <v>0</v>
      </c>
      <c r="U5657" s="56">
        <f t="shared" si="3248"/>
        <v>65000</v>
      </c>
      <c r="V5657" s="38">
        <f t="shared" si="3258"/>
        <v>291.73017095096293</v>
      </c>
      <c r="W5657" s="38">
        <f t="shared" si="3259"/>
        <v>0</v>
      </c>
      <c r="X5657" s="38">
        <f t="shared" si="3237"/>
        <v>17.346789366729602</v>
      </c>
      <c r="Y5657" s="38">
        <f t="shared" si="3249"/>
        <v>0</v>
      </c>
      <c r="Z5657" s="38">
        <f t="shared" si="3250"/>
        <v>4.6838506332703957</v>
      </c>
      <c r="AA5657" s="39">
        <f t="shared" si="3251"/>
        <v>-4.6838506332703957</v>
      </c>
      <c r="AB5657" s="56">
        <f t="shared" si="3238"/>
        <v>30.316149366729604</v>
      </c>
      <c r="AC5657" s="38">
        <f t="shared" si="3260"/>
        <v>3.4619136823741812</v>
      </c>
      <c r="AD5657" s="38">
        <f t="shared" si="3239"/>
        <v>13.783850633270397</v>
      </c>
      <c r="AE5657" s="38">
        <f t="shared" si="3240"/>
        <v>13.783850633270397</v>
      </c>
      <c r="AF5657" s="38">
        <f t="shared" si="3252"/>
        <v>17.346789366729602</v>
      </c>
      <c r="AG5657" s="38">
        <f t="shared" si="3253"/>
        <v>0</v>
      </c>
      <c r="AH5657" s="38">
        <f t="shared" si="3254"/>
        <v>0</v>
      </c>
      <c r="AI5657" s="38">
        <f t="shared" si="3241"/>
        <v>17.346789366729602</v>
      </c>
      <c r="AJ5657" s="38">
        <f t="shared" si="3242"/>
        <v>291.73017095096293</v>
      </c>
      <c r="AK5657" s="38">
        <f t="shared" si="3243"/>
        <v>65000</v>
      </c>
      <c r="AL5657" s="38">
        <f t="shared" si="3255"/>
        <v>0</v>
      </c>
      <c r="AM5657" s="38" t="str">
        <f t="shared" si="3244"/>
        <v>Y</v>
      </c>
      <c r="AN5657" s="38">
        <f t="shared" si="3256"/>
        <v>0</v>
      </c>
      <c r="AO5657" s="39">
        <f t="shared" si="3257"/>
        <v>0</v>
      </c>
      <c r="AP5657" s="32"/>
    </row>
    <row r="5658" spans="1:42" x14ac:dyDescent="0.2">
      <c r="A5658" s="51">
        <v>42971.625</v>
      </c>
      <c r="B5658" s="52">
        <f t="shared" si="3261"/>
        <v>15</v>
      </c>
      <c r="C5658" s="52">
        <v>44.5</v>
      </c>
      <c r="D5658" s="38">
        <f t="shared" si="3228"/>
        <v>44.5</v>
      </c>
      <c r="E5658" s="38">
        <f t="shared" si="3229"/>
        <v>35</v>
      </c>
      <c r="F5658" s="38">
        <v>4.0562199999999997</v>
      </c>
      <c r="G5658" s="38">
        <v>20.065270000000002</v>
      </c>
      <c r="H5658" s="38">
        <f t="shared" si="3230"/>
        <v>24.121490000000001</v>
      </c>
      <c r="I5658" s="38">
        <f t="shared" si="3245"/>
        <v>9.5</v>
      </c>
      <c r="J5658" s="38">
        <f t="shared" si="3246"/>
        <v>0</v>
      </c>
      <c r="K5658" s="38">
        <f t="shared" si="3247"/>
        <v>14.621490000000001</v>
      </c>
      <c r="L5658" s="39">
        <f t="shared" si="3231"/>
        <v>14.621490000000001</v>
      </c>
      <c r="M5658" s="56">
        <f t="shared" si="3232"/>
        <v>245.89736389137801</v>
      </c>
      <c r="N5658" s="38">
        <f t="shared" si="3233"/>
        <v>4.2343949501590306</v>
      </c>
      <c r="O5658" s="38">
        <f t="shared" si="3234"/>
        <v>0.99121136647579833</v>
      </c>
      <c r="P5658" s="38">
        <f t="shared" si="3235"/>
        <v>13.630278633524204</v>
      </c>
      <c r="Q5658" s="38" t="s">
        <v>2</v>
      </c>
      <c r="R5658" s="38" t="s">
        <v>2</v>
      </c>
      <c r="S5658" s="38">
        <f t="shared" si="3262"/>
        <v>0</v>
      </c>
      <c r="T5658" s="39">
        <f t="shared" si="3236"/>
        <v>0</v>
      </c>
      <c r="U5658" s="56">
        <f t="shared" si="3248"/>
        <v>65000</v>
      </c>
      <c r="V5658" s="38">
        <f t="shared" si="3258"/>
        <v>0</v>
      </c>
      <c r="W5658" s="38">
        <f t="shared" si="3259"/>
        <v>0</v>
      </c>
      <c r="X5658" s="38">
        <f t="shared" si="3237"/>
        <v>0</v>
      </c>
      <c r="Y5658" s="38">
        <f t="shared" si="3249"/>
        <v>0</v>
      </c>
      <c r="Z5658" s="38">
        <f t="shared" si="3250"/>
        <v>14.621490000000001</v>
      </c>
      <c r="AA5658" s="39">
        <f t="shared" si="3251"/>
        <v>-14.621490000000001</v>
      </c>
      <c r="AB5658" s="56">
        <f t="shared" si="3238"/>
        <v>20.378509999999999</v>
      </c>
      <c r="AC5658" s="38">
        <f t="shared" si="3260"/>
        <v>-9.9376393667296057</v>
      </c>
      <c r="AD5658" s="38">
        <f t="shared" si="3239"/>
        <v>24.121490000000001</v>
      </c>
      <c r="AE5658" s="38">
        <f t="shared" si="3240"/>
        <v>24.121490000000001</v>
      </c>
      <c r="AF5658" s="38">
        <f t="shared" si="3252"/>
        <v>0</v>
      </c>
      <c r="AG5658" s="38">
        <f t="shared" si="3253"/>
        <v>0</v>
      </c>
      <c r="AH5658" s="38">
        <f t="shared" si="3254"/>
        <v>0</v>
      </c>
      <c r="AI5658" s="38">
        <f t="shared" si="3241"/>
        <v>0</v>
      </c>
      <c r="AJ5658" s="38">
        <f t="shared" si="3242"/>
        <v>0</v>
      </c>
      <c r="AK5658" s="38">
        <f t="shared" si="3243"/>
        <v>65000</v>
      </c>
      <c r="AL5658" s="38">
        <f t="shared" si="3255"/>
        <v>0</v>
      </c>
      <c r="AM5658" s="38" t="str">
        <f t="shared" si="3244"/>
        <v>Y</v>
      </c>
      <c r="AN5658" s="38">
        <f t="shared" si="3256"/>
        <v>0</v>
      </c>
      <c r="AO5658" s="39">
        <f t="shared" si="3257"/>
        <v>0</v>
      </c>
      <c r="AP5658" s="32"/>
    </row>
    <row r="5659" spans="1:42" x14ac:dyDescent="0.2">
      <c r="A5659" s="51">
        <v>42971.666666666664</v>
      </c>
      <c r="B5659" s="52">
        <f t="shared" si="3261"/>
        <v>16</v>
      </c>
      <c r="C5659" s="52">
        <v>44.5</v>
      </c>
      <c r="D5659" s="38">
        <f t="shared" si="3228"/>
        <v>44.5</v>
      </c>
      <c r="E5659" s="38">
        <f t="shared" si="3229"/>
        <v>35</v>
      </c>
      <c r="F5659" s="38">
        <v>4.0018799999999999</v>
      </c>
      <c r="G5659" s="38">
        <v>16.00394</v>
      </c>
      <c r="H5659" s="38">
        <f t="shared" si="3230"/>
        <v>20.00582</v>
      </c>
      <c r="I5659" s="38">
        <f t="shared" si="3245"/>
        <v>9.5</v>
      </c>
      <c r="J5659" s="38">
        <f t="shared" si="3246"/>
        <v>0</v>
      </c>
      <c r="K5659" s="38">
        <f t="shared" si="3247"/>
        <v>10.50582</v>
      </c>
      <c r="L5659" s="39">
        <f t="shared" si="3231"/>
        <v>10.50582</v>
      </c>
      <c r="M5659" s="56">
        <f t="shared" si="3232"/>
        <v>176.68195536277878</v>
      </c>
      <c r="N5659" s="38">
        <f t="shared" si="3233"/>
        <v>3.0424936962840134</v>
      </c>
      <c r="O5659" s="38">
        <f t="shared" si="3234"/>
        <v>0.71220431010442631</v>
      </c>
      <c r="P5659" s="38">
        <f t="shared" si="3235"/>
        <v>9.7936156898955726</v>
      </c>
      <c r="Q5659" s="38" t="s">
        <v>2</v>
      </c>
      <c r="R5659" s="38" t="s">
        <v>2</v>
      </c>
      <c r="S5659" s="38">
        <f t="shared" si="3262"/>
        <v>0</v>
      </c>
      <c r="T5659" s="39">
        <f t="shared" si="3236"/>
        <v>0</v>
      </c>
      <c r="U5659" s="56">
        <f t="shared" si="3248"/>
        <v>65000</v>
      </c>
      <c r="V5659" s="38">
        <f t="shared" si="3258"/>
        <v>0</v>
      </c>
      <c r="W5659" s="38">
        <f t="shared" si="3259"/>
        <v>0</v>
      </c>
      <c r="X5659" s="38">
        <f t="shared" si="3237"/>
        <v>0</v>
      </c>
      <c r="Y5659" s="38">
        <f t="shared" si="3249"/>
        <v>0</v>
      </c>
      <c r="Z5659" s="38">
        <f t="shared" si="3250"/>
        <v>10.50582</v>
      </c>
      <c r="AA5659" s="39">
        <f t="shared" si="3251"/>
        <v>-10.50582</v>
      </c>
      <c r="AB5659" s="56">
        <f t="shared" si="3238"/>
        <v>24.49418</v>
      </c>
      <c r="AC5659" s="38">
        <f t="shared" si="3260"/>
        <v>4.1156700000000015</v>
      </c>
      <c r="AD5659" s="38">
        <f t="shared" si="3239"/>
        <v>20.00582</v>
      </c>
      <c r="AE5659" s="38">
        <f t="shared" si="3240"/>
        <v>20.00582</v>
      </c>
      <c r="AF5659" s="38">
        <f t="shared" si="3252"/>
        <v>0</v>
      </c>
      <c r="AG5659" s="38">
        <f t="shared" si="3253"/>
        <v>0</v>
      </c>
      <c r="AH5659" s="38">
        <f t="shared" si="3254"/>
        <v>0</v>
      </c>
      <c r="AI5659" s="38">
        <f t="shared" si="3241"/>
        <v>0</v>
      </c>
      <c r="AJ5659" s="38">
        <f t="shared" si="3242"/>
        <v>0</v>
      </c>
      <c r="AK5659" s="38">
        <f t="shared" si="3243"/>
        <v>65000</v>
      </c>
      <c r="AL5659" s="38">
        <f t="shared" si="3255"/>
        <v>0</v>
      </c>
      <c r="AM5659" s="38" t="str">
        <f t="shared" si="3244"/>
        <v>N</v>
      </c>
      <c r="AN5659" s="38">
        <f t="shared" si="3256"/>
        <v>0</v>
      </c>
      <c r="AO5659" s="39">
        <f t="shared" si="3257"/>
        <v>0</v>
      </c>
      <c r="AP5659" s="32"/>
    </row>
    <row r="5660" spans="1:42" x14ac:dyDescent="0.2">
      <c r="A5660" s="51">
        <v>42971.708333333336</v>
      </c>
      <c r="B5660" s="52">
        <f t="shared" si="3261"/>
        <v>17</v>
      </c>
      <c r="C5660" s="52">
        <v>45</v>
      </c>
      <c r="D5660" s="38">
        <f t="shared" si="3228"/>
        <v>45</v>
      </c>
      <c r="E5660" s="38">
        <f t="shared" si="3229"/>
        <v>35</v>
      </c>
      <c r="F5660" s="38">
        <v>4.5850099999999996</v>
      </c>
      <c r="G5660" s="38">
        <v>5.8415309999999998</v>
      </c>
      <c r="H5660" s="38">
        <f t="shared" si="3230"/>
        <v>10.426541</v>
      </c>
      <c r="I5660" s="38">
        <f t="shared" si="3245"/>
        <v>10</v>
      </c>
      <c r="J5660" s="38">
        <f t="shared" si="3246"/>
        <v>0</v>
      </c>
      <c r="K5660" s="38">
        <f t="shared" si="3247"/>
        <v>0.42654100000000028</v>
      </c>
      <c r="L5660" s="39">
        <f t="shared" si="3231"/>
        <v>0.42654100000000028</v>
      </c>
      <c r="M5660" s="56">
        <f t="shared" si="3232"/>
        <v>7.1733665646655931</v>
      </c>
      <c r="N5660" s="38">
        <f t="shared" si="3233"/>
        <v>0.12352660750961661</v>
      </c>
      <c r="O5660" s="38">
        <f t="shared" si="3234"/>
        <v>2.8915814152179684E-2</v>
      </c>
      <c r="P5660" s="38">
        <f t="shared" si="3235"/>
        <v>0.39762518584782058</v>
      </c>
      <c r="Q5660" s="38" t="s">
        <v>2</v>
      </c>
      <c r="R5660" s="38" t="s">
        <v>2</v>
      </c>
      <c r="S5660" s="38">
        <f t="shared" si="3262"/>
        <v>0</v>
      </c>
      <c r="T5660" s="39">
        <f t="shared" si="3236"/>
        <v>0</v>
      </c>
      <c r="U5660" s="56">
        <f t="shared" si="3248"/>
        <v>65000</v>
      </c>
      <c r="V5660" s="38">
        <f t="shared" si="3258"/>
        <v>0</v>
      </c>
      <c r="W5660" s="38">
        <f t="shared" si="3259"/>
        <v>0</v>
      </c>
      <c r="X5660" s="38">
        <f t="shared" si="3237"/>
        <v>0</v>
      </c>
      <c r="Y5660" s="38">
        <f t="shared" si="3249"/>
        <v>0</v>
      </c>
      <c r="Z5660" s="38">
        <f t="shared" si="3250"/>
        <v>0.42654100000000028</v>
      </c>
      <c r="AA5660" s="39">
        <f t="shared" si="3251"/>
        <v>-0.42654100000000028</v>
      </c>
      <c r="AB5660" s="56">
        <f t="shared" si="3238"/>
        <v>34.573459</v>
      </c>
      <c r="AC5660" s="38">
        <f t="shared" si="3260"/>
        <v>10.079279</v>
      </c>
      <c r="AD5660" s="38">
        <f t="shared" si="3239"/>
        <v>10.426541</v>
      </c>
      <c r="AE5660" s="38">
        <f t="shared" si="3240"/>
        <v>10.426541</v>
      </c>
      <c r="AF5660" s="38">
        <f t="shared" si="3252"/>
        <v>0</v>
      </c>
      <c r="AG5660" s="38">
        <f t="shared" si="3253"/>
        <v>0</v>
      </c>
      <c r="AH5660" s="38">
        <f t="shared" si="3254"/>
        <v>0</v>
      </c>
      <c r="AI5660" s="38">
        <f t="shared" si="3241"/>
        <v>0</v>
      </c>
      <c r="AJ5660" s="38">
        <f t="shared" si="3242"/>
        <v>0</v>
      </c>
      <c r="AK5660" s="38">
        <f t="shared" si="3243"/>
        <v>65000</v>
      </c>
      <c r="AL5660" s="38">
        <f t="shared" si="3255"/>
        <v>0</v>
      </c>
      <c r="AM5660" s="38" t="str">
        <f t="shared" si="3244"/>
        <v>N</v>
      </c>
      <c r="AN5660" s="38">
        <f t="shared" si="3256"/>
        <v>0</v>
      </c>
      <c r="AO5660" s="39">
        <f t="shared" si="3257"/>
        <v>0</v>
      </c>
      <c r="AP5660" s="32"/>
    </row>
    <row r="5661" spans="1:42" x14ac:dyDescent="0.2">
      <c r="A5661" s="51">
        <v>42971.75</v>
      </c>
      <c r="B5661" s="52">
        <f t="shared" si="3261"/>
        <v>18</v>
      </c>
      <c r="C5661" s="52">
        <v>44.5</v>
      </c>
      <c r="D5661" s="38">
        <f t="shared" si="3228"/>
        <v>44.5</v>
      </c>
      <c r="E5661" s="38">
        <f t="shared" si="3229"/>
        <v>35</v>
      </c>
      <c r="F5661" s="38">
        <v>3.9145599999999998</v>
      </c>
      <c r="G5661" s="38">
        <v>-1.5167529999999999E-2</v>
      </c>
      <c r="H5661" s="38">
        <f t="shared" si="3230"/>
        <v>3.89939247</v>
      </c>
      <c r="I5661" s="38">
        <f t="shared" si="3245"/>
        <v>9.5</v>
      </c>
      <c r="J5661" s="38">
        <f t="shared" si="3246"/>
        <v>5.6006075299999996</v>
      </c>
      <c r="K5661" s="38">
        <f t="shared" si="3247"/>
        <v>0</v>
      </c>
      <c r="L5661" s="39">
        <f t="shared" si="3231"/>
        <v>0</v>
      </c>
      <c r="M5661" s="56">
        <f t="shared" si="3232"/>
        <v>0</v>
      </c>
      <c r="N5661" s="38">
        <f t="shared" si="3233"/>
        <v>0</v>
      </c>
      <c r="O5661" s="38">
        <f t="shared" si="3234"/>
        <v>0</v>
      </c>
      <c r="P5661" s="38">
        <f t="shared" si="3235"/>
        <v>0</v>
      </c>
      <c r="Q5661" s="38" t="s">
        <v>2</v>
      </c>
      <c r="R5661" s="38" t="s">
        <v>2</v>
      </c>
      <c r="S5661" s="38">
        <f t="shared" si="3262"/>
        <v>5.6006075299999996</v>
      </c>
      <c r="T5661" s="39">
        <f t="shared" si="3236"/>
        <v>280.19382289668971</v>
      </c>
      <c r="U5661" s="56">
        <f t="shared" si="3248"/>
        <v>64719.80617710331</v>
      </c>
      <c r="V5661" s="38">
        <f t="shared" si="3258"/>
        <v>0</v>
      </c>
      <c r="W5661" s="38">
        <f t="shared" si="3259"/>
        <v>280.19382289669011</v>
      </c>
      <c r="X5661" s="38">
        <f t="shared" si="3237"/>
        <v>0</v>
      </c>
      <c r="Y5661" s="38">
        <f t="shared" si="3249"/>
        <v>5.6006075300000076</v>
      </c>
      <c r="Z5661" s="38">
        <f t="shared" si="3250"/>
        <v>0</v>
      </c>
      <c r="AA5661" s="39">
        <f t="shared" si="3251"/>
        <v>0</v>
      </c>
      <c r="AB5661" s="56">
        <f t="shared" si="3238"/>
        <v>35</v>
      </c>
      <c r="AC5661" s="38">
        <f t="shared" si="3260"/>
        <v>0.42654100000000028</v>
      </c>
      <c r="AD5661" s="38">
        <f t="shared" si="3239"/>
        <v>9.5</v>
      </c>
      <c r="AE5661" s="38">
        <f t="shared" si="3240"/>
        <v>3.89939247</v>
      </c>
      <c r="AF5661" s="38">
        <f t="shared" si="3252"/>
        <v>0</v>
      </c>
      <c r="AG5661" s="38">
        <f t="shared" si="3253"/>
        <v>5.6006075299999978</v>
      </c>
      <c r="AH5661" s="38">
        <f t="shared" si="3254"/>
        <v>5.6006075300000076</v>
      </c>
      <c r="AI5661" s="38">
        <f t="shared" si="3241"/>
        <v>0</v>
      </c>
      <c r="AJ5661" s="38">
        <f t="shared" si="3242"/>
        <v>0</v>
      </c>
      <c r="AK5661" s="38">
        <f t="shared" si="3243"/>
        <v>64719.80617710331</v>
      </c>
      <c r="AL5661" s="38">
        <f t="shared" si="3255"/>
        <v>0</v>
      </c>
      <c r="AM5661" s="38" t="str">
        <f t="shared" si="3244"/>
        <v>N</v>
      </c>
      <c r="AN5661" s="38">
        <f t="shared" si="3256"/>
        <v>0</v>
      </c>
      <c r="AO5661" s="39">
        <f t="shared" si="3257"/>
        <v>0</v>
      </c>
      <c r="AP5661" s="32"/>
    </row>
    <row r="5662" spans="1:42" x14ac:dyDescent="0.2">
      <c r="A5662" s="51">
        <v>42971.791666666664</v>
      </c>
      <c r="B5662" s="52">
        <f t="shared" si="3261"/>
        <v>19</v>
      </c>
      <c r="C5662" s="52">
        <v>47.3</v>
      </c>
      <c r="D5662" s="38">
        <f t="shared" si="3228"/>
        <v>47.3</v>
      </c>
      <c r="E5662" s="38">
        <f t="shared" si="3229"/>
        <v>35</v>
      </c>
      <c r="F5662" s="38">
        <v>5.8657599999999999</v>
      </c>
      <c r="G5662" s="38">
        <v>-1.5167529999999999E-2</v>
      </c>
      <c r="H5662" s="38">
        <f t="shared" si="3230"/>
        <v>5.8505924699999996</v>
      </c>
      <c r="I5662" s="38">
        <f t="shared" si="3245"/>
        <v>12.299999999999997</v>
      </c>
      <c r="J5662" s="38">
        <f t="shared" si="3246"/>
        <v>6.4494075299999976</v>
      </c>
      <c r="K5662" s="38">
        <f t="shared" si="3247"/>
        <v>0</v>
      </c>
      <c r="L5662" s="39">
        <f t="shared" si="3231"/>
        <v>0</v>
      </c>
      <c r="M5662" s="56">
        <f t="shared" si="3232"/>
        <v>0</v>
      </c>
      <c r="N5662" s="38">
        <f t="shared" si="3233"/>
        <v>0</v>
      </c>
      <c r="O5662" s="38">
        <f t="shared" si="3234"/>
        <v>0</v>
      </c>
      <c r="P5662" s="38">
        <f t="shared" si="3235"/>
        <v>0</v>
      </c>
      <c r="Q5662" s="38" t="s">
        <v>2</v>
      </c>
      <c r="R5662" s="38" t="s">
        <v>2</v>
      </c>
      <c r="S5662" s="38">
        <f t="shared" si="3262"/>
        <v>6.4494075299999976</v>
      </c>
      <c r="T5662" s="39">
        <f t="shared" si="3236"/>
        <v>322.65859401317419</v>
      </c>
      <c r="U5662" s="56">
        <f t="shared" si="3248"/>
        <v>64397.147583090133</v>
      </c>
      <c r="V5662" s="38">
        <f t="shared" si="3258"/>
        <v>0</v>
      </c>
      <c r="W5662" s="38">
        <f t="shared" si="3259"/>
        <v>322.65859401317721</v>
      </c>
      <c r="X5662" s="38">
        <f t="shared" si="3237"/>
        <v>0</v>
      </c>
      <c r="Y5662" s="38">
        <f t="shared" si="3249"/>
        <v>6.4494075300000571</v>
      </c>
      <c r="Z5662" s="38">
        <f t="shared" si="3250"/>
        <v>0</v>
      </c>
      <c r="AA5662" s="39">
        <f t="shared" si="3251"/>
        <v>0</v>
      </c>
      <c r="AB5662" s="56">
        <f t="shared" si="3238"/>
        <v>35</v>
      </c>
      <c r="AC5662" s="38">
        <f t="shared" si="3260"/>
        <v>0</v>
      </c>
      <c r="AD5662" s="38">
        <f t="shared" si="3239"/>
        <v>12.299999999999997</v>
      </c>
      <c r="AE5662" s="38">
        <f t="shared" si="3240"/>
        <v>5.8505924699999996</v>
      </c>
      <c r="AF5662" s="38">
        <f t="shared" si="3252"/>
        <v>0</v>
      </c>
      <c r="AG5662" s="38">
        <f t="shared" si="3253"/>
        <v>6.4494075299999949</v>
      </c>
      <c r="AH5662" s="38">
        <f t="shared" si="3254"/>
        <v>6.4494075300000571</v>
      </c>
      <c r="AI5662" s="38">
        <f t="shared" si="3241"/>
        <v>0</v>
      </c>
      <c r="AJ5662" s="38">
        <f t="shared" si="3242"/>
        <v>0</v>
      </c>
      <c r="AK5662" s="38">
        <f t="shared" si="3243"/>
        <v>64397.147583090133</v>
      </c>
      <c r="AL5662" s="38">
        <f t="shared" si="3255"/>
        <v>0</v>
      </c>
      <c r="AM5662" s="38" t="str">
        <f t="shared" si="3244"/>
        <v>N</v>
      </c>
      <c r="AN5662" s="38">
        <f t="shared" si="3256"/>
        <v>0</v>
      </c>
      <c r="AO5662" s="39">
        <f t="shared" si="3257"/>
        <v>-6.3948846218409017E-14</v>
      </c>
      <c r="AP5662" s="32"/>
    </row>
    <row r="5663" spans="1:42" x14ac:dyDescent="0.2">
      <c r="A5663" s="51">
        <v>42971.833333333336</v>
      </c>
      <c r="B5663" s="52">
        <f t="shared" si="3261"/>
        <v>20</v>
      </c>
      <c r="C5663" s="52">
        <v>46.7</v>
      </c>
      <c r="D5663" s="38">
        <f t="shared" si="3228"/>
        <v>46.7</v>
      </c>
      <c r="E5663" s="38">
        <f t="shared" si="3229"/>
        <v>35</v>
      </c>
      <c r="F5663" s="38">
        <v>3.2611400000000001</v>
      </c>
      <c r="G5663" s="38">
        <v>-1.5167529999999999E-2</v>
      </c>
      <c r="H5663" s="38">
        <f t="shared" si="3230"/>
        <v>3.2459724700000003</v>
      </c>
      <c r="I5663" s="38">
        <f t="shared" si="3245"/>
        <v>11.700000000000003</v>
      </c>
      <c r="J5663" s="38">
        <f t="shared" si="3246"/>
        <v>8.454027530000003</v>
      </c>
      <c r="K5663" s="38">
        <f t="shared" si="3247"/>
        <v>0</v>
      </c>
      <c r="L5663" s="39">
        <f t="shared" si="3231"/>
        <v>0</v>
      </c>
      <c r="M5663" s="56">
        <f t="shared" si="3232"/>
        <v>0</v>
      </c>
      <c r="N5663" s="38">
        <f t="shared" si="3233"/>
        <v>0</v>
      </c>
      <c r="O5663" s="38">
        <f t="shared" si="3234"/>
        <v>0</v>
      </c>
      <c r="P5663" s="38">
        <f t="shared" si="3235"/>
        <v>0</v>
      </c>
      <c r="Q5663" s="38" t="s">
        <v>2</v>
      </c>
      <c r="R5663" s="38" t="s">
        <v>2</v>
      </c>
      <c r="S5663" s="38">
        <f t="shared" si="3262"/>
        <v>8.454027530000003</v>
      </c>
      <c r="T5663" s="39">
        <f t="shared" si="3236"/>
        <v>422.94809622279678</v>
      </c>
      <c r="U5663" s="56">
        <f t="shared" si="3248"/>
        <v>63974.199486867336</v>
      </c>
      <c r="V5663" s="38">
        <f t="shared" si="3258"/>
        <v>0</v>
      </c>
      <c r="W5663" s="38">
        <f t="shared" si="3259"/>
        <v>422.94809622279718</v>
      </c>
      <c r="X5663" s="38">
        <f t="shared" si="3237"/>
        <v>0</v>
      </c>
      <c r="Y5663" s="38">
        <f t="shared" si="3249"/>
        <v>8.4540275300000101</v>
      </c>
      <c r="Z5663" s="38">
        <f t="shared" si="3250"/>
        <v>0</v>
      </c>
      <c r="AA5663" s="39">
        <f t="shared" si="3251"/>
        <v>0</v>
      </c>
      <c r="AB5663" s="56">
        <f t="shared" si="3238"/>
        <v>35</v>
      </c>
      <c r="AC5663" s="38">
        <f t="shared" si="3260"/>
        <v>0</v>
      </c>
      <c r="AD5663" s="38">
        <f t="shared" si="3239"/>
        <v>11.700000000000003</v>
      </c>
      <c r="AE5663" s="38">
        <f t="shared" si="3240"/>
        <v>3.2459724700000003</v>
      </c>
      <c r="AF5663" s="38">
        <f t="shared" si="3252"/>
        <v>0</v>
      </c>
      <c r="AG5663" s="38">
        <f t="shared" si="3253"/>
        <v>8.4540275300000047</v>
      </c>
      <c r="AH5663" s="38">
        <f t="shared" si="3254"/>
        <v>8.4540275300000101</v>
      </c>
      <c r="AI5663" s="38">
        <f t="shared" si="3241"/>
        <v>0</v>
      </c>
      <c r="AJ5663" s="38">
        <f t="shared" si="3242"/>
        <v>0</v>
      </c>
      <c r="AK5663" s="38">
        <f t="shared" si="3243"/>
        <v>63974.199486867336</v>
      </c>
      <c r="AL5663" s="38">
        <f t="shared" si="3255"/>
        <v>0</v>
      </c>
      <c r="AM5663" s="38" t="str">
        <f t="shared" si="3244"/>
        <v>N</v>
      </c>
      <c r="AN5663" s="38">
        <f t="shared" si="3256"/>
        <v>0</v>
      </c>
      <c r="AO5663" s="39">
        <f t="shared" si="3257"/>
        <v>0</v>
      </c>
      <c r="AP5663" s="32"/>
    </row>
    <row r="5664" spans="1:42" x14ac:dyDescent="0.2">
      <c r="A5664" s="51">
        <v>42971.875</v>
      </c>
      <c r="B5664" s="52">
        <f t="shared" si="3261"/>
        <v>21</v>
      </c>
      <c r="C5664" s="52">
        <v>45.2</v>
      </c>
      <c r="D5664" s="38">
        <f t="shared" si="3228"/>
        <v>45.2</v>
      </c>
      <c r="E5664" s="38">
        <f t="shared" si="3229"/>
        <v>35</v>
      </c>
      <c r="F5664" s="38">
        <v>3.1931400000000001</v>
      </c>
      <c r="G5664" s="38">
        <v>-1.5167529999999999E-2</v>
      </c>
      <c r="H5664" s="38">
        <f t="shared" si="3230"/>
        <v>3.1779724700000003</v>
      </c>
      <c r="I5664" s="38">
        <f t="shared" si="3245"/>
        <v>10.200000000000003</v>
      </c>
      <c r="J5664" s="38">
        <f t="shared" si="3246"/>
        <v>7.0220275300000026</v>
      </c>
      <c r="K5664" s="38">
        <f t="shared" si="3247"/>
        <v>0</v>
      </c>
      <c r="L5664" s="39">
        <f t="shared" si="3231"/>
        <v>0</v>
      </c>
      <c r="M5664" s="56">
        <f t="shared" si="3232"/>
        <v>0</v>
      </c>
      <c r="N5664" s="38">
        <f t="shared" si="3233"/>
        <v>0</v>
      </c>
      <c r="O5664" s="38">
        <f t="shared" si="3234"/>
        <v>0</v>
      </c>
      <c r="P5664" s="38">
        <f t="shared" si="3235"/>
        <v>0</v>
      </c>
      <c r="Q5664" s="38" t="s">
        <v>2</v>
      </c>
      <c r="R5664" s="38" t="s">
        <v>2</v>
      </c>
      <c r="S5664" s="38">
        <f t="shared" si="3262"/>
        <v>7.0220275300000026</v>
      </c>
      <c r="T5664" s="39">
        <f t="shared" si="3236"/>
        <v>351.30630517802064</v>
      </c>
      <c r="U5664" s="56">
        <f t="shared" si="3248"/>
        <v>63622.893181689316</v>
      </c>
      <c r="V5664" s="38">
        <f t="shared" si="3258"/>
        <v>0</v>
      </c>
      <c r="W5664" s="38">
        <f t="shared" si="3259"/>
        <v>351.3063051780191</v>
      </c>
      <c r="X5664" s="38">
        <f t="shared" si="3237"/>
        <v>0</v>
      </c>
      <c r="Y5664" s="38">
        <f t="shared" si="3249"/>
        <v>7.0220275299999724</v>
      </c>
      <c r="Z5664" s="38">
        <f t="shared" si="3250"/>
        <v>0</v>
      </c>
      <c r="AA5664" s="39">
        <f t="shared" si="3251"/>
        <v>0</v>
      </c>
      <c r="AB5664" s="56">
        <f t="shared" si="3238"/>
        <v>35</v>
      </c>
      <c r="AC5664" s="38">
        <f t="shared" si="3260"/>
        <v>0</v>
      </c>
      <c r="AD5664" s="38">
        <f t="shared" si="3239"/>
        <v>10.200000000000003</v>
      </c>
      <c r="AE5664" s="38">
        <f t="shared" si="3240"/>
        <v>3.1779724700000003</v>
      </c>
      <c r="AF5664" s="38">
        <f t="shared" si="3252"/>
        <v>0</v>
      </c>
      <c r="AG5664" s="38">
        <f t="shared" si="3253"/>
        <v>7.0220275300000026</v>
      </c>
      <c r="AH5664" s="38">
        <f t="shared" si="3254"/>
        <v>7.0220275299999724</v>
      </c>
      <c r="AI5664" s="38">
        <f t="shared" si="3241"/>
        <v>0</v>
      </c>
      <c r="AJ5664" s="38">
        <f t="shared" si="3242"/>
        <v>0</v>
      </c>
      <c r="AK5664" s="38">
        <f t="shared" si="3243"/>
        <v>63622.893181689316</v>
      </c>
      <c r="AL5664" s="38">
        <f t="shared" si="3255"/>
        <v>0</v>
      </c>
      <c r="AM5664" s="38" t="str">
        <f t="shared" si="3244"/>
        <v>N</v>
      </c>
      <c r="AN5664" s="38">
        <f t="shared" si="3256"/>
        <v>0</v>
      </c>
      <c r="AO5664" s="39">
        <f t="shared" si="3257"/>
        <v>0</v>
      </c>
      <c r="AP5664" s="32"/>
    </row>
    <row r="5665" spans="1:42" x14ac:dyDescent="0.2">
      <c r="A5665" s="51">
        <v>42971.916666666664</v>
      </c>
      <c r="B5665" s="52">
        <f t="shared" si="3261"/>
        <v>22</v>
      </c>
      <c r="C5665" s="52">
        <v>43.2</v>
      </c>
      <c r="D5665" s="38">
        <f t="shared" si="3228"/>
        <v>43.2</v>
      </c>
      <c r="E5665" s="38">
        <f t="shared" si="3229"/>
        <v>35</v>
      </c>
      <c r="F5665" s="38">
        <v>3.5268299999999999</v>
      </c>
      <c r="G5665" s="38">
        <v>-1.5167529999999999E-2</v>
      </c>
      <c r="H5665" s="38">
        <f t="shared" si="3230"/>
        <v>3.5116624700000001</v>
      </c>
      <c r="I5665" s="38">
        <f t="shared" si="3245"/>
        <v>8.2000000000000028</v>
      </c>
      <c r="J5665" s="38">
        <f t="shared" si="3246"/>
        <v>4.6883375300000028</v>
      </c>
      <c r="K5665" s="38">
        <f t="shared" si="3247"/>
        <v>0</v>
      </c>
      <c r="L5665" s="39">
        <f t="shared" si="3231"/>
        <v>0</v>
      </c>
      <c r="M5665" s="56">
        <f t="shared" si="3232"/>
        <v>0</v>
      </c>
      <c r="N5665" s="38">
        <f t="shared" si="3233"/>
        <v>0</v>
      </c>
      <c r="O5665" s="38">
        <f t="shared" si="3234"/>
        <v>0</v>
      </c>
      <c r="P5665" s="38">
        <f t="shared" si="3235"/>
        <v>0</v>
      </c>
      <c r="Q5665" s="38" t="s">
        <v>2</v>
      </c>
      <c r="R5665" s="38" t="s">
        <v>2</v>
      </c>
      <c r="S5665" s="38">
        <f t="shared" si="3262"/>
        <v>4.6883375300000028</v>
      </c>
      <c r="T5665" s="39">
        <f t="shared" si="3236"/>
        <v>234.55369949137011</v>
      </c>
      <c r="U5665" s="56">
        <f t="shared" si="3248"/>
        <v>63388.339482197945</v>
      </c>
      <c r="V5665" s="38">
        <f t="shared" si="3258"/>
        <v>0</v>
      </c>
      <c r="W5665" s="38">
        <f t="shared" si="3259"/>
        <v>234.55369949137093</v>
      </c>
      <c r="X5665" s="38">
        <f t="shared" si="3237"/>
        <v>0</v>
      </c>
      <c r="Y5665" s="38">
        <f t="shared" si="3249"/>
        <v>4.6883375300000196</v>
      </c>
      <c r="Z5665" s="38">
        <f t="shared" si="3250"/>
        <v>0</v>
      </c>
      <c r="AA5665" s="39">
        <f t="shared" si="3251"/>
        <v>0</v>
      </c>
      <c r="AB5665" s="56">
        <f t="shared" si="3238"/>
        <v>35</v>
      </c>
      <c r="AC5665" s="38">
        <f t="shared" si="3260"/>
        <v>0</v>
      </c>
      <c r="AD5665" s="38">
        <f t="shared" si="3239"/>
        <v>8.2000000000000028</v>
      </c>
      <c r="AE5665" s="38">
        <f t="shared" si="3240"/>
        <v>3.5116624700000001</v>
      </c>
      <c r="AF5665" s="38">
        <f t="shared" si="3252"/>
        <v>0</v>
      </c>
      <c r="AG5665" s="38">
        <f t="shared" si="3253"/>
        <v>4.6883375300000054</v>
      </c>
      <c r="AH5665" s="38">
        <f t="shared" si="3254"/>
        <v>4.6883375300000196</v>
      </c>
      <c r="AI5665" s="38">
        <f t="shared" si="3241"/>
        <v>0</v>
      </c>
      <c r="AJ5665" s="38">
        <f t="shared" si="3242"/>
        <v>0</v>
      </c>
      <c r="AK5665" s="38">
        <f t="shared" si="3243"/>
        <v>63388.339482197945</v>
      </c>
      <c r="AL5665" s="38">
        <f t="shared" si="3255"/>
        <v>0</v>
      </c>
      <c r="AM5665" s="38" t="str">
        <f t="shared" si="3244"/>
        <v>N</v>
      </c>
      <c r="AN5665" s="38">
        <f t="shared" si="3256"/>
        <v>0</v>
      </c>
      <c r="AO5665" s="39">
        <f t="shared" si="3257"/>
        <v>0</v>
      </c>
      <c r="AP5665" s="32"/>
    </row>
    <row r="5666" spans="1:42" x14ac:dyDescent="0.2">
      <c r="A5666" s="51">
        <v>42971.958333333336</v>
      </c>
      <c r="B5666" s="52">
        <f t="shared" si="3261"/>
        <v>23</v>
      </c>
      <c r="C5666" s="52">
        <v>40.299999999999997</v>
      </c>
      <c r="D5666" s="38">
        <f t="shared" si="3228"/>
        <v>40.299999999999997</v>
      </c>
      <c r="E5666" s="38">
        <f t="shared" si="3229"/>
        <v>35</v>
      </c>
      <c r="F5666" s="38">
        <v>3.5706799999999999</v>
      </c>
      <c r="G5666" s="38">
        <v>-1.5167529999999999E-2</v>
      </c>
      <c r="H5666" s="38">
        <f t="shared" si="3230"/>
        <v>3.55551247</v>
      </c>
      <c r="I5666" s="38">
        <f t="shared" si="3245"/>
        <v>5.2999999999999972</v>
      </c>
      <c r="J5666" s="38">
        <f t="shared" si="3246"/>
        <v>1.7444875299999971</v>
      </c>
      <c r="K5666" s="38">
        <f t="shared" si="3247"/>
        <v>0</v>
      </c>
      <c r="L5666" s="39">
        <f t="shared" si="3231"/>
        <v>0</v>
      </c>
      <c r="M5666" s="56">
        <f t="shared" si="3232"/>
        <v>0</v>
      </c>
      <c r="N5666" s="38">
        <f t="shared" si="3233"/>
        <v>0</v>
      </c>
      <c r="O5666" s="38">
        <f t="shared" si="3234"/>
        <v>0</v>
      </c>
      <c r="P5666" s="38">
        <f t="shared" si="3235"/>
        <v>0</v>
      </c>
      <c r="Q5666" s="38">
        <f>SUM(N5643:N5666)</f>
        <v>49.003802921050323</v>
      </c>
      <c r="R5666" s="38">
        <f>SUM(M5643:M5666)</f>
        <v>2845.7208410581375</v>
      </c>
      <c r="S5666" s="38">
        <f t="shared" si="3262"/>
        <v>1.7444875299999971</v>
      </c>
      <c r="T5666" s="39">
        <f t="shared" si="3236"/>
        <v>87.275287084132259</v>
      </c>
      <c r="U5666" s="56">
        <f t="shared" si="3248"/>
        <v>63301.064195113817</v>
      </c>
      <c r="V5666" s="38">
        <f t="shared" si="3258"/>
        <v>0</v>
      </c>
      <c r="W5666" s="38">
        <f t="shared" si="3259"/>
        <v>87.275287084128649</v>
      </c>
      <c r="X5666" s="38">
        <f t="shared" si="3237"/>
        <v>0</v>
      </c>
      <c r="Y5666" s="38">
        <f t="shared" si="3249"/>
        <v>1.7444875299999247</v>
      </c>
      <c r="Z5666" s="38">
        <f t="shared" si="3250"/>
        <v>0</v>
      </c>
      <c r="AA5666" s="39">
        <f t="shared" si="3251"/>
        <v>0</v>
      </c>
      <c r="AB5666" s="56">
        <f t="shared" si="3238"/>
        <v>35</v>
      </c>
      <c r="AC5666" s="38">
        <f t="shared" si="3260"/>
        <v>0</v>
      </c>
      <c r="AD5666" s="38">
        <f t="shared" si="3239"/>
        <v>5.2999999999999972</v>
      </c>
      <c r="AE5666" s="38">
        <f t="shared" si="3240"/>
        <v>3.55551247</v>
      </c>
      <c r="AF5666" s="38">
        <f t="shared" si="3252"/>
        <v>0</v>
      </c>
      <c r="AG5666" s="38">
        <f t="shared" si="3253"/>
        <v>1.7444875300000007</v>
      </c>
      <c r="AH5666" s="38">
        <f t="shared" si="3254"/>
        <v>1.7444875299999247</v>
      </c>
      <c r="AI5666" s="38">
        <f t="shared" si="3241"/>
        <v>0</v>
      </c>
      <c r="AJ5666" s="38">
        <f t="shared" si="3242"/>
        <v>0</v>
      </c>
      <c r="AK5666" s="38">
        <f t="shared" si="3243"/>
        <v>63301.064195113817</v>
      </c>
      <c r="AL5666" s="38">
        <f t="shared" si="3255"/>
        <v>0</v>
      </c>
      <c r="AM5666" s="38" t="str">
        <f t="shared" si="3244"/>
        <v>N</v>
      </c>
      <c r="AN5666" s="38">
        <f t="shared" si="3256"/>
        <v>0</v>
      </c>
      <c r="AO5666" s="39">
        <f t="shared" si="3257"/>
        <v>7.815970093361102E-14</v>
      </c>
      <c r="AP5666" s="32"/>
    </row>
    <row r="5667" spans="1:42" x14ac:dyDescent="0.2">
      <c r="A5667" s="51">
        <v>42972</v>
      </c>
      <c r="B5667" s="52">
        <v>0</v>
      </c>
      <c r="C5667" s="52">
        <v>39.6</v>
      </c>
      <c r="D5667" s="38">
        <f t="shared" si="3228"/>
        <v>39.6</v>
      </c>
      <c r="E5667" s="38">
        <f t="shared" si="3229"/>
        <v>35</v>
      </c>
      <c r="F5667" s="38">
        <v>3.54033</v>
      </c>
      <c r="G5667" s="38">
        <v>-1.5167529999999999E-2</v>
      </c>
      <c r="H5667" s="38">
        <f t="shared" si="3230"/>
        <v>3.5251624700000002</v>
      </c>
      <c r="I5667" s="38">
        <f t="shared" si="3245"/>
        <v>4.6000000000000014</v>
      </c>
      <c r="J5667" s="38">
        <f t="shared" si="3246"/>
        <v>1.0748375300000013</v>
      </c>
      <c r="K5667" s="38">
        <f t="shared" si="3247"/>
        <v>0</v>
      </c>
      <c r="L5667" s="39">
        <f t="shared" si="3231"/>
        <v>0</v>
      </c>
      <c r="M5667" s="56">
        <f t="shared" si="3232"/>
        <v>0</v>
      </c>
      <c r="N5667" s="38">
        <f t="shared" si="3233"/>
        <v>0</v>
      </c>
      <c r="O5667" s="38">
        <f t="shared" si="3234"/>
        <v>0</v>
      </c>
      <c r="P5667" s="38">
        <f t="shared" si="3235"/>
        <v>0</v>
      </c>
      <c r="Q5667" s="38" t="s">
        <v>2</v>
      </c>
      <c r="R5667" s="38" t="s">
        <v>2</v>
      </c>
      <c r="S5667" s="38">
        <f t="shared" si="3262"/>
        <v>1.0748375300000013</v>
      </c>
      <c r="T5667" s="39">
        <f t="shared" si="3236"/>
        <v>53.77324422579845</v>
      </c>
      <c r="U5667" s="56">
        <f t="shared" si="3248"/>
        <v>63247.290950888018</v>
      </c>
      <c r="V5667" s="38">
        <f t="shared" si="3258"/>
        <v>0</v>
      </c>
      <c r="W5667" s="38">
        <f t="shared" si="3259"/>
        <v>53.773244225798408</v>
      </c>
      <c r="X5667" s="38">
        <f t="shared" si="3237"/>
        <v>0</v>
      </c>
      <c r="Y5667" s="38">
        <f t="shared" si="3249"/>
        <v>1.0748375300000004</v>
      </c>
      <c r="Z5667" s="38">
        <f t="shared" si="3250"/>
        <v>0</v>
      </c>
      <c r="AA5667" s="39">
        <f t="shared" si="3251"/>
        <v>0</v>
      </c>
      <c r="AB5667" s="56">
        <f t="shared" si="3238"/>
        <v>35</v>
      </c>
      <c r="AC5667" s="38">
        <f t="shared" si="3260"/>
        <v>0</v>
      </c>
      <c r="AD5667" s="38">
        <f t="shared" si="3239"/>
        <v>4.6000000000000014</v>
      </c>
      <c r="AE5667" s="38">
        <f t="shared" si="3240"/>
        <v>3.5251624700000002</v>
      </c>
      <c r="AF5667" s="38">
        <f t="shared" si="3252"/>
        <v>0</v>
      </c>
      <c r="AG5667" s="38">
        <f t="shared" si="3253"/>
        <v>1.0748375300000035</v>
      </c>
      <c r="AH5667" s="38">
        <f t="shared" si="3254"/>
        <v>1.0748375300000004</v>
      </c>
      <c r="AI5667" s="38">
        <f t="shared" si="3241"/>
        <v>0</v>
      </c>
      <c r="AJ5667" s="38">
        <f t="shared" si="3242"/>
        <v>0</v>
      </c>
      <c r="AK5667" s="38">
        <f t="shared" si="3243"/>
        <v>63247.290950888018</v>
      </c>
      <c r="AL5667" s="38">
        <f t="shared" si="3255"/>
        <v>0</v>
      </c>
      <c r="AM5667" s="38" t="str">
        <f t="shared" si="3244"/>
        <v>N</v>
      </c>
      <c r="AN5667" s="38">
        <f t="shared" si="3256"/>
        <v>0</v>
      </c>
      <c r="AO5667" s="39">
        <f t="shared" si="3257"/>
        <v>0</v>
      </c>
      <c r="AP5667" s="32"/>
    </row>
    <row r="5668" spans="1:42" x14ac:dyDescent="0.2">
      <c r="A5668" s="51">
        <v>42972.041666666664</v>
      </c>
      <c r="B5668" s="52">
        <f t="shared" ref="B5668:B5690" si="3263">B5667+1</f>
        <v>1</v>
      </c>
      <c r="C5668" s="52">
        <v>39</v>
      </c>
      <c r="D5668" s="38">
        <f t="shared" si="3228"/>
        <v>39</v>
      </c>
      <c r="E5668" s="38">
        <f t="shared" si="3229"/>
        <v>35</v>
      </c>
      <c r="F5668" s="38">
        <v>3.29114</v>
      </c>
      <c r="G5668" s="38">
        <v>-1.5167529999999999E-2</v>
      </c>
      <c r="H5668" s="38">
        <f t="shared" si="3230"/>
        <v>3.2759724700000001</v>
      </c>
      <c r="I5668" s="38">
        <f t="shared" si="3245"/>
        <v>4</v>
      </c>
      <c r="J5668" s="38">
        <f t="shared" si="3246"/>
        <v>0.72402752999999986</v>
      </c>
      <c r="K5668" s="38">
        <f t="shared" si="3247"/>
        <v>0</v>
      </c>
      <c r="L5668" s="39">
        <f t="shared" si="3231"/>
        <v>0</v>
      </c>
      <c r="M5668" s="56">
        <f t="shared" si="3232"/>
        <v>0</v>
      </c>
      <c r="N5668" s="38">
        <f t="shared" si="3233"/>
        <v>0</v>
      </c>
      <c r="O5668" s="38">
        <f t="shared" si="3234"/>
        <v>0</v>
      </c>
      <c r="P5668" s="38">
        <f t="shared" si="3235"/>
        <v>0</v>
      </c>
      <c r="Q5668" s="38" t="s">
        <v>2</v>
      </c>
      <c r="R5668" s="38" t="s">
        <v>2</v>
      </c>
      <c r="S5668" s="38">
        <f t="shared" si="3262"/>
        <v>0.72402752999999986</v>
      </c>
      <c r="T5668" s="39">
        <f t="shared" si="3236"/>
        <v>36.222506295338945</v>
      </c>
      <c r="U5668" s="56">
        <f t="shared" si="3248"/>
        <v>63211.068444592682</v>
      </c>
      <c r="V5668" s="38">
        <f t="shared" si="3258"/>
        <v>0</v>
      </c>
      <c r="W5668" s="38">
        <f t="shared" si="3259"/>
        <v>36.222506295336643</v>
      </c>
      <c r="X5668" s="38">
        <f t="shared" si="3237"/>
        <v>0</v>
      </c>
      <c r="Y5668" s="38">
        <f t="shared" si="3249"/>
        <v>0.7240275299999539</v>
      </c>
      <c r="Z5668" s="38">
        <f t="shared" si="3250"/>
        <v>0</v>
      </c>
      <c r="AA5668" s="39">
        <f t="shared" si="3251"/>
        <v>0</v>
      </c>
      <c r="AB5668" s="56">
        <f t="shared" si="3238"/>
        <v>35</v>
      </c>
      <c r="AC5668" s="38">
        <f t="shared" si="3260"/>
        <v>0</v>
      </c>
      <c r="AD5668" s="38">
        <f t="shared" si="3239"/>
        <v>4</v>
      </c>
      <c r="AE5668" s="38">
        <f t="shared" si="3240"/>
        <v>3.2759724700000001</v>
      </c>
      <c r="AF5668" s="38">
        <f t="shared" si="3252"/>
        <v>0</v>
      </c>
      <c r="AG5668" s="38">
        <f t="shared" si="3253"/>
        <v>0.72402753000000075</v>
      </c>
      <c r="AH5668" s="38">
        <f t="shared" si="3254"/>
        <v>0.7240275299999539</v>
      </c>
      <c r="AI5668" s="38">
        <f t="shared" si="3241"/>
        <v>0</v>
      </c>
      <c r="AJ5668" s="38">
        <f t="shared" si="3242"/>
        <v>0</v>
      </c>
      <c r="AK5668" s="38">
        <f t="shared" si="3243"/>
        <v>63211.068444592682</v>
      </c>
      <c r="AL5668" s="38">
        <f t="shared" si="3255"/>
        <v>0</v>
      </c>
      <c r="AM5668" s="38" t="str">
        <f t="shared" si="3244"/>
        <v>N</v>
      </c>
      <c r="AN5668" s="38">
        <f t="shared" si="3256"/>
        <v>0</v>
      </c>
      <c r="AO5668" s="39">
        <f t="shared" si="3257"/>
        <v>0</v>
      </c>
      <c r="AP5668" s="32"/>
    </row>
    <row r="5669" spans="1:42" x14ac:dyDescent="0.2">
      <c r="A5669" s="51">
        <v>42972.083333333336</v>
      </c>
      <c r="B5669" s="52">
        <f t="shared" si="3263"/>
        <v>2</v>
      </c>
      <c r="C5669" s="52">
        <v>37.9</v>
      </c>
      <c r="D5669" s="38">
        <f t="shared" si="3228"/>
        <v>37.9</v>
      </c>
      <c r="E5669" s="38">
        <f t="shared" si="3229"/>
        <v>35</v>
      </c>
      <c r="F5669" s="38">
        <v>1.74648</v>
      </c>
      <c r="G5669" s="38">
        <v>-1.5167529999999999E-2</v>
      </c>
      <c r="H5669" s="38">
        <f t="shared" si="3230"/>
        <v>1.73131247</v>
      </c>
      <c r="I5669" s="38">
        <f t="shared" si="3245"/>
        <v>2.8999999999999986</v>
      </c>
      <c r="J5669" s="38">
        <f t="shared" si="3246"/>
        <v>1.1686875299999986</v>
      </c>
      <c r="K5669" s="38">
        <f t="shared" si="3247"/>
        <v>0</v>
      </c>
      <c r="L5669" s="39">
        <f t="shared" si="3231"/>
        <v>0</v>
      </c>
      <c r="M5669" s="56">
        <f t="shared" si="3232"/>
        <v>0</v>
      </c>
      <c r="N5669" s="38">
        <f t="shared" si="3233"/>
        <v>0</v>
      </c>
      <c r="O5669" s="38">
        <f t="shared" si="3234"/>
        <v>0</v>
      </c>
      <c r="P5669" s="38">
        <f t="shared" si="3235"/>
        <v>0</v>
      </c>
      <c r="Q5669" s="38" t="s">
        <v>2</v>
      </c>
      <c r="R5669" s="38" t="s">
        <v>2</v>
      </c>
      <c r="S5669" s="38">
        <f t="shared" si="3262"/>
        <v>1.1686875299999986</v>
      </c>
      <c r="T5669" s="39">
        <f t="shared" si="3236"/>
        <v>58.468483115150434</v>
      </c>
      <c r="U5669" s="56">
        <f t="shared" si="3248"/>
        <v>63152.599961477528</v>
      </c>
      <c r="V5669" s="38">
        <f t="shared" si="3258"/>
        <v>0</v>
      </c>
      <c r="W5669" s="38">
        <f t="shared" si="3259"/>
        <v>58.468483115153504</v>
      </c>
      <c r="X5669" s="38">
        <f t="shared" si="3237"/>
        <v>0</v>
      </c>
      <c r="Y5669" s="38">
        <f t="shared" si="3249"/>
        <v>1.1686875300000599</v>
      </c>
      <c r="Z5669" s="38">
        <f t="shared" si="3250"/>
        <v>0</v>
      </c>
      <c r="AA5669" s="39">
        <f t="shared" si="3251"/>
        <v>0</v>
      </c>
      <c r="AB5669" s="56">
        <f t="shared" si="3238"/>
        <v>35</v>
      </c>
      <c r="AC5669" s="38">
        <f t="shared" si="3260"/>
        <v>0</v>
      </c>
      <c r="AD5669" s="38">
        <f t="shared" si="3239"/>
        <v>2.8999999999999986</v>
      </c>
      <c r="AE5669" s="38">
        <f t="shared" si="3240"/>
        <v>1.73131247</v>
      </c>
      <c r="AF5669" s="38">
        <f t="shared" si="3252"/>
        <v>0</v>
      </c>
      <c r="AG5669" s="38">
        <f t="shared" si="3253"/>
        <v>1.1686875299999997</v>
      </c>
      <c r="AH5669" s="38">
        <f t="shared" si="3254"/>
        <v>1.1686875300000599</v>
      </c>
      <c r="AI5669" s="38">
        <f t="shared" si="3241"/>
        <v>0</v>
      </c>
      <c r="AJ5669" s="38">
        <f t="shared" si="3242"/>
        <v>0</v>
      </c>
      <c r="AK5669" s="38">
        <f t="shared" si="3243"/>
        <v>63152.599961477528</v>
      </c>
      <c r="AL5669" s="38">
        <f t="shared" si="3255"/>
        <v>0</v>
      </c>
      <c r="AM5669" s="38" t="str">
        <f t="shared" si="3244"/>
        <v>N</v>
      </c>
      <c r="AN5669" s="38">
        <f t="shared" si="3256"/>
        <v>0</v>
      </c>
      <c r="AO5669" s="39">
        <f t="shared" si="3257"/>
        <v>-5.6843418860808015E-14</v>
      </c>
      <c r="AP5669" s="32"/>
    </row>
    <row r="5670" spans="1:42" x14ac:dyDescent="0.2">
      <c r="A5670" s="51">
        <v>42972.125</v>
      </c>
      <c r="B5670" s="52">
        <f t="shared" si="3263"/>
        <v>3</v>
      </c>
      <c r="C5670" s="52">
        <v>37</v>
      </c>
      <c r="D5670" s="38">
        <f t="shared" si="3228"/>
        <v>37</v>
      </c>
      <c r="E5670" s="38">
        <f t="shared" si="3229"/>
        <v>35</v>
      </c>
      <c r="F5670" s="38">
        <v>2.6346599999999998</v>
      </c>
      <c r="G5670" s="38">
        <v>-1.5167529999999999E-2</v>
      </c>
      <c r="H5670" s="38">
        <f t="shared" si="3230"/>
        <v>2.61949247</v>
      </c>
      <c r="I5670" s="38">
        <f t="shared" si="3245"/>
        <v>2</v>
      </c>
      <c r="J5670" s="38">
        <f t="shared" si="3246"/>
        <v>0</v>
      </c>
      <c r="K5670" s="38">
        <f t="shared" si="3247"/>
        <v>0.61949246999999996</v>
      </c>
      <c r="L5670" s="39">
        <f t="shared" si="3231"/>
        <v>0.61949246999999996</v>
      </c>
      <c r="M5670" s="56">
        <f t="shared" si="3232"/>
        <v>10.418333926539534</v>
      </c>
      <c r="N5670" s="38">
        <f t="shared" si="3233"/>
        <v>0.17940550427005345</v>
      </c>
      <c r="O5670" s="38">
        <f t="shared" si="3234"/>
        <v>4.1996265613844237E-2</v>
      </c>
      <c r="P5670" s="38">
        <f t="shared" si="3235"/>
        <v>0.57749620438615568</v>
      </c>
      <c r="Q5670" s="38" t="s">
        <v>2</v>
      </c>
      <c r="R5670" s="38" t="s">
        <v>2</v>
      </c>
      <c r="S5670" s="38">
        <f t="shared" si="3262"/>
        <v>0</v>
      </c>
      <c r="T5670" s="39">
        <f t="shared" si="3236"/>
        <v>0</v>
      </c>
      <c r="U5670" s="56">
        <f t="shared" si="3248"/>
        <v>63163.018295404065</v>
      </c>
      <c r="V5670" s="38">
        <f t="shared" si="3258"/>
        <v>10.418333926536434</v>
      </c>
      <c r="W5670" s="38">
        <f t="shared" si="3259"/>
        <v>0</v>
      </c>
      <c r="X5670" s="38">
        <f t="shared" si="3237"/>
        <v>0.61949246999981566</v>
      </c>
      <c r="Y5670" s="38">
        <f t="shared" si="3249"/>
        <v>0</v>
      </c>
      <c r="Z5670" s="38">
        <f t="shared" si="3250"/>
        <v>1.8429702208777599E-13</v>
      </c>
      <c r="AA5670" s="39">
        <f t="shared" si="3251"/>
        <v>-1.8429702208777599E-13</v>
      </c>
      <c r="AB5670" s="56">
        <f t="shared" si="3238"/>
        <v>34.999999999999815</v>
      </c>
      <c r="AC5670" s="38">
        <f t="shared" si="3260"/>
        <v>-1.8474111129762605E-13</v>
      </c>
      <c r="AD5670" s="38">
        <f t="shared" si="3239"/>
        <v>2.0000000000001847</v>
      </c>
      <c r="AE5670" s="38">
        <f t="shared" si="3240"/>
        <v>2.0000000000001847</v>
      </c>
      <c r="AF5670" s="38">
        <f t="shared" si="3252"/>
        <v>0.61949246999981522</v>
      </c>
      <c r="AG5670" s="38">
        <f t="shared" si="3253"/>
        <v>0</v>
      </c>
      <c r="AH5670" s="38">
        <f t="shared" si="3254"/>
        <v>0</v>
      </c>
      <c r="AI5670" s="38">
        <f t="shared" si="3241"/>
        <v>0.61949246999981566</v>
      </c>
      <c r="AJ5670" s="38">
        <f t="shared" si="3242"/>
        <v>10.418333926536434</v>
      </c>
      <c r="AK5670" s="38">
        <f t="shared" si="3243"/>
        <v>63163.018295404065</v>
      </c>
      <c r="AL5670" s="38">
        <f t="shared" si="3255"/>
        <v>0</v>
      </c>
      <c r="AM5670" s="38" t="str">
        <f t="shared" si="3244"/>
        <v>N</v>
      </c>
      <c r="AN5670" s="38">
        <f t="shared" si="3256"/>
        <v>0</v>
      </c>
      <c r="AO5670" s="39">
        <f t="shared" si="3257"/>
        <v>0</v>
      </c>
      <c r="AP5670" s="32"/>
    </row>
    <row r="5671" spans="1:42" x14ac:dyDescent="0.2">
      <c r="A5671" s="51">
        <v>42972.166666666664</v>
      </c>
      <c r="B5671" s="52">
        <f t="shared" si="3263"/>
        <v>4</v>
      </c>
      <c r="C5671" s="52">
        <v>37</v>
      </c>
      <c r="D5671" s="38">
        <f t="shared" si="3228"/>
        <v>37</v>
      </c>
      <c r="E5671" s="38">
        <f t="shared" si="3229"/>
        <v>35</v>
      </c>
      <c r="F5671" s="38">
        <v>3.8266100000000001</v>
      </c>
      <c r="G5671" s="38">
        <v>-1.5167529999999999E-2</v>
      </c>
      <c r="H5671" s="38">
        <f t="shared" si="3230"/>
        <v>3.8114424700000002</v>
      </c>
      <c r="I5671" s="38">
        <f t="shared" si="3245"/>
        <v>2</v>
      </c>
      <c r="J5671" s="38">
        <f t="shared" si="3246"/>
        <v>0</v>
      </c>
      <c r="K5671" s="38">
        <f t="shared" si="3247"/>
        <v>1.8114424700000002</v>
      </c>
      <c r="L5671" s="39">
        <f t="shared" si="3231"/>
        <v>1.8114424700000002</v>
      </c>
      <c r="M5671" s="56">
        <f t="shared" si="3232"/>
        <v>30.463990209881931</v>
      </c>
      <c r="N5671" s="38">
        <f t="shared" si="3233"/>
        <v>0.52459515736574058</v>
      </c>
      <c r="O5671" s="38">
        <f t="shared" si="3234"/>
        <v>0.12280023212278605</v>
      </c>
      <c r="P5671" s="38">
        <f t="shared" si="3235"/>
        <v>1.6886422378772141</v>
      </c>
      <c r="Q5671" s="38" t="s">
        <v>2</v>
      </c>
      <c r="R5671" s="38" t="s">
        <v>2</v>
      </c>
      <c r="S5671" s="38">
        <f t="shared" si="3262"/>
        <v>0</v>
      </c>
      <c r="T5671" s="39">
        <f t="shared" si="3236"/>
        <v>0</v>
      </c>
      <c r="U5671" s="56">
        <f t="shared" si="3248"/>
        <v>63193.482285613944</v>
      </c>
      <c r="V5671" s="38">
        <f t="shared" si="3258"/>
        <v>30.46399020987883</v>
      </c>
      <c r="W5671" s="38">
        <f t="shared" si="3259"/>
        <v>0</v>
      </c>
      <c r="X5671" s="38">
        <f t="shared" si="3237"/>
        <v>1.8114424699998157</v>
      </c>
      <c r="Y5671" s="38">
        <f t="shared" si="3249"/>
        <v>0</v>
      </c>
      <c r="Z5671" s="38">
        <f t="shared" si="3250"/>
        <v>1.8451906669270102E-13</v>
      </c>
      <c r="AA5671" s="39">
        <f t="shared" si="3251"/>
        <v>-1.8451906669270102E-13</v>
      </c>
      <c r="AB5671" s="56">
        <f t="shared" si="3238"/>
        <v>34.999999999999815</v>
      </c>
      <c r="AC5671" s="38">
        <f t="shared" si="3260"/>
        <v>0</v>
      </c>
      <c r="AD5671" s="38">
        <f t="shared" si="3239"/>
        <v>2.0000000000001847</v>
      </c>
      <c r="AE5671" s="38">
        <f t="shared" si="3240"/>
        <v>2.0000000000001847</v>
      </c>
      <c r="AF5671" s="38">
        <f t="shared" si="3252"/>
        <v>1.8114424699998155</v>
      </c>
      <c r="AG5671" s="38">
        <f t="shared" si="3253"/>
        <v>0</v>
      </c>
      <c r="AH5671" s="38">
        <f t="shared" si="3254"/>
        <v>0</v>
      </c>
      <c r="AI5671" s="38">
        <f t="shared" si="3241"/>
        <v>1.8114424699998157</v>
      </c>
      <c r="AJ5671" s="38">
        <f t="shared" si="3242"/>
        <v>30.46399020987883</v>
      </c>
      <c r="AK5671" s="38">
        <f t="shared" si="3243"/>
        <v>63193.482285613944</v>
      </c>
      <c r="AL5671" s="38">
        <f t="shared" si="3255"/>
        <v>0</v>
      </c>
      <c r="AM5671" s="38" t="str">
        <f t="shared" si="3244"/>
        <v>N</v>
      </c>
      <c r="AN5671" s="38">
        <f t="shared" si="3256"/>
        <v>0</v>
      </c>
      <c r="AO5671" s="39">
        <f t="shared" si="3257"/>
        <v>0</v>
      </c>
      <c r="AP5671" s="32"/>
    </row>
    <row r="5672" spans="1:42" x14ac:dyDescent="0.2">
      <c r="A5672" s="51">
        <v>42972.208333333336</v>
      </c>
      <c r="B5672" s="52">
        <f t="shared" si="3263"/>
        <v>5</v>
      </c>
      <c r="C5672" s="52">
        <v>37.1</v>
      </c>
      <c r="D5672" s="38">
        <f t="shared" si="3228"/>
        <v>37.1</v>
      </c>
      <c r="E5672" s="38">
        <f t="shared" si="3229"/>
        <v>35</v>
      </c>
      <c r="F5672" s="38">
        <v>1.8896500000000001</v>
      </c>
      <c r="G5672" s="38">
        <v>-1.5167529999999999E-2</v>
      </c>
      <c r="H5672" s="38">
        <f t="shared" si="3230"/>
        <v>1.87448247</v>
      </c>
      <c r="I5672" s="38">
        <f t="shared" si="3245"/>
        <v>2.1000000000000014</v>
      </c>
      <c r="J5672" s="38">
        <f t="shared" si="3246"/>
        <v>0.22551753000000141</v>
      </c>
      <c r="K5672" s="38">
        <f t="shared" si="3247"/>
        <v>0</v>
      </c>
      <c r="L5672" s="39">
        <f t="shared" si="3231"/>
        <v>0</v>
      </c>
      <c r="M5672" s="56">
        <f t="shared" si="3232"/>
        <v>0</v>
      </c>
      <c r="N5672" s="38">
        <f t="shared" si="3233"/>
        <v>0</v>
      </c>
      <c r="O5672" s="38">
        <f t="shared" si="3234"/>
        <v>0</v>
      </c>
      <c r="P5672" s="38">
        <f t="shared" si="3235"/>
        <v>0</v>
      </c>
      <c r="Q5672" s="38" t="s">
        <v>2</v>
      </c>
      <c r="R5672" s="38" t="s">
        <v>2</v>
      </c>
      <c r="S5672" s="38">
        <f t="shared" si="3262"/>
        <v>0.22551753000000141</v>
      </c>
      <c r="T5672" s="39">
        <f t="shared" si="3236"/>
        <v>11.282457933794785</v>
      </c>
      <c r="U5672" s="56">
        <f t="shared" si="3248"/>
        <v>63182.199827680146</v>
      </c>
      <c r="V5672" s="38">
        <f t="shared" si="3258"/>
        <v>0</v>
      </c>
      <c r="W5672" s="38">
        <f t="shared" si="3259"/>
        <v>11.282457933797559</v>
      </c>
      <c r="X5672" s="38">
        <f t="shared" si="3237"/>
        <v>0</v>
      </c>
      <c r="Y5672" s="38">
        <f t="shared" si="3249"/>
        <v>0.22551753000005687</v>
      </c>
      <c r="Z5672" s="38">
        <f t="shared" si="3250"/>
        <v>0</v>
      </c>
      <c r="AA5672" s="39">
        <f t="shared" si="3251"/>
        <v>0</v>
      </c>
      <c r="AB5672" s="56">
        <f t="shared" si="3238"/>
        <v>35</v>
      </c>
      <c r="AC5672" s="38">
        <f t="shared" si="3260"/>
        <v>1.8474111129762605E-13</v>
      </c>
      <c r="AD5672" s="38">
        <f t="shared" si="3239"/>
        <v>2.1000000000000014</v>
      </c>
      <c r="AE5672" s="38">
        <f t="shared" si="3240"/>
        <v>1.87448247</v>
      </c>
      <c r="AF5672" s="38">
        <f t="shared" si="3252"/>
        <v>0</v>
      </c>
      <c r="AG5672" s="38">
        <f t="shared" si="3253"/>
        <v>0.22551753000000474</v>
      </c>
      <c r="AH5672" s="38">
        <f t="shared" si="3254"/>
        <v>0.22551753000005687</v>
      </c>
      <c r="AI5672" s="38">
        <f t="shared" si="3241"/>
        <v>0</v>
      </c>
      <c r="AJ5672" s="38">
        <f t="shared" si="3242"/>
        <v>0</v>
      </c>
      <c r="AK5672" s="38">
        <f t="shared" si="3243"/>
        <v>63182.199827680146</v>
      </c>
      <c r="AL5672" s="38">
        <f t="shared" si="3255"/>
        <v>0</v>
      </c>
      <c r="AM5672" s="38" t="str">
        <f t="shared" si="3244"/>
        <v>N</v>
      </c>
      <c r="AN5672" s="38">
        <f t="shared" si="3256"/>
        <v>0</v>
      </c>
      <c r="AO5672" s="39">
        <f t="shared" si="3257"/>
        <v>0</v>
      </c>
      <c r="AP5672" s="32"/>
    </row>
    <row r="5673" spans="1:42" x14ac:dyDescent="0.2">
      <c r="A5673" s="51">
        <v>42972.25</v>
      </c>
      <c r="B5673" s="52">
        <f t="shared" si="3263"/>
        <v>6</v>
      </c>
      <c r="C5673" s="52">
        <v>38.200000000000003</v>
      </c>
      <c r="D5673" s="38">
        <f t="shared" si="3228"/>
        <v>38.200000000000003</v>
      </c>
      <c r="E5673" s="38">
        <f t="shared" si="3229"/>
        <v>35</v>
      </c>
      <c r="F5673" s="38">
        <v>1.8093900000000001</v>
      </c>
      <c r="G5673" s="38">
        <v>0.95427616999999998</v>
      </c>
      <c r="H5673" s="38">
        <f t="shared" si="3230"/>
        <v>2.76366617</v>
      </c>
      <c r="I5673" s="38">
        <f t="shared" si="3245"/>
        <v>3.2000000000000028</v>
      </c>
      <c r="J5673" s="38">
        <f t="shared" si="3246"/>
        <v>0.43633383000000281</v>
      </c>
      <c r="K5673" s="38">
        <f t="shared" si="3247"/>
        <v>0</v>
      </c>
      <c r="L5673" s="39">
        <f t="shared" si="3231"/>
        <v>0</v>
      </c>
      <c r="M5673" s="56">
        <f t="shared" si="3232"/>
        <v>0</v>
      </c>
      <c r="N5673" s="38">
        <f t="shared" si="3233"/>
        <v>0</v>
      </c>
      <c r="O5673" s="38">
        <f t="shared" si="3234"/>
        <v>0</v>
      </c>
      <c r="P5673" s="38">
        <f t="shared" si="3235"/>
        <v>0</v>
      </c>
      <c r="Q5673" s="38" t="s">
        <v>2</v>
      </c>
      <c r="R5673" s="38" t="s">
        <v>2</v>
      </c>
      <c r="S5673" s="38">
        <f t="shared" si="3262"/>
        <v>0.43633383000000281</v>
      </c>
      <c r="T5673" s="39">
        <f t="shared" si="3236"/>
        <v>21.829425331443485</v>
      </c>
      <c r="U5673" s="56">
        <f t="shared" si="3248"/>
        <v>63160.370402348701</v>
      </c>
      <c r="V5673" s="38">
        <f t="shared" si="3258"/>
        <v>0</v>
      </c>
      <c r="W5673" s="38">
        <f t="shared" si="3259"/>
        <v>21.829425331445236</v>
      </c>
      <c r="X5673" s="38">
        <f t="shared" si="3237"/>
        <v>0</v>
      </c>
      <c r="Y5673" s="38">
        <f t="shared" si="3249"/>
        <v>0.43633383000003784</v>
      </c>
      <c r="Z5673" s="38">
        <f t="shared" si="3250"/>
        <v>0</v>
      </c>
      <c r="AA5673" s="39">
        <f t="shared" si="3251"/>
        <v>0</v>
      </c>
      <c r="AB5673" s="56">
        <f t="shared" si="3238"/>
        <v>35</v>
      </c>
      <c r="AC5673" s="38">
        <f t="shared" si="3260"/>
        <v>0</v>
      </c>
      <c r="AD5673" s="38">
        <f t="shared" si="3239"/>
        <v>3.2000000000000028</v>
      </c>
      <c r="AE5673" s="38">
        <f t="shared" si="3240"/>
        <v>2.76366617</v>
      </c>
      <c r="AF5673" s="38">
        <f t="shared" si="3252"/>
        <v>0</v>
      </c>
      <c r="AG5673" s="38">
        <f t="shared" si="3253"/>
        <v>0.43633383000000237</v>
      </c>
      <c r="AH5673" s="38">
        <f t="shared" si="3254"/>
        <v>0.43633383000003784</v>
      </c>
      <c r="AI5673" s="38">
        <f t="shared" si="3241"/>
        <v>0</v>
      </c>
      <c r="AJ5673" s="38">
        <f t="shared" si="3242"/>
        <v>0</v>
      </c>
      <c r="AK5673" s="38">
        <f t="shared" si="3243"/>
        <v>63160.370402348701</v>
      </c>
      <c r="AL5673" s="38">
        <f t="shared" si="3255"/>
        <v>0</v>
      </c>
      <c r="AM5673" s="38" t="str">
        <f t="shared" si="3244"/>
        <v>N</v>
      </c>
      <c r="AN5673" s="38">
        <f t="shared" si="3256"/>
        <v>0</v>
      </c>
      <c r="AO5673" s="39">
        <f t="shared" si="3257"/>
        <v>0</v>
      </c>
      <c r="AP5673" s="32"/>
    </row>
    <row r="5674" spans="1:42" x14ac:dyDescent="0.2">
      <c r="A5674" s="51">
        <v>42972.291666666664</v>
      </c>
      <c r="B5674" s="52">
        <f t="shared" si="3263"/>
        <v>7</v>
      </c>
      <c r="C5674" s="52">
        <v>39.700000000000003</v>
      </c>
      <c r="D5674" s="38">
        <f t="shared" si="3228"/>
        <v>39.700000000000003</v>
      </c>
      <c r="E5674" s="38">
        <f t="shared" si="3229"/>
        <v>35</v>
      </c>
      <c r="F5674" s="38">
        <v>1.14137</v>
      </c>
      <c r="G5674" s="38">
        <v>9.4463099999999987</v>
      </c>
      <c r="H5674" s="38">
        <f t="shared" si="3230"/>
        <v>10.587679999999999</v>
      </c>
      <c r="I5674" s="38">
        <f t="shared" si="3245"/>
        <v>4.7000000000000028</v>
      </c>
      <c r="J5674" s="38">
        <f t="shared" si="3246"/>
        <v>0</v>
      </c>
      <c r="K5674" s="38">
        <f t="shared" si="3247"/>
        <v>5.887679999999996</v>
      </c>
      <c r="L5674" s="39">
        <f t="shared" si="3231"/>
        <v>5.887679999999996</v>
      </c>
      <c r="M5674" s="56">
        <f t="shared" si="3232"/>
        <v>99.016241944971895</v>
      </c>
      <c r="N5674" s="38">
        <f t="shared" si="3233"/>
        <v>1.7050767370597864</v>
      </c>
      <c r="O5674" s="38">
        <f t="shared" si="3234"/>
        <v>0.3991341059065952</v>
      </c>
      <c r="P5674" s="38">
        <f t="shared" si="3235"/>
        <v>5.4885458940934004</v>
      </c>
      <c r="Q5674" s="38" t="s">
        <v>2</v>
      </c>
      <c r="R5674" s="38" t="s">
        <v>2</v>
      </c>
      <c r="S5674" s="38">
        <f t="shared" si="3262"/>
        <v>0</v>
      </c>
      <c r="T5674" s="39">
        <f t="shared" si="3236"/>
        <v>0</v>
      </c>
      <c r="U5674" s="56">
        <f t="shared" si="3248"/>
        <v>63259.386644293671</v>
      </c>
      <c r="V5674" s="38">
        <f t="shared" si="3258"/>
        <v>99.016241944969806</v>
      </c>
      <c r="W5674" s="38">
        <f t="shared" si="3259"/>
        <v>0</v>
      </c>
      <c r="X5674" s="38">
        <f t="shared" si="3237"/>
        <v>5.8876799999998708</v>
      </c>
      <c r="Y5674" s="38">
        <f t="shared" si="3249"/>
        <v>0</v>
      </c>
      <c r="Z5674" s="38">
        <f t="shared" si="3250"/>
        <v>1.2523315717771766E-13</v>
      </c>
      <c r="AA5674" s="39">
        <f t="shared" si="3251"/>
        <v>-1.2523315717771766E-13</v>
      </c>
      <c r="AB5674" s="56">
        <f t="shared" si="3238"/>
        <v>34.999999999999872</v>
      </c>
      <c r="AC5674" s="38">
        <f t="shared" si="3260"/>
        <v>-1.2789769243681803E-13</v>
      </c>
      <c r="AD5674" s="38">
        <f t="shared" si="3239"/>
        <v>4.7000000000001307</v>
      </c>
      <c r="AE5674" s="38">
        <f t="shared" si="3240"/>
        <v>4.7000000000001307</v>
      </c>
      <c r="AF5674" s="38">
        <f t="shared" si="3252"/>
        <v>5.8876799999998681</v>
      </c>
      <c r="AG5674" s="38">
        <f t="shared" si="3253"/>
        <v>0</v>
      </c>
      <c r="AH5674" s="38">
        <f t="shared" si="3254"/>
        <v>0</v>
      </c>
      <c r="AI5674" s="38">
        <f t="shared" si="3241"/>
        <v>5.8876799999998708</v>
      </c>
      <c r="AJ5674" s="38">
        <f t="shared" si="3242"/>
        <v>99.016241944969806</v>
      </c>
      <c r="AK5674" s="38">
        <f t="shared" si="3243"/>
        <v>63259.386644293671</v>
      </c>
      <c r="AL5674" s="38">
        <f t="shared" si="3255"/>
        <v>0</v>
      </c>
      <c r="AM5674" s="38" t="str">
        <f t="shared" si="3244"/>
        <v>Y</v>
      </c>
      <c r="AN5674" s="38">
        <f t="shared" si="3256"/>
        <v>0</v>
      </c>
      <c r="AO5674" s="39">
        <f t="shared" si="3257"/>
        <v>0</v>
      </c>
      <c r="AP5674" s="32"/>
    </row>
    <row r="5675" spans="1:42" x14ac:dyDescent="0.2">
      <c r="A5675" s="51">
        <v>42972.333333333336</v>
      </c>
      <c r="B5675" s="52">
        <f t="shared" si="3263"/>
        <v>8</v>
      </c>
      <c r="C5675" s="52">
        <v>42.7</v>
      </c>
      <c r="D5675" s="38">
        <f t="shared" si="3228"/>
        <v>42.7</v>
      </c>
      <c r="E5675" s="38">
        <f t="shared" si="3229"/>
        <v>35</v>
      </c>
      <c r="F5675" s="38">
        <v>0.84373200000000004</v>
      </c>
      <c r="G5675" s="38">
        <v>21.425069999999998</v>
      </c>
      <c r="H5675" s="38">
        <f t="shared" si="3230"/>
        <v>22.268801999999997</v>
      </c>
      <c r="I5675" s="38">
        <f t="shared" si="3245"/>
        <v>7.7000000000000028</v>
      </c>
      <c r="J5675" s="38">
        <f t="shared" si="3246"/>
        <v>0</v>
      </c>
      <c r="K5675" s="38">
        <f t="shared" si="3247"/>
        <v>14.568801999999994</v>
      </c>
      <c r="L5675" s="39">
        <f t="shared" si="3231"/>
        <v>14.568801999999994</v>
      </c>
      <c r="M5675" s="56">
        <f t="shared" si="3232"/>
        <v>245.01128180886036</v>
      </c>
      <c r="N5675" s="38">
        <f t="shared" si="3233"/>
        <v>4.2191364641132161</v>
      </c>
      <c r="O5675" s="38">
        <f t="shared" si="3234"/>
        <v>0.98763957287084525</v>
      </c>
      <c r="P5675" s="38">
        <f t="shared" si="3235"/>
        <v>13.581162427129149</v>
      </c>
      <c r="Q5675" s="38" t="s">
        <v>2</v>
      </c>
      <c r="R5675" s="38" t="s">
        <v>2</v>
      </c>
      <c r="S5675" s="38">
        <f t="shared" si="3262"/>
        <v>0</v>
      </c>
      <c r="T5675" s="39">
        <f t="shared" si="3236"/>
        <v>0</v>
      </c>
      <c r="U5675" s="56">
        <f t="shared" si="3248"/>
        <v>63504.397926102531</v>
      </c>
      <c r="V5675" s="38">
        <f t="shared" si="3258"/>
        <v>245.01128180886008</v>
      </c>
      <c r="W5675" s="38">
        <f t="shared" si="3259"/>
        <v>0</v>
      </c>
      <c r="X5675" s="38">
        <f t="shared" si="3237"/>
        <v>14.568801999999978</v>
      </c>
      <c r="Y5675" s="38">
        <f t="shared" si="3249"/>
        <v>0</v>
      </c>
      <c r="Z5675" s="38">
        <f t="shared" si="3250"/>
        <v>1.5987211554602254E-14</v>
      </c>
      <c r="AA5675" s="39">
        <f t="shared" si="3251"/>
        <v>-1.5987211554602254E-14</v>
      </c>
      <c r="AB5675" s="56">
        <f t="shared" si="3238"/>
        <v>34.999999999999986</v>
      </c>
      <c r="AC5675" s="38">
        <f t="shared" si="3260"/>
        <v>1.1368683772161603E-13</v>
      </c>
      <c r="AD5675" s="38">
        <f t="shared" si="3239"/>
        <v>7.7000000000000171</v>
      </c>
      <c r="AE5675" s="38">
        <f t="shared" si="3240"/>
        <v>7.7000000000000171</v>
      </c>
      <c r="AF5675" s="38">
        <f t="shared" si="3252"/>
        <v>14.56880199999998</v>
      </c>
      <c r="AG5675" s="38">
        <f t="shared" si="3253"/>
        <v>0</v>
      </c>
      <c r="AH5675" s="38">
        <f t="shared" si="3254"/>
        <v>0</v>
      </c>
      <c r="AI5675" s="38">
        <f t="shared" si="3241"/>
        <v>14.568801999999978</v>
      </c>
      <c r="AJ5675" s="38">
        <f t="shared" si="3242"/>
        <v>245.01128180886008</v>
      </c>
      <c r="AK5675" s="38">
        <f t="shared" si="3243"/>
        <v>63504.397926102531</v>
      </c>
      <c r="AL5675" s="38">
        <f t="shared" si="3255"/>
        <v>0</v>
      </c>
      <c r="AM5675" s="38" t="str">
        <f t="shared" si="3244"/>
        <v>Y</v>
      </c>
      <c r="AN5675" s="38">
        <f t="shared" si="3256"/>
        <v>0</v>
      </c>
      <c r="AO5675" s="39">
        <f t="shared" si="3257"/>
        <v>0</v>
      </c>
      <c r="AP5675" s="32"/>
    </row>
    <row r="5676" spans="1:42" x14ac:dyDescent="0.2">
      <c r="A5676" s="51">
        <v>42972.375</v>
      </c>
      <c r="B5676" s="52">
        <f t="shared" si="3263"/>
        <v>9</v>
      </c>
      <c r="C5676" s="52">
        <v>46.6</v>
      </c>
      <c r="D5676" s="38">
        <f t="shared" si="3228"/>
        <v>46.6</v>
      </c>
      <c r="E5676" s="38">
        <f t="shared" si="3229"/>
        <v>35</v>
      </c>
      <c r="F5676" s="38">
        <v>0.69093700000000002</v>
      </c>
      <c r="G5676" s="38">
        <v>32.127319999999997</v>
      </c>
      <c r="H5676" s="38">
        <f t="shared" si="3230"/>
        <v>32.818256999999996</v>
      </c>
      <c r="I5676" s="38">
        <f t="shared" si="3245"/>
        <v>11.600000000000001</v>
      </c>
      <c r="J5676" s="38">
        <f t="shared" si="3246"/>
        <v>0</v>
      </c>
      <c r="K5676" s="38">
        <f t="shared" si="3247"/>
        <v>21.218256999999994</v>
      </c>
      <c r="L5676" s="39">
        <f t="shared" si="3231"/>
        <v>21.218256999999994</v>
      </c>
      <c r="M5676" s="56">
        <f t="shared" si="3232"/>
        <v>356.83869856422132</v>
      </c>
      <c r="N5676" s="38">
        <f t="shared" si="3233"/>
        <v>6.1448238375142656</v>
      </c>
      <c r="O5676" s="38">
        <f t="shared" si="3234"/>
        <v>1.4384154771644109</v>
      </c>
      <c r="P5676" s="38">
        <f t="shared" si="3235"/>
        <v>19.779841522835586</v>
      </c>
      <c r="Q5676" s="38" t="s">
        <v>2</v>
      </c>
      <c r="R5676" s="38" t="s">
        <v>2</v>
      </c>
      <c r="S5676" s="38">
        <f t="shared" si="3262"/>
        <v>0</v>
      </c>
      <c r="T5676" s="39">
        <f t="shared" si="3236"/>
        <v>0</v>
      </c>
      <c r="U5676" s="56">
        <f t="shared" si="3248"/>
        <v>63861.236624666752</v>
      </c>
      <c r="V5676" s="38">
        <f t="shared" si="3258"/>
        <v>356.83869856422098</v>
      </c>
      <c r="W5676" s="38">
        <f t="shared" si="3259"/>
        <v>0</v>
      </c>
      <c r="X5676" s="38">
        <f t="shared" si="3237"/>
        <v>21.218256999999973</v>
      </c>
      <c r="Y5676" s="38">
        <f t="shared" si="3249"/>
        <v>0</v>
      </c>
      <c r="Z5676" s="38">
        <f t="shared" si="3250"/>
        <v>0</v>
      </c>
      <c r="AA5676" s="39">
        <f t="shared" si="3251"/>
        <v>0</v>
      </c>
      <c r="AB5676" s="56">
        <f t="shared" si="3238"/>
        <v>35</v>
      </c>
      <c r="AC5676" s="38">
        <f t="shared" si="3260"/>
        <v>0</v>
      </c>
      <c r="AD5676" s="38">
        <f t="shared" si="3239"/>
        <v>11.600000000000001</v>
      </c>
      <c r="AE5676" s="38">
        <f t="shared" si="3240"/>
        <v>11.600000000000001</v>
      </c>
      <c r="AF5676" s="38">
        <f t="shared" si="3252"/>
        <v>21.218256999999994</v>
      </c>
      <c r="AG5676" s="38">
        <f t="shared" si="3253"/>
        <v>0</v>
      </c>
      <c r="AH5676" s="38">
        <f t="shared" si="3254"/>
        <v>0</v>
      </c>
      <c r="AI5676" s="38">
        <f t="shared" si="3241"/>
        <v>21.218256999999973</v>
      </c>
      <c r="AJ5676" s="38">
        <f t="shared" si="3242"/>
        <v>356.83869856422098</v>
      </c>
      <c r="AK5676" s="38">
        <f t="shared" si="3243"/>
        <v>63861.236624666752</v>
      </c>
      <c r="AL5676" s="38">
        <f t="shared" si="3255"/>
        <v>0</v>
      </c>
      <c r="AM5676" s="38" t="str">
        <f t="shared" si="3244"/>
        <v>Y</v>
      </c>
      <c r="AN5676" s="38">
        <f t="shared" si="3256"/>
        <v>0</v>
      </c>
      <c r="AO5676" s="39">
        <f t="shared" si="3257"/>
        <v>0</v>
      </c>
      <c r="AP5676" s="32"/>
    </row>
    <row r="5677" spans="1:42" x14ac:dyDescent="0.2">
      <c r="A5677" s="51">
        <v>42972.416666666664</v>
      </c>
      <c r="B5677" s="52">
        <f t="shared" si="3263"/>
        <v>10</v>
      </c>
      <c r="C5677" s="52">
        <v>48.6</v>
      </c>
      <c r="D5677" s="38">
        <f t="shared" si="3228"/>
        <v>48.6</v>
      </c>
      <c r="E5677" s="38">
        <f t="shared" si="3229"/>
        <v>35</v>
      </c>
      <c r="F5677" s="38">
        <v>0.72091000000000005</v>
      </c>
      <c r="G5677" s="38">
        <v>39.913110000000003</v>
      </c>
      <c r="H5677" s="38">
        <f t="shared" si="3230"/>
        <v>40.634020000000007</v>
      </c>
      <c r="I5677" s="38">
        <f t="shared" si="3245"/>
        <v>13.600000000000001</v>
      </c>
      <c r="J5677" s="38">
        <f t="shared" si="3246"/>
        <v>0</v>
      </c>
      <c r="K5677" s="38">
        <f t="shared" si="3247"/>
        <v>27.034020000000005</v>
      </c>
      <c r="L5677" s="39">
        <f t="shared" si="3231"/>
        <v>21.454425684355236</v>
      </c>
      <c r="M5677" s="56">
        <f t="shared" si="3232"/>
        <v>360.81047277578585</v>
      </c>
      <c r="N5677" s="38">
        <f t="shared" si="3233"/>
        <v>6.2132184733837654</v>
      </c>
      <c r="O5677" s="38">
        <f t="shared" si="3234"/>
        <v>1.4544256843552343</v>
      </c>
      <c r="P5677" s="38">
        <f t="shared" si="3235"/>
        <v>20</v>
      </c>
      <c r="Q5677" s="38" t="s">
        <v>2</v>
      </c>
      <c r="R5677" s="38" t="s">
        <v>2</v>
      </c>
      <c r="S5677" s="38">
        <f t="shared" si="3262"/>
        <v>0</v>
      </c>
      <c r="T5677" s="39">
        <f t="shared" si="3236"/>
        <v>0</v>
      </c>
      <c r="U5677" s="56">
        <f t="shared" si="3248"/>
        <v>64222.047097442541</v>
      </c>
      <c r="V5677" s="38">
        <f t="shared" si="3258"/>
        <v>360.81047277578909</v>
      </c>
      <c r="W5677" s="38">
        <f t="shared" si="3259"/>
        <v>0</v>
      </c>
      <c r="X5677" s="38">
        <f t="shared" si="3237"/>
        <v>21.454425684355428</v>
      </c>
      <c r="Y5677" s="38">
        <f t="shared" si="3249"/>
        <v>0</v>
      </c>
      <c r="Z5677" s="38">
        <f t="shared" si="3250"/>
        <v>5.5795943156445773</v>
      </c>
      <c r="AA5677" s="39">
        <f t="shared" si="3251"/>
        <v>-5.5795943156445773</v>
      </c>
      <c r="AB5677" s="56">
        <f t="shared" si="3238"/>
        <v>29.420405684355423</v>
      </c>
      <c r="AC5677" s="38">
        <f t="shared" si="3260"/>
        <v>-5.5795943156445773</v>
      </c>
      <c r="AD5677" s="38">
        <f t="shared" si="3239"/>
        <v>19.179594315644579</v>
      </c>
      <c r="AE5677" s="38">
        <f t="shared" si="3240"/>
        <v>19.179594315644579</v>
      </c>
      <c r="AF5677" s="38">
        <f t="shared" si="3252"/>
        <v>21.454425684355428</v>
      </c>
      <c r="AG5677" s="38">
        <f t="shared" si="3253"/>
        <v>0</v>
      </c>
      <c r="AH5677" s="38">
        <f t="shared" si="3254"/>
        <v>0</v>
      </c>
      <c r="AI5677" s="38">
        <f t="shared" si="3241"/>
        <v>21.454425684355428</v>
      </c>
      <c r="AJ5677" s="38">
        <f t="shared" si="3242"/>
        <v>360.81047277578909</v>
      </c>
      <c r="AK5677" s="38">
        <f t="shared" si="3243"/>
        <v>64222.047097442541</v>
      </c>
      <c r="AL5677" s="38">
        <f t="shared" si="3255"/>
        <v>0</v>
      </c>
      <c r="AM5677" s="38" t="str">
        <f t="shared" si="3244"/>
        <v>Y</v>
      </c>
      <c r="AN5677" s="38">
        <f t="shared" si="3256"/>
        <v>0</v>
      </c>
      <c r="AO5677" s="39">
        <f t="shared" si="3257"/>
        <v>0</v>
      </c>
      <c r="AP5677" s="32"/>
    </row>
    <row r="5678" spans="1:42" x14ac:dyDescent="0.2">
      <c r="A5678" s="51">
        <v>42972.458333333336</v>
      </c>
      <c r="B5678" s="52">
        <f t="shared" si="3263"/>
        <v>11</v>
      </c>
      <c r="C5678" s="52">
        <v>49.5</v>
      </c>
      <c r="D5678" s="38">
        <f t="shared" si="3228"/>
        <v>49.5</v>
      </c>
      <c r="E5678" s="38">
        <f t="shared" si="3229"/>
        <v>35</v>
      </c>
      <c r="F5678" s="38">
        <v>0.81623500000000004</v>
      </c>
      <c r="G5678" s="38">
        <v>44.220610000000001</v>
      </c>
      <c r="H5678" s="38">
        <f t="shared" si="3230"/>
        <v>45.036845</v>
      </c>
      <c r="I5678" s="38">
        <f t="shared" si="3245"/>
        <v>14.5</v>
      </c>
      <c r="J5678" s="38">
        <f t="shared" si="3246"/>
        <v>0</v>
      </c>
      <c r="K5678" s="38">
        <f t="shared" si="3247"/>
        <v>30.536845</v>
      </c>
      <c r="L5678" s="39">
        <f t="shared" si="3231"/>
        <v>21.454425684355236</v>
      </c>
      <c r="M5678" s="56">
        <f t="shared" si="3232"/>
        <v>360.81047277578585</v>
      </c>
      <c r="N5678" s="38">
        <f t="shared" si="3233"/>
        <v>6.2132184733837654</v>
      </c>
      <c r="O5678" s="38">
        <f t="shared" si="3234"/>
        <v>1.4544256843552343</v>
      </c>
      <c r="P5678" s="38">
        <f t="shared" si="3235"/>
        <v>20</v>
      </c>
      <c r="Q5678" s="38" t="s">
        <v>2</v>
      </c>
      <c r="R5678" s="38" t="s">
        <v>2</v>
      </c>
      <c r="S5678" s="38">
        <f t="shared" si="3262"/>
        <v>0</v>
      </c>
      <c r="T5678" s="39">
        <f t="shared" si="3236"/>
        <v>0</v>
      </c>
      <c r="U5678" s="56">
        <f t="shared" si="3248"/>
        <v>64582.85757021833</v>
      </c>
      <c r="V5678" s="38">
        <f t="shared" si="3258"/>
        <v>360.81047277578909</v>
      </c>
      <c r="W5678" s="38">
        <f t="shared" si="3259"/>
        <v>0</v>
      </c>
      <c r="X5678" s="38">
        <f t="shared" si="3237"/>
        <v>21.454425684355428</v>
      </c>
      <c r="Y5678" s="38">
        <f t="shared" si="3249"/>
        <v>0</v>
      </c>
      <c r="Z5678" s="38">
        <f t="shared" si="3250"/>
        <v>9.0824193156445716</v>
      </c>
      <c r="AA5678" s="39">
        <f t="shared" si="3251"/>
        <v>-9.0824193156445716</v>
      </c>
      <c r="AB5678" s="56">
        <f t="shared" si="3238"/>
        <v>25.917580684355428</v>
      </c>
      <c r="AC5678" s="38">
        <f t="shared" si="3260"/>
        <v>-3.5028249999999943</v>
      </c>
      <c r="AD5678" s="38">
        <f t="shared" si="3239"/>
        <v>23.582419315644572</v>
      </c>
      <c r="AE5678" s="38">
        <f t="shared" si="3240"/>
        <v>23.582419315644572</v>
      </c>
      <c r="AF5678" s="38">
        <f t="shared" si="3252"/>
        <v>21.454425684355428</v>
      </c>
      <c r="AG5678" s="38">
        <f t="shared" si="3253"/>
        <v>0</v>
      </c>
      <c r="AH5678" s="38">
        <f t="shared" si="3254"/>
        <v>0</v>
      </c>
      <c r="AI5678" s="38">
        <f t="shared" si="3241"/>
        <v>21.454425684355428</v>
      </c>
      <c r="AJ5678" s="38">
        <f t="shared" si="3242"/>
        <v>360.81047277578909</v>
      </c>
      <c r="AK5678" s="38">
        <f t="shared" si="3243"/>
        <v>64582.85757021833</v>
      </c>
      <c r="AL5678" s="38">
        <f t="shared" si="3255"/>
        <v>0</v>
      </c>
      <c r="AM5678" s="38" t="str">
        <f t="shared" si="3244"/>
        <v>Y</v>
      </c>
      <c r="AN5678" s="38">
        <f t="shared" si="3256"/>
        <v>0</v>
      </c>
      <c r="AO5678" s="39">
        <f t="shared" si="3257"/>
        <v>0</v>
      </c>
      <c r="AP5678" s="32"/>
    </row>
    <row r="5679" spans="1:42" x14ac:dyDescent="0.2">
      <c r="A5679" s="51">
        <v>42972.5</v>
      </c>
      <c r="B5679" s="52">
        <f t="shared" si="3263"/>
        <v>12</v>
      </c>
      <c r="C5679" s="52">
        <v>48.4</v>
      </c>
      <c r="D5679" s="38">
        <f t="shared" si="3228"/>
        <v>48.4</v>
      </c>
      <c r="E5679" s="38">
        <f t="shared" si="3229"/>
        <v>35</v>
      </c>
      <c r="F5679" s="38">
        <v>0.96697200000000005</v>
      </c>
      <c r="G5679" s="38">
        <v>45.32376</v>
      </c>
      <c r="H5679" s="38">
        <f t="shared" si="3230"/>
        <v>46.290731999999998</v>
      </c>
      <c r="I5679" s="38">
        <f t="shared" si="3245"/>
        <v>13.399999999999999</v>
      </c>
      <c r="J5679" s="38">
        <f t="shared" si="3246"/>
        <v>0</v>
      </c>
      <c r="K5679" s="38">
        <f t="shared" si="3247"/>
        <v>32.890732</v>
      </c>
      <c r="L5679" s="39">
        <f t="shared" si="3231"/>
        <v>21.454425684355236</v>
      </c>
      <c r="M5679" s="56">
        <f t="shared" si="3232"/>
        <v>360.81047277578585</v>
      </c>
      <c r="N5679" s="38">
        <f t="shared" si="3233"/>
        <v>6.2132184733837654</v>
      </c>
      <c r="O5679" s="38">
        <f t="shared" si="3234"/>
        <v>1.4544256843552343</v>
      </c>
      <c r="P5679" s="38">
        <f t="shared" si="3235"/>
        <v>20</v>
      </c>
      <c r="Q5679" s="38" t="s">
        <v>2</v>
      </c>
      <c r="R5679" s="38" t="s">
        <v>2</v>
      </c>
      <c r="S5679" s="38">
        <f t="shared" si="3262"/>
        <v>0</v>
      </c>
      <c r="T5679" s="39">
        <f t="shared" si="3236"/>
        <v>0</v>
      </c>
      <c r="U5679" s="56">
        <f t="shared" si="3248"/>
        <v>64943.668042994119</v>
      </c>
      <c r="V5679" s="38">
        <f t="shared" si="3258"/>
        <v>360.81047277578909</v>
      </c>
      <c r="W5679" s="38">
        <f t="shared" si="3259"/>
        <v>0</v>
      </c>
      <c r="X5679" s="38">
        <f t="shared" si="3237"/>
        <v>21.454425684355428</v>
      </c>
      <c r="Y5679" s="38">
        <f t="shared" si="3249"/>
        <v>0</v>
      </c>
      <c r="Z5679" s="38">
        <f t="shared" si="3250"/>
        <v>11.436306315644572</v>
      </c>
      <c r="AA5679" s="39">
        <f t="shared" si="3251"/>
        <v>-11.436306315644572</v>
      </c>
      <c r="AB5679" s="56">
        <f t="shared" si="3238"/>
        <v>23.563693684355428</v>
      </c>
      <c r="AC5679" s="38">
        <f t="shared" si="3260"/>
        <v>-2.3538870000000003</v>
      </c>
      <c r="AD5679" s="38">
        <f t="shared" si="3239"/>
        <v>24.83630631564457</v>
      </c>
      <c r="AE5679" s="38">
        <f t="shared" si="3240"/>
        <v>24.83630631564457</v>
      </c>
      <c r="AF5679" s="38">
        <f t="shared" si="3252"/>
        <v>21.454425684355428</v>
      </c>
      <c r="AG5679" s="38">
        <f t="shared" si="3253"/>
        <v>0</v>
      </c>
      <c r="AH5679" s="38">
        <f t="shared" si="3254"/>
        <v>0</v>
      </c>
      <c r="AI5679" s="38">
        <f t="shared" si="3241"/>
        <v>21.454425684355428</v>
      </c>
      <c r="AJ5679" s="38">
        <f t="shared" si="3242"/>
        <v>360.81047277578909</v>
      </c>
      <c r="AK5679" s="38">
        <f t="shared" si="3243"/>
        <v>64943.668042994119</v>
      </c>
      <c r="AL5679" s="38">
        <f t="shared" si="3255"/>
        <v>0</v>
      </c>
      <c r="AM5679" s="38" t="str">
        <f t="shared" si="3244"/>
        <v>Y</v>
      </c>
      <c r="AN5679" s="38">
        <f t="shared" si="3256"/>
        <v>0</v>
      </c>
      <c r="AO5679" s="39">
        <f t="shared" si="3257"/>
        <v>0</v>
      </c>
      <c r="AP5679" s="32"/>
    </row>
    <row r="5680" spans="1:42" x14ac:dyDescent="0.2">
      <c r="A5680" s="51">
        <v>42972.541666666664</v>
      </c>
      <c r="B5680" s="52">
        <f t="shared" si="3263"/>
        <v>13</v>
      </c>
      <c r="C5680" s="52">
        <v>49.6</v>
      </c>
      <c r="D5680" s="38">
        <f t="shared" si="3228"/>
        <v>49.6</v>
      </c>
      <c r="E5680" s="38">
        <f t="shared" si="3229"/>
        <v>35</v>
      </c>
      <c r="F5680" s="38">
        <v>0.85937699999999995</v>
      </c>
      <c r="G5680" s="38">
        <v>38.199690000000004</v>
      </c>
      <c r="H5680" s="38">
        <f t="shared" si="3230"/>
        <v>39.059067000000006</v>
      </c>
      <c r="I5680" s="38">
        <f t="shared" si="3245"/>
        <v>14.600000000000001</v>
      </c>
      <c r="J5680" s="38">
        <f t="shared" si="3246"/>
        <v>0</v>
      </c>
      <c r="K5680" s="38">
        <f t="shared" si="3247"/>
        <v>24.459067000000005</v>
      </c>
      <c r="L5680" s="39">
        <f t="shared" si="3231"/>
        <v>21.454425684355236</v>
      </c>
      <c r="M5680" s="56">
        <f t="shared" si="3232"/>
        <v>360.81047277578585</v>
      </c>
      <c r="N5680" s="38">
        <f t="shared" si="3233"/>
        <v>6.2132184733837654</v>
      </c>
      <c r="O5680" s="38">
        <f t="shared" si="3234"/>
        <v>1.4544256843552343</v>
      </c>
      <c r="P5680" s="38">
        <f t="shared" si="3235"/>
        <v>20</v>
      </c>
      <c r="Q5680" s="38" t="s">
        <v>2</v>
      </c>
      <c r="R5680" s="38" t="s">
        <v>2</v>
      </c>
      <c r="S5680" s="38">
        <f t="shared" si="3262"/>
        <v>0</v>
      </c>
      <c r="T5680" s="39">
        <f t="shared" si="3236"/>
        <v>0</v>
      </c>
      <c r="U5680" s="56">
        <f t="shared" si="3248"/>
        <v>65000</v>
      </c>
      <c r="V5680" s="38">
        <f t="shared" si="3258"/>
        <v>56.331957005881122</v>
      </c>
      <c r="W5680" s="38">
        <f t="shared" si="3259"/>
        <v>0</v>
      </c>
      <c r="X5680" s="38">
        <f t="shared" si="3237"/>
        <v>3.3495972994885821</v>
      </c>
      <c r="Y5680" s="38">
        <f t="shared" si="3249"/>
        <v>0</v>
      </c>
      <c r="Z5680" s="38">
        <f t="shared" si="3250"/>
        <v>21.109469700511422</v>
      </c>
      <c r="AA5680" s="39">
        <f t="shared" si="3251"/>
        <v>-21.109469700511422</v>
      </c>
      <c r="AB5680" s="56">
        <f t="shared" si="3238"/>
        <v>13.890530299488578</v>
      </c>
      <c r="AC5680" s="38">
        <f t="shared" si="3260"/>
        <v>-9.6731633848668501</v>
      </c>
      <c r="AD5680" s="38">
        <f t="shared" si="3239"/>
        <v>35.70946970051142</v>
      </c>
      <c r="AE5680" s="38">
        <f t="shared" si="3240"/>
        <v>35.70946970051142</v>
      </c>
      <c r="AF5680" s="38">
        <f t="shared" si="3252"/>
        <v>3.3495972994885861</v>
      </c>
      <c r="AG5680" s="38">
        <f t="shared" si="3253"/>
        <v>0</v>
      </c>
      <c r="AH5680" s="38">
        <f t="shared" si="3254"/>
        <v>0</v>
      </c>
      <c r="AI5680" s="38">
        <f t="shared" si="3241"/>
        <v>3.3495972994885821</v>
      </c>
      <c r="AJ5680" s="38">
        <f t="shared" si="3242"/>
        <v>56.331957005881122</v>
      </c>
      <c r="AK5680" s="38">
        <f t="shared" si="3243"/>
        <v>65000</v>
      </c>
      <c r="AL5680" s="38">
        <f t="shared" si="3255"/>
        <v>3.9968028886505635E-15</v>
      </c>
      <c r="AM5680" s="38" t="str">
        <f t="shared" si="3244"/>
        <v>Y</v>
      </c>
      <c r="AN5680" s="38">
        <f t="shared" si="3256"/>
        <v>3.9968028886505635E-15</v>
      </c>
      <c r="AO5680" s="39">
        <f t="shared" si="3257"/>
        <v>0</v>
      </c>
      <c r="AP5680" s="32"/>
    </row>
    <row r="5681" spans="1:42" x14ac:dyDescent="0.2">
      <c r="A5681" s="51">
        <v>42972.583333333336</v>
      </c>
      <c r="B5681" s="52">
        <f t="shared" si="3263"/>
        <v>14</v>
      </c>
      <c r="C5681" s="52">
        <v>50.6</v>
      </c>
      <c r="D5681" s="38">
        <f t="shared" si="3228"/>
        <v>50.6</v>
      </c>
      <c r="E5681" s="38">
        <f t="shared" si="3229"/>
        <v>35</v>
      </c>
      <c r="F5681" s="38">
        <v>0.96398600000000001</v>
      </c>
      <c r="G5681" s="38">
        <v>38.025580000000005</v>
      </c>
      <c r="H5681" s="38">
        <f t="shared" si="3230"/>
        <v>38.989566000000003</v>
      </c>
      <c r="I5681" s="38">
        <f t="shared" si="3245"/>
        <v>15.600000000000001</v>
      </c>
      <c r="J5681" s="38">
        <f t="shared" si="3246"/>
        <v>0</v>
      </c>
      <c r="K5681" s="38">
        <f t="shared" si="3247"/>
        <v>23.389566000000002</v>
      </c>
      <c r="L5681" s="39">
        <f t="shared" si="3231"/>
        <v>21.454425684355236</v>
      </c>
      <c r="M5681" s="56">
        <f t="shared" si="3232"/>
        <v>360.81047277578585</v>
      </c>
      <c r="N5681" s="38">
        <f t="shared" si="3233"/>
        <v>6.2132184733837654</v>
      </c>
      <c r="O5681" s="38">
        <f t="shared" si="3234"/>
        <v>1.4544256843552343</v>
      </c>
      <c r="P5681" s="38">
        <f t="shared" si="3235"/>
        <v>20</v>
      </c>
      <c r="Q5681" s="38" t="s">
        <v>2</v>
      </c>
      <c r="R5681" s="38" t="s">
        <v>2</v>
      </c>
      <c r="S5681" s="38">
        <f t="shared" si="3262"/>
        <v>0</v>
      </c>
      <c r="T5681" s="39">
        <f t="shared" si="3236"/>
        <v>0</v>
      </c>
      <c r="U5681" s="56">
        <f t="shared" si="3248"/>
        <v>65000</v>
      </c>
      <c r="V5681" s="38">
        <f t="shared" si="3258"/>
        <v>0</v>
      </c>
      <c r="W5681" s="38">
        <f t="shared" si="3259"/>
        <v>0</v>
      </c>
      <c r="X5681" s="38">
        <f t="shared" si="3237"/>
        <v>0</v>
      </c>
      <c r="Y5681" s="38">
        <f t="shared" si="3249"/>
        <v>0</v>
      </c>
      <c r="Z5681" s="38">
        <f t="shared" si="3250"/>
        <v>23.389566000000002</v>
      </c>
      <c r="AA5681" s="39">
        <f t="shared" si="3251"/>
        <v>-23.389566000000002</v>
      </c>
      <c r="AB5681" s="56">
        <f t="shared" si="3238"/>
        <v>11.610433999999998</v>
      </c>
      <c r="AC5681" s="38">
        <f t="shared" si="3260"/>
        <v>-2.2800962994885801</v>
      </c>
      <c r="AD5681" s="38">
        <f t="shared" si="3239"/>
        <v>38.989566000000003</v>
      </c>
      <c r="AE5681" s="38">
        <f t="shared" si="3240"/>
        <v>38.989566000000003</v>
      </c>
      <c r="AF5681" s="38">
        <f t="shared" si="3252"/>
        <v>0</v>
      </c>
      <c r="AG5681" s="38">
        <f t="shared" si="3253"/>
        <v>0</v>
      </c>
      <c r="AH5681" s="38">
        <f t="shared" si="3254"/>
        <v>0</v>
      </c>
      <c r="AI5681" s="38">
        <f t="shared" si="3241"/>
        <v>0</v>
      </c>
      <c r="AJ5681" s="38">
        <f t="shared" si="3242"/>
        <v>0</v>
      </c>
      <c r="AK5681" s="38">
        <f t="shared" si="3243"/>
        <v>65000</v>
      </c>
      <c r="AL5681" s="38">
        <f t="shared" si="3255"/>
        <v>0</v>
      </c>
      <c r="AM5681" s="38" t="str">
        <f t="shared" si="3244"/>
        <v>Y</v>
      </c>
      <c r="AN5681" s="38">
        <f t="shared" si="3256"/>
        <v>0</v>
      </c>
      <c r="AO5681" s="39">
        <f t="shared" si="3257"/>
        <v>0</v>
      </c>
      <c r="AP5681" s="32"/>
    </row>
    <row r="5682" spans="1:42" x14ac:dyDescent="0.2">
      <c r="A5682" s="51">
        <v>42972.625</v>
      </c>
      <c r="B5682" s="52">
        <f t="shared" si="3263"/>
        <v>15</v>
      </c>
      <c r="C5682" s="52">
        <v>47.9</v>
      </c>
      <c r="D5682" s="38">
        <f t="shared" si="3228"/>
        <v>47.9</v>
      </c>
      <c r="E5682" s="38">
        <f t="shared" si="3229"/>
        <v>35</v>
      </c>
      <c r="F5682" s="38">
        <v>0.80225900000000006</v>
      </c>
      <c r="G5682" s="38">
        <v>29.258209999999998</v>
      </c>
      <c r="H5682" s="38">
        <f t="shared" si="3230"/>
        <v>30.060468999999998</v>
      </c>
      <c r="I5682" s="38">
        <f t="shared" si="3245"/>
        <v>12.899999999999999</v>
      </c>
      <c r="J5682" s="38">
        <f t="shared" si="3246"/>
        <v>0</v>
      </c>
      <c r="K5682" s="38">
        <f t="shared" si="3247"/>
        <v>17.160468999999999</v>
      </c>
      <c r="L5682" s="39">
        <f t="shared" si="3231"/>
        <v>17.160468999999999</v>
      </c>
      <c r="M5682" s="56">
        <f t="shared" si="3232"/>
        <v>288.59672237505958</v>
      </c>
      <c r="N5682" s="38">
        <f t="shared" si="3233"/>
        <v>4.969685256151088</v>
      </c>
      <c r="O5682" s="38">
        <f t="shared" si="3234"/>
        <v>1.1633323229613102</v>
      </c>
      <c r="P5682" s="38">
        <f t="shared" si="3235"/>
        <v>15.997136677038684</v>
      </c>
      <c r="Q5682" s="38" t="s">
        <v>2</v>
      </c>
      <c r="R5682" s="38" t="s">
        <v>2</v>
      </c>
      <c r="S5682" s="38">
        <f t="shared" si="3262"/>
        <v>0</v>
      </c>
      <c r="T5682" s="39">
        <f t="shared" si="3236"/>
        <v>0</v>
      </c>
      <c r="U5682" s="56">
        <f t="shared" si="3248"/>
        <v>65000</v>
      </c>
      <c r="V5682" s="38">
        <f t="shared" si="3258"/>
        <v>0</v>
      </c>
      <c r="W5682" s="38">
        <f t="shared" si="3259"/>
        <v>0</v>
      </c>
      <c r="X5682" s="38">
        <f t="shared" si="3237"/>
        <v>0</v>
      </c>
      <c r="Y5682" s="38">
        <f t="shared" si="3249"/>
        <v>0</v>
      </c>
      <c r="Z5682" s="38">
        <f t="shared" si="3250"/>
        <v>17.160468999999999</v>
      </c>
      <c r="AA5682" s="39">
        <f t="shared" si="3251"/>
        <v>-17.160468999999999</v>
      </c>
      <c r="AB5682" s="56">
        <f t="shared" si="3238"/>
        <v>17.839531000000001</v>
      </c>
      <c r="AC5682" s="38">
        <f t="shared" si="3260"/>
        <v>6.229097000000003</v>
      </c>
      <c r="AD5682" s="38">
        <f t="shared" si="3239"/>
        <v>30.060468999999998</v>
      </c>
      <c r="AE5682" s="38">
        <f t="shared" si="3240"/>
        <v>30.060468999999998</v>
      </c>
      <c r="AF5682" s="38">
        <f t="shared" si="3252"/>
        <v>0</v>
      </c>
      <c r="AG5682" s="38">
        <f t="shared" si="3253"/>
        <v>0</v>
      </c>
      <c r="AH5682" s="38">
        <f t="shared" si="3254"/>
        <v>0</v>
      </c>
      <c r="AI5682" s="38">
        <f t="shared" si="3241"/>
        <v>0</v>
      </c>
      <c r="AJ5682" s="38">
        <f t="shared" si="3242"/>
        <v>0</v>
      </c>
      <c r="AK5682" s="38">
        <f t="shared" si="3243"/>
        <v>65000</v>
      </c>
      <c r="AL5682" s="38">
        <f t="shared" si="3255"/>
        <v>0</v>
      </c>
      <c r="AM5682" s="38" t="str">
        <f t="shared" si="3244"/>
        <v>Y</v>
      </c>
      <c r="AN5682" s="38">
        <f t="shared" si="3256"/>
        <v>0</v>
      </c>
      <c r="AO5682" s="39">
        <f t="shared" si="3257"/>
        <v>0</v>
      </c>
      <c r="AP5682" s="32"/>
    </row>
    <row r="5683" spans="1:42" x14ac:dyDescent="0.2">
      <c r="A5683" s="51">
        <v>42972.666666666664</v>
      </c>
      <c r="B5683" s="52">
        <f t="shared" si="3263"/>
        <v>16</v>
      </c>
      <c r="C5683" s="52">
        <v>48.8</v>
      </c>
      <c r="D5683" s="38">
        <f t="shared" si="3228"/>
        <v>48.8</v>
      </c>
      <c r="E5683" s="38">
        <f t="shared" si="3229"/>
        <v>35</v>
      </c>
      <c r="F5683" s="38">
        <v>0.81734799999999996</v>
      </c>
      <c r="G5683" s="38">
        <v>18.133410000000001</v>
      </c>
      <c r="H5683" s="38">
        <f t="shared" si="3230"/>
        <v>18.950758</v>
      </c>
      <c r="I5683" s="38">
        <f t="shared" si="3245"/>
        <v>13.799999999999997</v>
      </c>
      <c r="J5683" s="38">
        <f t="shared" si="3246"/>
        <v>0</v>
      </c>
      <c r="K5683" s="38">
        <f t="shared" si="3247"/>
        <v>5.1507580000000033</v>
      </c>
      <c r="L5683" s="39">
        <f t="shared" si="3231"/>
        <v>5.1507580000000033</v>
      </c>
      <c r="M5683" s="56">
        <f t="shared" si="3232"/>
        <v>86.623033236860749</v>
      </c>
      <c r="N5683" s="38">
        <f t="shared" si="3233"/>
        <v>1.4916635489742316</v>
      </c>
      <c r="O5683" s="38">
        <f t="shared" si="3234"/>
        <v>0.34917712733559664</v>
      </c>
      <c r="P5683" s="38">
        <f t="shared" si="3235"/>
        <v>4.8015808726644069</v>
      </c>
      <c r="Q5683" s="38" t="s">
        <v>2</v>
      </c>
      <c r="R5683" s="38" t="s">
        <v>2</v>
      </c>
      <c r="S5683" s="38">
        <f t="shared" si="3262"/>
        <v>0</v>
      </c>
      <c r="T5683" s="39">
        <f t="shared" si="3236"/>
        <v>0</v>
      </c>
      <c r="U5683" s="56">
        <f t="shared" si="3248"/>
        <v>65000</v>
      </c>
      <c r="V5683" s="38">
        <f t="shared" si="3258"/>
        <v>0</v>
      </c>
      <c r="W5683" s="38">
        <f t="shared" si="3259"/>
        <v>0</v>
      </c>
      <c r="X5683" s="38">
        <f t="shared" si="3237"/>
        <v>0</v>
      </c>
      <c r="Y5683" s="38">
        <f t="shared" si="3249"/>
        <v>0</v>
      </c>
      <c r="Z5683" s="38">
        <f t="shared" si="3250"/>
        <v>5.1507580000000033</v>
      </c>
      <c r="AA5683" s="39">
        <f t="shared" si="3251"/>
        <v>-5.1507580000000033</v>
      </c>
      <c r="AB5683" s="56">
        <f t="shared" si="3238"/>
        <v>29.849241999999997</v>
      </c>
      <c r="AC5683" s="38">
        <f t="shared" si="3260"/>
        <v>12.009710999999996</v>
      </c>
      <c r="AD5683" s="38">
        <f t="shared" si="3239"/>
        <v>18.950758</v>
      </c>
      <c r="AE5683" s="38">
        <f t="shared" si="3240"/>
        <v>18.950758</v>
      </c>
      <c r="AF5683" s="38">
        <f t="shared" si="3252"/>
        <v>0</v>
      </c>
      <c r="AG5683" s="38">
        <f t="shared" si="3253"/>
        <v>0</v>
      </c>
      <c r="AH5683" s="38">
        <f t="shared" si="3254"/>
        <v>0</v>
      </c>
      <c r="AI5683" s="38">
        <f t="shared" si="3241"/>
        <v>0</v>
      </c>
      <c r="AJ5683" s="38">
        <f t="shared" si="3242"/>
        <v>0</v>
      </c>
      <c r="AK5683" s="38">
        <f t="shared" si="3243"/>
        <v>65000</v>
      </c>
      <c r="AL5683" s="38">
        <f t="shared" si="3255"/>
        <v>0</v>
      </c>
      <c r="AM5683" s="38" t="str">
        <f t="shared" si="3244"/>
        <v>N</v>
      </c>
      <c r="AN5683" s="38">
        <f t="shared" si="3256"/>
        <v>0</v>
      </c>
      <c r="AO5683" s="39">
        <f t="shared" si="3257"/>
        <v>0</v>
      </c>
      <c r="AP5683" s="32"/>
    </row>
    <row r="5684" spans="1:42" x14ac:dyDescent="0.2">
      <c r="A5684" s="51">
        <v>42972.708333333336</v>
      </c>
      <c r="B5684" s="52">
        <f t="shared" si="3263"/>
        <v>17</v>
      </c>
      <c r="C5684" s="52">
        <v>49.3</v>
      </c>
      <c r="D5684" s="38">
        <f t="shared" si="3228"/>
        <v>49.3</v>
      </c>
      <c r="E5684" s="38">
        <f t="shared" si="3229"/>
        <v>35</v>
      </c>
      <c r="F5684" s="38">
        <v>1.8356300000000001</v>
      </c>
      <c r="G5684" s="38">
        <v>6.0997269999999997</v>
      </c>
      <c r="H5684" s="38">
        <f t="shared" si="3230"/>
        <v>7.9353569999999998</v>
      </c>
      <c r="I5684" s="38">
        <f t="shared" si="3245"/>
        <v>14.299999999999997</v>
      </c>
      <c r="J5684" s="38">
        <f t="shared" si="3246"/>
        <v>6.3646429999999974</v>
      </c>
      <c r="K5684" s="38">
        <f t="shared" si="3247"/>
        <v>0</v>
      </c>
      <c r="L5684" s="39">
        <f t="shared" si="3231"/>
        <v>0</v>
      </c>
      <c r="M5684" s="56">
        <f t="shared" si="3232"/>
        <v>0</v>
      </c>
      <c r="N5684" s="38">
        <f t="shared" si="3233"/>
        <v>0</v>
      </c>
      <c r="O5684" s="38">
        <f t="shared" si="3234"/>
        <v>0</v>
      </c>
      <c r="P5684" s="38">
        <f t="shared" si="3235"/>
        <v>0</v>
      </c>
      <c r="Q5684" s="38" t="s">
        <v>2</v>
      </c>
      <c r="R5684" s="38" t="s">
        <v>2</v>
      </c>
      <c r="S5684" s="38">
        <f t="shared" si="3262"/>
        <v>6.3646429999999974</v>
      </c>
      <c r="T5684" s="39">
        <f t="shared" si="3236"/>
        <v>318.41789377136649</v>
      </c>
      <c r="U5684" s="56">
        <f t="shared" si="3248"/>
        <v>64681.582106228634</v>
      </c>
      <c r="V5684" s="38">
        <f t="shared" si="3258"/>
        <v>0</v>
      </c>
      <c r="W5684" s="38">
        <f t="shared" si="3259"/>
        <v>318.41789377136593</v>
      </c>
      <c r="X5684" s="38">
        <f t="shared" si="3237"/>
        <v>0</v>
      </c>
      <c r="Y5684" s="38">
        <f t="shared" si="3249"/>
        <v>6.3646429999999858</v>
      </c>
      <c r="Z5684" s="38">
        <f t="shared" si="3250"/>
        <v>0</v>
      </c>
      <c r="AA5684" s="39">
        <f t="shared" si="3251"/>
        <v>0</v>
      </c>
      <c r="AB5684" s="56">
        <f t="shared" si="3238"/>
        <v>35</v>
      </c>
      <c r="AC5684" s="38">
        <f t="shared" si="3260"/>
        <v>5.1507580000000033</v>
      </c>
      <c r="AD5684" s="38">
        <f t="shared" si="3239"/>
        <v>14.299999999999997</v>
      </c>
      <c r="AE5684" s="38">
        <f t="shared" si="3240"/>
        <v>7.9353569999999998</v>
      </c>
      <c r="AF5684" s="38">
        <f t="shared" si="3252"/>
        <v>0</v>
      </c>
      <c r="AG5684" s="38">
        <f t="shared" si="3253"/>
        <v>6.3646430000000009</v>
      </c>
      <c r="AH5684" s="38">
        <f t="shared" si="3254"/>
        <v>6.3646429999999858</v>
      </c>
      <c r="AI5684" s="38">
        <f t="shared" si="3241"/>
        <v>0</v>
      </c>
      <c r="AJ5684" s="38">
        <f t="shared" si="3242"/>
        <v>0</v>
      </c>
      <c r="AK5684" s="38">
        <f t="shared" si="3243"/>
        <v>64681.582106228634</v>
      </c>
      <c r="AL5684" s="38">
        <f t="shared" si="3255"/>
        <v>0</v>
      </c>
      <c r="AM5684" s="38" t="str">
        <f t="shared" si="3244"/>
        <v>N</v>
      </c>
      <c r="AN5684" s="38">
        <f t="shared" si="3256"/>
        <v>0</v>
      </c>
      <c r="AO5684" s="39">
        <f t="shared" si="3257"/>
        <v>0</v>
      </c>
      <c r="AP5684" s="32"/>
    </row>
    <row r="5685" spans="1:42" x14ac:dyDescent="0.2">
      <c r="A5685" s="51">
        <v>42972.75</v>
      </c>
      <c r="B5685" s="52">
        <f t="shared" si="3263"/>
        <v>18</v>
      </c>
      <c r="C5685" s="52">
        <v>48.7</v>
      </c>
      <c r="D5685" s="38">
        <f t="shared" si="3228"/>
        <v>48.7</v>
      </c>
      <c r="E5685" s="38">
        <f t="shared" si="3229"/>
        <v>35</v>
      </c>
      <c r="F5685" s="38">
        <v>1.9666399999999999</v>
      </c>
      <c r="G5685" s="38">
        <v>-1.5167529999999999E-2</v>
      </c>
      <c r="H5685" s="38">
        <f t="shared" si="3230"/>
        <v>1.9514724699999999</v>
      </c>
      <c r="I5685" s="38">
        <f t="shared" si="3245"/>
        <v>13.700000000000003</v>
      </c>
      <c r="J5685" s="38">
        <f t="shared" si="3246"/>
        <v>11.748527530000002</v>
      </c>
      <c r="K5685" s="38">
        <f t="shared" si="3247"/>
        <v>0</v>
      </c>
      <c r="L5685" s="39">
        <f t="shared" si="3231"/>
        <v>0</v>
      </c>
      <c r="M5685" s="56">
        <f t="shared" si="3232"/>
        <v>0</v>
      </c>
      <c r="N5685" s="38">
        <f t="shared" si="3233"/>
        <v>0</v>
      </c>
      <c r="O5685" s="38">
        <f t="shared" si="3234"/>
        <v>0</v>
      </c>
      <c r="P5685" s="38">
        <f t="shared" si="3235"/>
        <v>0</v>
      </c>
      <c r="Q5685" s="38" t="s">
        <v>2</v>
      </c>
      <c r="R5685" s="38" t="s">
        <v>2</v>
      </c>
      <c r="S5685" s="38">
        <f t="shared" si="3262"/>
        <v>11.748527530000002</v>
      </c>
      <c r="T5685" s="39">
        <f t="shared" si="3236"/>
        <v>587.76924189110321</v>
      </c>
      <c r="U5685" s="56">
        <f t="shared" si="3248"/>
        <v>64093.812864337531</v>
      </c>
      <c r="V5685" s="38">
        <f t="shared" si="3258"/>
        <v>0</v>
      </c>
      <c r="W5685" s="38">
        <f t="shared" si="3259"/>
        <v>587.76924189110287</v>
      </c>
      <c r="X5685" s="38">
        <f t="shared" si="3237"/>
        <v>0</v>
      </c>
      <c r="Y5685" s="38">
        <f t="shared" si="3249"/>
        <v>11.748527529999993</v>
      </c>
      <c r="Z5685" s="38">
        <f t="shared" si="3250"/>
        <v>0</v>
      </c>
      <c r="AA5685" s="39">
        <f t="shared" si="3251"/>
        <v>0</v>
      </c>
      <c r="AB5685" s="56">
        <f t="shared" si="3238"/>
        <v>35</v>
      </c>
      <c r="AC5685" s="38">
        <f t="shared" si="3260"/>
        <v>0</v>
      </c>
      <c r="AD5685" s="38">
        <f t="shared" si="3239"/>
        <v>13.700000000000003</v>
      </c>
      <c r="AE5685" s="38">
        <f t="shared" si="3240"/>
        <v>1.9514724699999999</v>
      </c>
      <c r="AF5685" s="38">
        <f t="shared" si="3252"/>
        <v>0</v>
      </c>
      <c r="AG5685" s="38">
        <f t="shared" si="3253"/>
        <v>11.748527530000004</v>
      </c>
      <c r="AH5685" s="38">
        <f t="shared" si="3254"/>
        <v>11.748527529999993</v>
      </c>
      <c r="AI5685" s="38">
        <f t="shared" si="3241"/>
        <v>0</v>
      </c>
      <c r="AJ5685" s="38">
        <f t="shared" si="3242"/>
        <v>0</v>
      </c>
      <c r="AK5685" s="38">
        <f t="shared" si="3243"/>
        <v>64093.812864337531</v>
      </c>
      <c r="AL5685" s="38">
        <f t="shared" si="3255"/>
        <v>0</v>
      </c>
      <c r="AM5685" s="38" t="str">
        <f t="shared" si="3244"/>
        <v>N</v>
      </c>
      <c r="AN5685" s="38">
        <f t="shared" si="3256"/>
        <v>0</v>
      </c>
      <c r="AO5685" s="39">
        <f t="shared" si="3257"/>
        <v>0</v>
      </c>
      <c r="AP5685" s="32"/>
    </row>
    <row r="5686" spans="1:42" x14ac:dyDescent="0.2">
      <c r="A5686" s="51">
        <v>42972.791666666664</v>
      </c>
      <c r="B5686" s="52">
        <f t="shared" si="3263"/>
        <v>19</v>
      </c>
      <c r="C5686" s="52">
        <v>49.7</v>
      </c>
      <c r="D5686" s="38">
        <f t="shared" si="3228"/>
        <v>49.7</v>
      </c>
      <c r="E5686" s="38">
        <f t="shared" si="3229"/>
        <v>35</v>
      </c>
      <c r="F5686" s="38">
        <v>2.13442</v>
      </c>
      <c r="G5686" s="38">
        <v>-1.5167529999999999E-2</v>
      </c>
      <c r="H5686" s="38">
        <f t="shared" si="3230"/>
        <v>2.1192524700000002</v>
      </c>
      <c r="I5686" s="38">
        <f t="shared" si="3245"/>
        <v>14.700000000000003</v>
      </c>
      <c r="J5686" s="38">
        <f t="shared" si="3246"/>
        <v>12.580747530000004</v>
      </c>
      <c r="K5686" s="38">
        <f t="shared" si="3247"/>
        <v>0</v>
      </c>
      <c r="L5686" s="39">
        <f t="shared" si="3231"/>
        <v>0</v>
      </c>
      <c r="M5686" s="56">
        <f t="shared" si="3232"/>
        <v>0</v>
      </c>
      <c r="N5686" s="38">
        <f t="shared" si="3233"/>
        <v>0</v>
      </c>
      <c r="O5686" s="38">
        <f t="shared" si="3234"/>
        <v>0</v>
      </c>
      <c r="P5686" s="38">
        <f t="shared" si="3235"/>
        <v>0</v>
      </c>
      <c r="Q5686" s="38" t="s">
        <v>2</v>
      </c>
      <c r="R5686" s="38" t="s">
        <v>2</v>
      </c>
      <c r="S5686" s="38">
        <f t="shared" si="3262"/>
        <v>12.580747530000004</v>
      </c>
      <c r="T5686" s="39">
        <f t="shared" si="3236"/>
        <v>629.40452914199966</v>
      </c>
      <c r="U5686" s="56">
        <f t="shared" si="3248"/>
        <v>63464.408335195534</v>
      </c>
      <c r="V5686" s="38">
        <f t="shared" si="3258"/>
        <v>0</v>
      </c>
      <c r="W5686" s="38">
        <f t="shared" si="3259"/>
        <v>629.40452914199705</v>
      </c>
      <c r="X5686" s="38">
        <f t="shared" si="3237"/>
        <v>0</v>
      </c>
      <c r="Y5686" s="38">
        <f t="shared" si="3249"/>
        <v>12.580747529999952</v>
      </c>
      <c r="Z5686" s="38">
        <f t="shared" si="3250"/>
        <v>0</v>
      </c>
      <c r="AA5686" s="39">
        <f t="shared" si="3251"/>
        <v>0</v>
      </c>
      <c r="AB5686" s="56">
        <f t="shared" si="3238"/>
        <v>35</v>
      </c>
      <c r="AC5686" s="38">
        <f t="shared" si="3260"/>
        <v>0</v>
      </c>
      <c r="AD5686" s="38">
        <f t="shared" si="3239"/>
        <v>14.700000000000003</v>
      </c>
      <c r="AE5686" s="38">
        <f t="shared" si="3240"/>
        <v>2.1192524700000002</v>
      </c>
      <c r="AF5686" s="38">
        <f t="shared" si="3252"/>
        <v>0</v>
      </c>
      <c r="AG5686" s="38">
        <f t="shared" si="3253"/>
        <v>12.580747530000004</v>
      </c>
      <c r="AH5686" s="38">
        <f t="shared" si="3254"/>
        <v>12.580747529999952</v>
      </c>
      <c r="AI5686" s="38">
        <f t="shared" si="3241"/>
        <v>0</v>
      </c>
      <c r="AJ5686" s="38">
        <f t="shared" si="3242"/>
        <v>0</v>
      </c>
      <c r="AK5686" s="38">
        <f t="shared" si="3243"/>
        <v>63464.408335195534</v>
      </c>
      <c r="AL5686" s="38">
        <f t="shared" si="3255"/>
        <v>0</v>
      </c>
      <c r="AM5686" s="38" t="str">
        <f t="shared" si="3244"/>
        <v>N</v>
      </c>
      <c r="AN5686" s="38">
        <f t="shared" si="3256"/>
        <v>0</v>
      </c>
      <c r="AO5686" s="39">
        <f t="shared" si="3257"/>
        <v>0</v>
      </c>
      <c r="AP5686" s="32"/>
    </row>
    <row r="5687" spans="1:42" x14ac:dyDescent="0.2">
      <c r="A5687" s="51">
        <v>42972.833333333336</v>
      </c>
      <c r="B5687" s="52">
        <f t="shared" si="3263"/>
        <v>20</v>
      </c>
      <c r="C5687" s="52">
        <v>49</v>
      </c>
      <c r="D5687" s="38">
        <f t="shared" si="3228"/>
        <v>49</v>
      </c>
      <c r="E5687" s="38">
        <f t="shared" si="3229"/>
        <v>35</v>
      </c>
      <c r="F5687" s="38">
        <v>2.8968400000000001</v>
      </c>
      <c r="G5687" s="38">
        <v>-1.5167529999999999E-2</v>
      </c>
      <c r="H5687" s="38">
        <f t="shared" si="3230"/>
        <v>2.8816724700000003</v>
      </c>
      <c r="I5687" s="38">
        <f t="shared" si="3245"/>
        <v>14</v>
      </c>
      <c r="J5687" s="38">
        <f t="shared" si="3246"/>
        <v>11.11832753</v>
      </c>
      <c r="K5687" s="38">
        <f t="shared" si="3247"/>
        <v>0</v>
      </c>
      <c r="L5687" s="39">
        <f t="shared" si="3231"/>
        <v>0</v>
      </c>
      <c r="M5687" s="56">
        <f t="shared" si="3232"/>
        <v>0</v>
      </c>
      <c r="N5687" s="38">
        <f t="shared" si="3233"/>
        <v>0</v>
      </c>
      <c r="O5687" s="38">
        <f t="shared" si="3234"/>
        <v>0</v>
      </c>
      <c r="P5687" s="38">
        <f t="shared" si="3235"/>
        <v>0</v>
      </c>
      <c r="Q5687" s="38" t="s">
        <v>2</v>
      </c>
      <c r="R5687" s="38" t="s">
        <v>2</v>
      </c>
      <c r="S5687" s="38">
        <f t="shared" si="3262"/>
        <v>11.11832753</v>
      </c>
      <c r="T5687" s="39">
        <f t="shared" si="3236"/>
        <v>556.24085032935875</v>
      </c>
      <c r="U5687" s="56">
        <f t="shared" si="3248"/>
        <v>62908.167484866179</v>
      </c>
      <c r="V5687" s="38">
        <f t="shared" si="3258"/>
        <v>0</v>
      </c>
      <c r="W5687" s="38">
        <f t="shared" si="3259"/>
        <v>556.24085032935545</v>
      </c>
      <c r="X5687" s="38">
        <f t="shared" si="3237"/>
        <v>0</v>
      </c>
      <c r="Y5687" s="38">
        <f t="shared" si="3249"/>
        <v>11.118327529999933</v>
      </c>
      <c r="Z5687" s="38">
        <f t="shared" si="3250"/>
        <v>0</v>
      </c>
      <c r="AA5687" s="39">
        <f t="shared" si="3251"/>
        <v>0</v>
      </c>
      <c r="AB5687" s="56">
        <f t="shared" si="3238"/>
        <v>35</v>
      </c>
      <c r="AC5687" s="38">
        <f t="shared" si="3260"/>
        <v>0</v>
      </c>
      <c r="AD5687" s="38">
        <f t="shared" si="3239"/>
        <v>14</v>
      </c>
      <c r="AE5687" s="38">
        <f t="shared" si="3240"/>
        <v>2.8816724700000003</v>
      </c>
      <c r="AF5687" s="38">
        <f t="shared" si="3252"/>
        <v>0</v>
      </c>
      <c r="AG5687" s="38">
        <f t="shared" si="3253"/>
        <v>11.118327530000002</v>
      </c>
      <c r="AH5687" s="38">
        <f t="shared" si="3254"/>
        <v>11.118327529999933</v>
      </c>
      <c r="AI5687" s="38">
        <f t="shared" si="3241"/>
        <v>0</v>
      </c>
      <c r="AJ5687" s="38">
        <f t="shared" si="3242"/>
        <v>0</v>
      </c>
      <c r="AK5687" s="38">
        <f t="shared" si="3243"/>
        <v>62908.167484866179</v>
      </c>
      <c r="AL5687" s="38">
        <f t="shared" si="3255"/>
        <v>0</v>
      </c>
      <c r="AM5687" s="38" t="str">
        <f t="shared" si="3244"/>
        <v>N</v>
      </c>
      <c r="AN5687" s="38">
        <f t="shared" si="3256"/>
        <v>0</v>
      </c>
      <c r="AO5687" s="39">
        <f t="shared" si="3257"/>
        <v>7.1054273576010019E-14</v>
      </c>
      <c r="AP5687" s="32"/>
    </row>
    <row r="5688" spans="1:42" x14ac:dyDescent="0.2">
      <c r="A5688" s="51">
        <v>42972.875</v>
      </c>
      <c r="B5688" s="52">
        <f t="shared" si="3263"/>
        <v>21</v>
      </c>
      <c r="C5688" s="52">
        <v>47.1</v>
      </c>
      <c r="D5688" s="38">
        <f t="shared" si="3228"/>
        <v>47.1</v>
      </c>
      <c r="E5688" s="38">
        <f t="shared" si="3229"/>
        <v>35</v>
      </c>
      <c r="F5688" s="38">
        <v>2.1495899999999999</v>
      </c>
      <c r="G5688" s="38">
        <v>-1.5167529999999999E-2</v>
      </c>
      <c r="H5688" s="38">
        <f t="shared" si="3230"/>
        <v>2.1344224700000001</v>
      </c>
      <c r="I5688" s="38">
        <f t="shared" si="3245"/>
        <v>12.100000000000001</v>
      </c>
      <c r="J5688" s="38">
        <f t="shared" si="3246"/>
        <v>9.9655775300000009</v>
      </c>
      <c r="K5688" s="38">
        <f t="shared" si="3247"/>
        <v>0</v>
      </c>
      <c r="L5688" s="39">
        <f t="shared" si="3231"/>
        <v>0</v>
      </c>
      <c r="M5688" s="56">
        <f t="shared" si="3232"/>
        <v>0</v>
      </c>
      <c r="N5688" s="38">
        <f t="shared" si="3233"/>
        <v>0</v>
      </c>
      <c r="O5688" s="38">
        <f t="shared" si="3234"/>
        <v>0</v>
      </c>
      <c r="P5688" s="38">
        <f t="shared" si="3235"/>
        <v>0</v>
      </c>
      <c r="Q5688" s="38" t="s">
        <v>2</v>
      </c>
      <c r="R5688" s="38" t="s">
        <v>2</v>
      </c>
      <c r="S5688" s="38">
        <f t="shared" si="3262"/>
        <v>9.9655775300000009</v>
      </c>
      <c r="T5688" s="39">
        <f t="shared" si="3236"/>
        <v>498.56970883015094</v>
      </c>
      <c r="U5688" s="56">
        <f t="shared" si="3248"/>
        <v>62409.597776036026</v>
      </c>
      <c r="V5688" s="38">
        <f t="shared" si="3258"/>
        <v>0</v>
      </c>
      <c r="W5688" s="38">
        <f t="shared" si="3259"/>
        <v>498.5697088301531</v>
      </c>
      <c r="X5688" s="38">
        <f t="shared" si="3237"/>
        <v>0</v>
      </c>
      <c r="Y5688" s="38">
        <f t="shared" si="3249"/>
        <v>9.9655775300000435</v>
      </c>
      <c r="Z5688" s="38">
        <f t="shared" si="3250"/>
        <v>0</v>
      </c>
      <c r="AA5688" s="39">
        <f t="shared" si="3251"/>
        <v>0</v>
      </c>
      <c r="AB5688" s="56">
        <f t="shared" si="3238"/>
        <v>35</v>
      </c>
      <c r="AC5688" s="38">
        <f t="shared" si="3260"/>
        <v>0</v>
      </c>
      <c r="AD5688" s="38">
        <f t="shared" si="3239"/>
        <v>12.100000000000001</v>
      </c>
      <c r="AE5688" s="38">
        <f t="shared" si="3240"/>
        <v>2.1344224700000001</v>
      </c>
      <c r="AF5688" s="38">
        <f t="shared" si="3252"/>
        <v>0</v>
      </c>
      <c r="AG5688" s="38">
        <f t="shared" si="3253"/>
        <v>9.9655775300000045</v>
      </c>
      <c r="AH5688" s="38">
        <f t="shared" si="3254"/>
        <v>9.9655775300000435</v>
      </c>
      <c r="AI5688" s="38">
        <f t="shared" si="3241"/>
        <v>0</v>
      </c>
      <c r="AJ5688" s="38">
        <f t="shared" si="3242"/>
        <v>0</v>
      </c>
      <c r="AK5688" s="38">
        <f t="shared" si="3243"/>
        <v>62409.597776036026</v>
      </c>
      <c r="AL5688" s="38">
        <f t="shared" si="3255"/>
        <v>0</v>
      </c>
      <c r="AM5688" s="38" t="str">
        <f t="shared" si="3244"/>
        <v>N</v>
      </c>
      <c r="AN5688" s="38">
        <f t="shared" si="3256"/>
        <v>0</v>
      </c>
      <c r="AO5688" s="39">
        <f t="shared" si="3257"/>
        <v>0</v>
      </c>
      <c r="AP5688" s="32"/>
    </row>
    <row r="5689" spans="1:42" x14ac:dyDescent="0.2">
      <c r="A5689" s="51">
        <v>42972.916666666664</v>
      </c>
      <c r="B5689" s="52">
        <f t="shared" si="3263"/>
        <v>22</v>
      </c>
      <c r="C5689" s="52">
        <v>45.1</v>
      </c>
      <c r="D5689" s="38">
        <f t="shared" si="3228"/>
        <v>45.1</v>
      </c>
      <c r="E5689" s="38">
        <f t="shared" si="3229"/>
        <v>35</v>
      </c>
      <c r="F5689" s="38">
        <v>1.73641</v>
      </c>
      <c r="G5689" s="38">
        <v>-1.5167529999999999E-2</v>
      </c>
      <c r="H5689" s="38">
        <f t="shared" si="3230"/>
        <v>1.72124247</v>
      </c>
      <c r="I5689" s="38">
        <f t="shared" si="3245"/>
        <v>10.100000000000001</v>
      </c>
      <c r="J5689" s="38">
        <f t="shared" si="3246"/>
        <v>8.3787575300000015</v>
      </c>
      <c r="K5689" s="38">
        <f t="shared" si="3247"/>
        <v>0</v>
      </c>
      <c r="L5689" s="39">
        <f t="shared" si="3231"/>
        <v>0</v>
      </c>
      <c r="M5689" s="56">
        <f t="shared" si="3232"/>
        <v>0</v>
      </c>
      <c r="N5689" s="38">
        <f t="shared" si="3233"/>
        <v>0</v>
      </c>
      <c r="O5689" s="38">
        <f t="shared" si="3234"/>
        <v>0</v>
      </c>
      <c r="P5689" s="38">
        <f t="shared" si="3235"/>
        <v>0</v>
      </c>
      <c r="Q5689" s="38" t="s">
        <v>2</v>
      </c>
      <c r="R5689" s="38" t="s">
        <v>2</v>
      </c>
      <c r="S5689" s="38">
        <f t="shared" si="3262"/>
        <v>8.3787575300000015</v>
      </c>
      <c r="T5689" s="39">
        <f t="shared" si="3236"/>
        <v>419.18239956641378</v>
      </c>
      <c r="U5689" s="56">
        <f t="shared" si="3248"/>
        <v>61990.415376469609</v>
      </c>
      <c r="V5689" s="38">
        <f t="shared" si="3258"/>
        <v>0</v>
      </c>
      <c r="W5689" s="38">
        <f t="shared" si="3259"/>
        <v>419.18239956641628</v>
      </c>
      <c r="X5689" s="38">
        <f t="shared" si="3237"/>
        <v>0</v>
      </c>
      <c r="Y5689" s="38">
        <f t="shared" si="3249"/>
        <v>8.3787575300000494</v>
      </c>
      <c r="Z5689" s="38">
        <f t="shared" si="3250"/>
        <v>0</v>
      </c>
      <c r="AA5689" s="39">
        <f t="shared" si="3251"/>
        <v>0</v>
      </c>
      <c r="AB5689" s="56">
        <f t="shared" si="3238"/>
        <v>35</v>
      </c>
      <c r="AC5689" s="38">
        <f t="shared" si="3260"/>
        <v>0</v>
      </c>
      <c r="AD5689" s="38">
        <f t="shared" si="3239"/>
        <v>10.100000000000001</v>
      </c>
      <c r="AE5689" s="38">
        <f t="shared" si="3240"/>
        <v>1.72124247</v>
      </c>
      <c r="AF5689" s="38">
        <f t="shared" si="3252"/>
        <v>0</v>
      </c>
      <c r="AG5689" s="38">
        <f t="shared" si="3253"/>
        <v>8.3787575300000015</v>
      </c>
      <c r="AH5689" s="38">
        <f t="shared" si="3254"/>
        <v>8.3787575300000494</v>
      </c>
      <c r="AI5689" s="38">
        <f t="shared" si="3241"/>
        <v>0</v>
      </c>
      <c r="AJ5689" s="38">
        <f t="shared" si="3242"/>
        <v>0</v>
      </c>
      <c r="AK5689" s="38">
        <f t="shared" si="3243"/>
        <v>61990.415376469609</v>
      </c>
      <c r="AL5689" s="38">
        <f t="shared" si="3255"/>
        <v>0</v>
      </c>
      <c r="AM5689" s="38" t="str">
        <f t="shared" si="3244"/>
        <v>N</v>
      </c>
      <c r="AN5689" s="38">
        <f t="shared" si="3256"/>
        <v>0</v>
      </c>
      <c r="AO5689" s="39">
        <f t="shared" si="3257"/>
        <v>0</v>
      </c>
      <c r="AP5689" s="32"/>
    </row>
    <row r="5690" spans="1:42" x14ac:dyDescent="0.2">
      <c r="A5690" s="51">
        <v>42972.958333333336</v>
      </c>
      <c r="B5690" s="52">
        <f t="shared" si="3263"/>
        <v>23</v>
      </c>
      <c r="C5690" s="52">
        <v>41</v>
      </c>
      <c r="D5690" s="38">
        <f t="shared" si="3228"/>
        <v>41</v>
      </c>
      <c r="E5690" s="38">
        <f t="shared" si="3229"/>
        <v>35</v>
      </c>
      <c r="F5690" s="38">
        <v>2.0232299999999999</v>
      </c>
      <c r="G5690" s="38">
        <v>-1.5167529999999999E-2</v>
      </c>
      <c r="H5690" s="38">
        <f t="shared" si="3230"/>
        <v>2.00806247</v>
      </c>
      <c r="I5690" s="38">
        <f t="shared" si="3245"/>
        <v>6</v>
      </c>
      <c r="J5690" s="38">
        <f t="shared" si="3246"/>
        <v>3.99193753</v>
      </c>
      <c r="K5690" s="38">
        <f t="shared" si="3247"/>
        <v>0</v>
      </c>
      <c r="L5690" s="39">
        <f t="shared" si="3231"/>
        <v>0</v>
      </c>
      <c r="M5690" s="56">
        <f t="shared" si="3232"/>
        <v>0</v>
      </c>
      <c r="N5690" s="38">
        <f t="shared" si="3233"/>
        <v>0</v>
      </c>
      <c r="O5690" s="38">
        <f t="shared" si="3234"/>
        <v>0</v>
      </c>
      <c r="P5690" s="38">
        <f t="shared" si="3235"/>
        <v>0</v>
      </c>
      <c r="Q5690" s="38">
        <f>SUM(N5667:N5690)</f>
        <v>50.300478872367201</v>
      </c>
      <c r="R5690" s="38">
        <f>SUM(M5667:M5690)</f>
        <v>2921.0206659453247</v>
      </c>
      <c r="S5690" s="38">
        <f t="shared" si="3262"/>
        <v>3.99193753</v>
      </c>
      <c r="T5690" s="39">
        <f t="shared" si="3236"/>
        <v>199.71337596931542</v>
      </c>
      <c r="U5690" s="56">
        <f t="shared" si="3248"/>
        <v>61790.702000500292</v>
      </c>
      <c r="V5690" s="38">
        <f t="shared" si="3258"/>
        <v>0</v>
      </c>
      <c r="W5690" s="38">
        <f t="shared" si="3259"/>
        <v>199.71337596931698</v>
      </c>
      <c r="X5690" s="38">
        <f t="shared" si="3237"/>
        <v>0</v>
      </c>
      <c r="Y5690" s="38">
        <f t="shared" si="3249"/>
        <v>3.991937530000031</v>
      </c>
      <c r="Z5690" s="38">
        <f t="shared" si="3250"/>
        <v>0</v>
      </c>
      <c r="AA5690" s="39">
        <f t="shared" si="3251"/>
        <v>0</v>
      </c>
      <c r="AB5690" s="56">
        <f t="shared" si="3238"/>
        <v>35</v>
      </c>
      <c r="AC5690" s="38">
        <f t="shared" si="3260"/>
        <v>0</v>
      </c>
      <c r="AD5690" s="38">
        <f t="shared" si="3239"/>
        <v>6</v>
      </c>
      <c r="AE5690" s="38">
        <f t="shared" si="3240"/>
        <v>2.00806247</v>
      </c>
      <c r="AF5690" s="38">
        <f t="shared" si="3252"/>
        <v>0</v>
      </c>
      <c r="AG5690" s="38">
        <f t="shared" si="3253"/>
        <v>3.9919375300000013</v>
      </c>
      <c r="AH5690" s="38">
        <f t="shared" si="3254"/>
        <v>3.991937530000031</v>
      </c>
      <c r="AI5690" s="38">
        <f t="shared" si="3241"/>
        <v>0</v>
      </c>
      <c r="AJ5690" s="38">
        <f t="shared" si="3242"/>
        <v>0</v>
      </c>
      <c r="AK5690" s="38">
        <f t="shared" si="3243"/>
        <v>61790.702000500292</v>
      </c>
      <c r="AL5690" s="38">
        <f t="shared" si="3255"/>
        <v>0</v>
      </c>
      <c r="AM5690" s="38" t="str">
        <f t="shared" si="3244"/>
        <v>N</v>
      </c>
      <c r="AN5690" s="38">
        <f t="shared" si="3256"/>
        <v>0</v>
      </c>
      <c r="AO5690" s="39">
        <f t="shared" si="3257"/>
        <v>0</v>
      </c>
      <c r="AP5690" s="32"/>
    </row>
    <row r="5691" spans="1:42" x14ac:dyDescent="0.2">
      <c r="A5691" s="51">
        <v>42973</v>
      </c>
      <c r="B5691" s="52">
        <v>0</v>
      </c>
      <c r="C5691" s="52">
        <v>40.5</v>
      </c>
      <c r="D5691" s="38">
        <f t="shared" si="3228"/>
        <v>40.5</v>
      </c>
      <c r="E5691" s="38">
        <f t="shared" si="3229"/>
        <v>35</v>
      </c>
      <c r="F5691" s="38">
        <v>5.6566599999999996</v>
      </c>
      <c r="G5691" s="38">
        <v>-1.5167529999999999E-2</v>
      </c>
      <c r="H5691" s="38">
        <f t="shared" si="3230"/>
        <v>5.6414924699999993</v>
      </c>
      <c r="I5691" s="38">
        <f t="shared" si="3245"/>
        <v>5.5</v>
      </c>
      <c r="J5691" s="38">
        <f t="shared" si="3246"/>
        <v>0</v>
      </c>
      <c r="K5691" s="38">
        <f t="shared" si="3247"/>
        <v>0.14149246999999932</v>
      </c>
      <c r="L5691" s="39">
        <f t="shared" si="3231"/>
        <v>0.14149246999999932</v>
      </c>
      <c r="M5691" s="56">
        <f t="shared" si="3232"/>
        <v>2.3795540251697815</v>
      </c>
      <c r="N5691" s="38">
        <f t="shared" si="3233"/>
        <v>4.0976330076724403E-2</v>
      </c>
      <c r="O5691" s="38">
        <f t="shared" si="3234"/>
        <v>9.5919734948172308E-3</v>
      </c>
      <c r="P5691" s="38">
        <f t="shared" si="3235"/>
        <v>0.13190049650518207</v>
      </c>
      <c r="Q5691" s="38" t="s">
        <v>2</v>
      </c>
      <c r="R5691" s="38" t="s">
        <v>2</v>
      </c>
      <c r="S5691" s="38">
        <f t="shared" si="3262"/>
        <v>0</v>
      </c>
      <c r="T5691" s="39">
        <f t="shared" si="3236"/>
        <v>0</v>
      </c>
      <c r="U5691" s="56">
        <f t="shared" si="3248"/>
        <v>61793.081554525459</v>
      </c>
      <c r="V5691" s="38">
        <f t="shared" si="3258"/>
        <v>2.3795540251667262</v>
      </c>
      <c r="W5691" s="38">
        <f t="shared" si="3259"/>
        <v>0</v>
      </c>
      <c r="X5691" s="38">
        <f t="shared" si="3237"/>
        <v>0.14149246999981763</v>
      </c>
      <c r="Y5691" s="38">
        <f t="shared" si="3249"/>
        <v>0</v>
      </c>
      <c r="Z5691" s="38">
        <f t="shared" si="3250"/>
        <v>1.8168799797990687E-13</v>
      </c>
      <c r="AA5691" s="39">
        <f t="shared" si="3251"/>
        <v>-1.8168799797990687E-13</v>
      </c>
      <c r="AB5691" s="56">
        <f t="shared" si="3238"/>
        <v>34.999999999999815</v>
      </c>
      <c r="AC5691" s="38">
        <f t="shared" si="3260"/>
        <v>-1.8474111129762605E-13</v>
      </c>
      <c r="AD5691" s="38">
        <f t="shared" si="3239"/>
        <v>5.5000000000001847</v>
      </c>
      <c r="AE5691" s="38">
        <f t="shared" si="3240"/>
        <v>5.5000000000001847</v>
      </c>
      <c r="AF5691" s="38">
        <f t="shared" si="3252"/>
        <v>0.14149246999981457</v>
      </c>
      <c r="AG5691" s="38">
        <f t="shared" si="3253"/>
        <v>0</v>
      </c>
      <c r="AH5691" s="38">
        <f t="shared" si="3254"/>
        <v>0</v>
      </c>
      <c r="AI5691" s="38">
        <f t="shared" si="3241"/>
        <v>0.14149246999981763</v>
      </c>
      <c r="AJ5691" s="38">
        <f t="shared" si="3242"/>
        <v>2.3795540251667262</v>
      </c>
      <c r="AK5691" s="38">
        <f t="shared" si="3243"/>
        <v>61793.081554525459</v>
      </c>
      <c r="AL5691" s="38">
        <f t="shared" si="3255"/>
        <v>-3.0531133177191805E-15</v>
      </c>
      <c r="AM5691" s="38" t="str">
        <f t="shared" si="3244"/>
        <v>N</v>
      </c>
      <c r="AN5691" s="38">
        <f t="shared" si="3256"/>
        <v>0</v>
      </c>
      <c r="AO5691" s="39">
        <f t="shared" si="3257"/>
        <v>0</v>
      </c>
      <c r="AP5691" s="32"/>
    </row>
    <row r="5692" spans="1:42" x14ac:dyDescent="0.2">
      <c r="A5692" s="51">
        <v>42973.041666666664</v>
      </c>
      <c r="B5692" s="52">
        <f t="shared" ref="B5692:B5714" si="3264">B5691+1</f>
        <v>1</v>
      </c>
      <c r="C5692" s="52">
        <v>37.9</v>
      </c>
      <c r="D5692" s="38">
        <f t="shared" si="3228"/>
        <v>37.9</v>
      </c>
      <c r="E5692" s="38">
        <f t="shared" si="3229"/>
        <v>35</v>
      </c>
      <c r="F5692" s="38">
        <v>6.0244600000000004</v>
      </c>
      <c r="G5692" s="38">
        <v>-1.5167529999999999E-2</v>
      </c>
      <c r="H5692" s="38">
        <f t="shared" si="3230"/>
        <v>6.0092924700000001</v>
      </c>
      <c r="I5692" s="38">
        <f t="shared" si="3245"/>
        <v>2.8999999999999986</v>
      </c>
      <c r="J5692" s="38">
        <f t="shared" si="3246"/>
        <v>0</v>
      </c>
      <c r="K5692" s="38">
        <f t="shared" si="3247"/>
        <v>3.1092924700000015</v>
      </c>
      <c r="L5692" s="39">
        <f t="shared" si="3231"/>
        <v>3.1092924700000015</v>
      </c>
      <c r="M5692" s="56">
        <f t="shared" si="3232"/>
        <v>52.29062304459476</v>
      </c>
      <c r="N5692" s="38">
        <f t="shared" si="3233"/>
        <v>0.9004535333632554</v>
      </c>
      <c r="O5692" s="38">
        <f t="shared" si="3234"/>
        <v>0.21078330853843291</v>
      </c>
      <c r="P5692" s="38">
        <f t="shared" si="3235"/>
        <v>2.8985091614615688</v>
      </c>
      <c r="Q5692" s="38" t="s">
        <v>2</v>
      </c>
      <c r="R5692" s="38" t="s">
        <v>2</v>
      </c>
      <c r="S5692" s="38">
        <f t="shared" si="3262"/>
        <v>0</v>
      </c>
      <c r="T5692" s="39">
        <f t="shared" si="3236"/>
        <v>0</v>
      </c>
      <c r="U5692" s="56">
        <f t="shared" si="3248"/>
        <v>61845.372177570054</v>
      </c>
      <c r="V5692" s="38">
        <f t="shared" si="3258"/>
        <v>52.290623044595122</v>
      </c>
      <c r="W5692" s="38">
        <f t="shared" si="3259"/>
        <v>0</v>
      </c>
      <c r="X5692" s="38">
        <f t="shared" si="3237"/>
        <v>3.1092924700000237</v>
      </c>
      <c r="Y5692" s="38">
        <f t="shared" si="3249"/>
        <v>0</v>
      </c>
      <c r="Z5692" s="38">
        <f t="shared" si="3250"/>
        <v>-2.2204460492503131E-14</v>
      </c>
      <c r="AA5692" s="39">
        <f t="shared" si="3251"/>
        <v>2.2204460492503131E-14</v>
      </c>
      <c r="AB5692" s="56">
        <f t="shared" si="3238"/>
        <v>35.000000000000021</v>
      </c>
      <c r="AC5692" s="38">
        <f t="shared" si="3260"/>
        <v>2.0605739337042905E-13</v>
      </c>
      <c r="AD5692" s="38">
        <f t="shared" si="3239"/>
        <v>2.8999999999999773</v>
      </c>
      <c r="AE5692" s="38">
        <f t="shared" si="3240"/>
        <v>2.8999999999999773</v>
      </c>
      <c r="AF5692" s="38">
        <f t="shared" si="3252"/>
        <v>3.1092924700000228</v>
      </c>
      <c r="AG5692" s="38">
        <f t="shared" si="3253"/>
        <v>0</v>
      </c>
      <c r="AH5692" s="38">
        <f t="shared" si="3254"/>
        <v>0</v>
      </c>
      <c r="AI5692" s="38">
        <f t="shared" si="3241"/>
        <v>3.1092924700000237</v>
      </c>
      <c r="AJ5692" s="38">
        <f t="shared" si="3242"/>
        <v>52.290623044595122</v>
      </c>
      <c r="AK5692" s="38">
        <f t="shared" si="3243"/>
        <v>61845.372177570054</v>
      </c>
      <c r="AL5692" s="38">
        <f t="shared" si="3255"/>
        <v>0</v>
      </c>
      <c r="AM5692" s="38" t="str">
        <f t="shared" si="3244"/>
        <v>N</v>
      </c>
      <c r="AN5692" s="38">
        <f t="shared" si="3256"/>
        <v>0</v>
      </c>
      <c r="AO5692" s="39">
        <f t="shared" si="3257"/>
        <v>0</v>
      </c>
      <c r="AP5692" s="32"/>
    </row>
    <row r="5693" spans="1:42" x14ac:dyDescent="0.2">
      <c r="A5693" s="51">
        <v>42973.083333333336</v>
      </c>
      <c r="B5693" s="52">
        <f t="shared" si="3264"/>
        <v>2</v>
      </c>
      <c r="C5693" s="52">
        <v>36.9</v>
      </c>
      <c r="D5693" s="38">
        <f t="shared" si="3228"/>
        <v>36.9</v>
      </c>
      <c r="E5693" s="38">
        <f t="shared" si="3229"/>
        <v>35</v>
      </c>
      <c r="F5693" s="38">
        <v>5.70418</v>
      </c>
      <c r="G5693" s="38">
        <v>-1.5167529999999999E-2</v>
      </c>
      <c r="H5693" s="38">
        <f t="shared" si="3230"/>
        <v>5.6890124699999998</v>
      </c>
      <c r="I5693" s="38">
        <f t="shared" si="3245"/>
        <v>1.8999999999999986</v>
      </c>
      <c r="J5693" s="38">
        <f t="shared" si="3246"/>
        <v>0</v>
      </c>
      <c r="K5693" s="38">
        <f t="shared" si="3247"/>
        <v>3.7890124700000012</v>
      </c>
      <c r="L5693" s="39">
        <f t="shared" si="3231"/>
        <v>3.7890124700000012</v>
      </c>
      <c r="M5693" s="56">
        <f t="shared" si="3232"/>
        <v>63.721835334467215</v>
      </c>
      <c r="N5693" s="38">
        <f t="shared" si="3233"/>
        <v>1.0973009774693003</v>
      </c>
      <c r="O5693" s="38">
        <f t="shared" si="3234"/>
        <v>0.25686248309731358</v>
      </c>
      <c r="P5693" s="38">
        <f t="shared" si="3235"/>
        <v>3.5321499869026871</v>
      </c>
      <c r="Q5693" s="38" t="s">
        <v>2</v>
      </c>
      <c r="R5693" s="38" t="s">
        <v>2</v>
      </c>
      <c r="S5693" s="38">
        <f t="shared" si="3262"/>
        <v>0</v>
      </c>
      <c r="T5693" s="39">
        <f t="shared" si="3236"/>
        <v>0</v>
      </c>
      <c r="U5693" s="56">
        <f t="shared" si="3248"/>
        <v>61909.094012904519</v>
      </c>
      <c r="V5693" s="38">
        <f t="shared" si="3258"/>
        <v>63.72183533446514</v>
      </c>
      <c r="W5693" s="38">
        <f t="shared" si="3259"/>
        <v>0</v>
      </c>
      <c r="X5693" s="38">
        <f t="shared" si="3237"/>
        <v>3.7890124699998773</v>
      </c>
      <c r="Y5693" s="38">
        <f t="shared" si="3249"/>
        <v>0</v>
      </c>
      <c r="Z5693" s="38">
        <f t="shared" si="3250"/>
        <v>1.2390088954816747E-13</v>
      </c>
      <c r="AA5693" s="39">
        <f t="shared" si="3251"/>
        <v>-1.2390088954816747E-13</v>
      </c>
      <c r="AB5693" s="56">
        <f t="shared" si="3238"/>
        <v>34.999999999999879</v>
      </c>
      <c r="AC5693" s="38">
        <f t="shared" si="3260"/>
        <v>-1.4210854715202004E-13</v>
      </c>
      <c r="AD5693" s="38">
        <f t="shared" si="3239"/>
        <v>1.9000000000001194</v>
      </c>
      <c r="AE5693" s="38">
        <f t="shared" si="3240"/>
        <v>1.9000000000001194</v>
      </c>
      <c r="AF5693" s="38">
        <f t="shared" si="3252"/>
        <v>3.7890124699998804</v>
      </c>
      <c r="AG5693" s="38">
        <f t="shared" si="3253"/>
        <v>0</v>
      </c>
      <c r="AH5693" s="38">
        <f t="shared" si="3254"/>
        <v>0</v>
      </c>
      <c r="AI5693" s="38">
        <f t="shared" si="3241"/>
        <v>3.7890124699998773</v>
      </c>
      <c r="AJ5693" s="38">
        <f t="shared" si="3242"/>
        <v>63.72183533446514</v>
      </c>
      <c r="AK5693" s="38">
        <f t="shared" si="3243"/>
        <v>61909.094012904519</v>
      </c>
      <c r="AL5693" s="38">
        <f t="shared" si="3255"/>
        <v>0</v>
      </c>
      <c r="AM5693" s="38" t="str">
        <f t="shared" si="3244"/>
        <v>N</v>
      </c>
      <c r="AN5693" s="38">
        <f t="shared" si="3256"/>
        <v>0</v>
      </c>
      <c r="AO5693" s="39">
        <f t="shared" si="3257"/>
        <v>0</v>
      </c>
      <c r="AP5693" s="32"/>
    </row>
    <row r="5694" spans="1:42" x14ac:dyDescent="0.2">
      <c r="A5694" s="51">
        <v>42973.125</v>
      </c>
      <c r="B5694" s="52">
        <f t="shared" si="3264"/>
        <v>3</v>
      </c>
      <c r="C5694" s="52">
        <v>37.200000000000003</v>
      </c>
      <c r="D5694" s="38">
        <f t="shared" si="3228"/>
        <v>37.200000000000003</v>
      </c>
      <c r="E5694" s="38">
        <f t="shared" si="3229"/>
        <v>35</v>
      </c>
      <c r="F5694" s="38">
        <v>5.1436400000000004</v>
      </c>
      <c r="G5694" s="38">
        <v>-1.5167529999999999E-2</v>
      </c>
      <c r="H5694" s="38">
        <f t="shared" si="3230"/>
        <v>5.1284724700000002</v>
      </c>
      <c r="I5694" s="38">
        <f t="shared" si="3245"/>
        <v>2.2000000000000028</v>
      </c>
      <c r="J5694" s="38">
        <f t="shared" si="3246"/>
        <v>0</v>
      </c>
      <c r="K5694" s="38">
        <f t="shared" si="3247"/>
        <v>2.9284724699999973</v>
      </c>
      <c r="L5694" s="39">
        <f t="shared" si="3231"/>
        <v>2.9284724699999973</v>
      </c>
      <c r="M5694" s="56">
        <f t="shared" si="3232"/>
        <v>49.249677057637207</v>
      </c>
      <c r="N5694" s="38">
        <f t="shared" si="3233"/>
        <v>0.84808791981171094</v>
      </c>
      <c r="O5694" s="38">
        <f t="shared" si="3234"/>
        <v>0.19852526648620991</v>
      </c>
      <c r="P5694" s="38">
        <f t="shared" si="3235"/>
        <v>2.7299472035137877</v>
      </c>
      <c r="Q5694" s="38" t="s">
        <v>2</v>
      </c>
      <c r="R5694" s="38" t="s">
        <v>2</v>
      </c>
      <c r="S5694" s="38">
        <f t="shared" si="3262"/>
        <v>0</v>
      </c>
      <c r="T5694" s="39">
        <f t="shared" si="3236"/>
        <v>0</v>
      </c>
      <c r="U5694" s="56">
        <f t="shared" si="3248"/>
        <v>61958.343689962159</v>
      </c>
      <c r="V5694" s="38">
        <f t="shared" si="3258"/>
        <v>49.249677057639929</v>
      </c>
      <c r="W5694" s="38">
        <f t="shared" si="3259"/>
        <v>0</v>
      </c>
      <c r="X5694" s="38">
        <f t="shared" si="3237"/>
        <v>2.9284724700001594</v>
      </c>
      <c r="Y5694" s="38">
        <f t="shared" si="3249"/>
        <v>0</v>
      </c>
      <c r="Z5694" s="38">
        <f t="shared" si="3250"/>
        <v>-1.6209256159527285E-13</v>
      </c>
      <c r="AA5694" s="39">
        <f t="shared" si="3251"/>
        <v>1.6209256159527285E-13</v>
      </c>
      <c r="AB5694" s="56">
        <f t="shared" si="3238"/>
        <v>35.000000000000163</v>
      </c>
      <c r="AC5694" s="38">
        <f t="shared" si="3260"/>
        <v>2.8421709430404007E-13</v>
      </c>
      <c r="AD5694" s="38">
        <f t="shared" si="3239"/>
        <v>2.1999999999998394</v>
      </c>
      <c r="AE5694" s="38">
        <f t="shared" si="3240"/>
        <v>2.1999999999998394</v>
      </c>
      <c r="AF5694" s="38">
        <f t="shared" si="3252"/>
        <v>2.9284724700001608</v>
      </c>
      <c r="AG5694" s="38">
        <f t="shared" si="3253"/>
        <v>0</v>
      </c>
      <c r="AH5694" s="38">
        <f t="shared" si="3254"/>
        <v>0</v>
      </c>
      <c r="AI5694" s="38">
        <f t="shared" si="3241"/>
        <v>2.9284724700001594</v>
      </c>
      <c r="AJ5694" s="38">
        <f t="shared" si="3242"/>
        <v>49.249677057639929</v>
      </c>
      <c r="AK5694" s="38">
        <f t="shared" si="3243"/>
        <v>61958.343689962159</v>
      </c>
      <c r="AL5694" s="38">
        <f t="shared" si="3255"/>
        <v>0</v>
      </c>
      <c r="AM5694" s="38" t="str">
        <f t="shared" si="3244"/>
        <v>N</v>
      </c>
      <c r="AN5694" s="38">
        <f t="shared" si="3256"/>
        <v>0</v>
      </c>
      <c r="AO5694" s="39">
        <f t="shared" si="3257"/>
        <v>0</v>
      </c>
      <c r="AP5694" s="32"/>
    </row>
    <row r="5695" spans="1:42" x14ac:dyDescent="0.2">
      <c r="A5695" s="51">
        <v>42973.166666666664</v>
      </c>
      <c r="B5695" s="52">
        <f t="shared" si="3264"/>
        <v>4</v>
      </c>
      <c r="C5695" s="52">
        <v>37.700000000000003</v>
      </c>
      <c r="D5695" s="38">
        <f t="shared" si="3228"/>
        <v>37.700000000000003</v>
      </c>
      <c r="E5695" s="38">
        <f t="shared" si="3229"/>
        <v>35</v>
      </c>
      <c r="F5695" s="38">
        <v>3.3874200000000001</v>
      </c>
      <c r="G5695" s="38">
        <v>-1.5167529999999999E-2</v>
      </c>
      <c r="H5695" s="38">
        <f t="shared" si="3230"/>
        <v>3.3722524700000003</v>
      </c>
      <c r="I5695" s="38">
        <f t="shared" si="3245"/>
        <v>2.7000000000000028</v>
      </c>
      <c r="J5695" s="38">
        <f t="shared" si="3246"/>
        <v>0</v>
      </c>
      <c r="K5695" s="38">
        <f t="shared" si="3247"/>
        <v>0.67225246999999744</v>
      </c>
      <c r="L5695" s="39">
        <f t="shared" si="3231"/>
        <v>0.67225246999999744</v>
      </c>
      <c r="M5695" s="56">
        <f t="shared" si="3232"/>
        <v>11.305626871301557</v>
      </c>
      <c r="N5695" s="38">
        <f t="shared" si="3233"/>
        <v>0.19468484157222851</v>
      </c>
      <c r="O5695" s="38">
        <f t="shared" si="3234"/>
        <v>4.5572940200036244E-2</v>
      </c>
      <c r="P5695" s="38">
        <f t="shared" si="3235"/>
        <v>0.62667952979996122</v>
      </c>
      <c r="Q5695" s="38" t="s">
        <v>2</v>
      </c>
      <c r="R5695" s="38" t="s">
        <v>2</v>
      </c>
      <c r="S5695" s="38">
        <f t="shared" si="3262"/>
        <v>0</v>
      </c>
      <c r="T5695" s="39">
        <f t="shared" si="3236"/>
        <v>0</v>
      </c>
      <c r="U5695" s="56">
        <f t="shared" si="3248"/>
        <v>61969.649316833464</v>
      </c>
      <c r="V5695" s="38">
        <f t="shared" si="3258"/>
        <v>11.305626871304412</v>
      </c>
      <c r="W5695" s="38">
        <f t="shared" si="3259"/>
        <v>0</v>
      </c>
      <c r="X5695" s="38">
        <f t="shared" si="3237"/>
        <v>0.67225247000016719</v>
      </c>
      <c r="Y5695" s="38">
        <f t="shared" si="3249"/>
        <v>0</v>
      </c>
      <c r="Z5695" s="38">
        <f t="shared" si="3250"/>
        <v>-1.6975310046518644E-13</v>
      </c>
      <c r="AA5695" s="39">
        <f t="shared" si="3251"/>
        <v>1.6975310046518644E-13</v>
      </c>
      <c r="AB5695" s="56">
        <f t="shared" si="3238"/>
        <v>35.000000000000171</v>
      </c>
      <c r="AC5695" s="38">
        <f t="shared" si="3260"/>
        <v>0</v>
      </c>
      <c r="AD5695" s="38">
        <f t="shared" si="3239"/>
        <v>2.6999999999998323</v>
      </c>
      <c r="AE5695" s="38">
        <f t="shared" si="3240"/>
        <v>2.6999999999998323</v>
      </c>
      <c r="AF5695" s="38">
        <f t="shared" si="3252"/>
        <v>0.67225247000016797</v>
      </c>
      <c r="AG5695" s="38">
        <f t="shared" si="3253"/>
        <v>0</v>
      </c>
      <c r="AH5695" s="38">
        <f t="shared" si="3254"/>
        <v>0</v>
      </c>
      <c r="AI5695" s="38">
        <f t="shared" si="3241"/>
        <v>0.67225247000016719</v>
      </c>
      <c r="AJ5695" s="38">
        <f t="shared" si="3242"/>
        <v>11.305626871304412</v>
      </c>
      <c r="AK5695" s="38">
        <f t="shared" si="3243"/>
        <v>61969.649316833464</v>
      </c>
      <c r="AL5695" s="38">
        <f t="shared" si="3255"/>
        <v>0</v>
      </c>
      <c r="AM5695" s="38" t="str">
        <f t="shared" si="3244"/>
        <v>N</v>
      </c>
      <c r="AN5695" s="38">
        <f t="shared" si="3256"/>
        <v>0</v>
      </c>
      <c r="AO5695" s="39">
        <f t="shared" si="3257"/>
        <v>0</v>
      </c>
      <c r="AP5695" s="32"/>
    </row>
    <row r="5696" spans="1:42" x14ac:dyDescent="0.2">
      <c r="A5696" s="51">
        <v>42973.208333333336</v>
      </c>
      <c r="B5696" s="52">
        <f t="shared" si="3264"/>
        <v>5</v>
      </c>
      <c r="C5696" s="52">
        <v>37.9</v>
      </c>
      <c r="D5696" s="38">
        <f t="shared" si="3228"/>
        <v>37.9</v>
      </c>
      <c r="E5696" s="38">
        <f t="shared" si="3229"/>
        <v>35</v>
      </c>
      <c r="F5696" s="38">
        <v>4.1030699999999998</v>
      </c>
      <c r="G5696" s="38">
        <v>-1.5167529999999999E-2</v>
      </c>
      <c r="H5696" s="38">
        <f t="shared" si="3230"/>
        <v>4.0879024699999995</v>
      </c>
      <c r="I5696" s="38">
        <f t="shared" si="3245"/>
        <v>2.8999999999999986</v>
      </c>
      <c r="J5696" s="38">
        <f t="shared" si="3246"/>
        <v>0</v>
      </c>
      <c r="K5696" s="38">
        <f t="shared" si="3247"/>
        <v>1.1879024700000009</v>
      </c>
      <c r="L5696" s="39">
        <f t="shared" si="3231"/>
        <v>1.1879024700000009</v>
      </c>
      <c r="M5696" s="56">
        <f t="shared" si="3232"/>
        <v>19.977586821388034</v>
      </c>
      <c r="N5696" s="38">
        <f t="shared" si="3233"/>
        <v>0.34401748523915432</v>
      </c>
      <c r="O5696" s="38">
        <f t="shared" si="3234"/>
        <v>8.0529578758982603E-2</v>
      </c>
      <c r="P5696" s="38">
        <f t="shared" si="3235"/>
        <v>1.1073728912410183</v>
      </c>
      <c r="Q5696" s="38" t="s">
        <v>2</v>
      </c>
      <c r="R5696" s="38" t="s">
        <v>2</v>
      </c>
      <c r="S5696" s="38">
        <f t="shared" si="3262"/>
        <v>0</v>
      </c>
      <c r="T5696" s="39">
        <f t="shared" si="3236"/>
        <v>0</v>
      </c>
      <c r="U5696" s="56">
        <f t="shared" si="3248"/>
        <v>61989.626903654855</v>
      </c>
      <c r="V5696" s="38">
        <f t="shared" si="3258"/>
        <v>19.977586821391014</v>
      </c>
      <c r="W5696" s="38">
        <f t="shared" si="3259"/>
        <v>0</v>
      </c>
      <c r="X5696" s="38">
        <f t="shared" si="3237"/>
        <v>1.1879024700001783</v>
      </c>
      <c r="Y5696" s="38">
        <f t="shared" si="3249"/>
        <v>0</v>
      </c>
      <c r="Z5696" s="38">
        <f t="shared" si="3250"/>
        <v>-1.7741363933510002E-13</v>
      </c>
      <c r="AA5696" s="39">
        <f t="shared" si="3251"/>
        <v>1.7741363933510002E-13</v>
      </c>
      <c r="AB5696" s="56">
        <f t="shared" si="3238"/>
        <v>35.000000000000178</v>
      </c>
      <c r="AC5696" s="38">
        <f t="shared" si="3260"/>
        <v>0</v>
      </c>
      <c r="AD5696" s="38">
        <f t="shared" si="3239"/>
        <v>2.8999999999998209</v>
      </c>
      <c r="AE5696" s="38">
        <f t="shared" si="3240"/>
        <v>2.8999999999998209</v>
      </c>
      <c r="AF5696" s="38">
        <f t="shared" si="3252"/>
        <v>1.1879024700001786</v>
      </c>
      <c r="AG5696" s="38">
        <f t="shared" si="3253"/>
        <v>0</v>
      </c>
      <c r="AH5696" s="38">
        <f t="shared" si="3254"/>
        <v>0</v>
      </c>
      <c r="AI5696" s="38">
        <f t="shared" si="3241"/>
        <v>1.1879024700001783</v>
      </c>
      <c r="AJ5696" s="38">
        <f t="shared" si="3242"/>
        <v>19.977586821391014</v>
      </c>
      <c r="AK5696" s="38">
        <f t="shared" si="3243"/>
        <v>61989.626903654855</v>
      </c>
      <c r="AL5696" s="38">
        <f t="shared" si="3255"/>
        <v>0</v>
      </c>
      <c r="AM5696" s="38" t="str">
        <f t="shared" si="3244"/>
        <v>N</v>
      </c>
      <c r="AN5696" s="38">
        <f t="shared" si="3256"/>
        <v>0</v>
      </c>
      <c r="AO5696" s="39">
        <f t="shared" si="3257"/>
        <v>0</v>
      </c>
      <c r="AP5696" s="32"/>
    </row>
    <row r="5697" spans="1:42" x14ac:dyDescent="0.2">
      <c r="A5697" s="51">
        <v>42973.25</v>
      </c>
      <c r="B5697" s="52">
        <f t="shared" si="3264"/>
        <v>6</v>
      </c>
      <c r="C5697" s="52">
        <v>39.299999999999997</v>
      </c>
      <c r="D5697" s="38">
        <f t="shared" si="3228"/>
        <v>39.299999999999997</v>
      </c>
      <c r="E5697" s="38">
        <f t="shared" si="3229"/>
        <v>35</v>
      </c>
      <c r="F5697" s="38">
        <v>3.7695099999999999</v>
      </c>
      <c r="G5697" s="38">
        <v>0.94271216999999985</v>
      </c>
      <c r="H5697" s="38">
        <f t="shared" si="3230"/>
        <v>4.7122221699999995</v>
      </c>
      <c r="I5697" s="38">
        <f t="shared" si="3245"/>
        <v>4.2999999999999972</v>
      </c>
      <c r="J5697" s="38">
        <f t="shared" si="3246"/>
        <v>0</v>
      </c>
      <c r="K5697" s="38">
        <f t="shared" si="3247"/>
        <v>0.41222217000000239</v>
      </c>
      <c r="L5697" s="39">
        <f t="shared" si="3231"/>
        <v>0.41222217000000239</v>
      </c>
      <c r="M5697" s="56">
        <f t="shared" si="3232"/>
        <v>6.9325591947594987</v>
      </c>
      <c r="N5697" s="38">
        <f t="shared" si="3233"/>
        <v>0.11937986313238988</v>
      </c>
      <c r="O5697" s="38">
        <f t="shared" si="3234"/>
        <v>2.7945120532676296E-2</v>
      </c>
      <c r="P5697" s="38">
        <f t="shared" si="3235"/>
        <v>0.3842770494673261</v>
      </c>
      <c r="Q5697" s="38" t="s">
        <v>2</v>
      </c>
      <c r="R5697" s="38" t="s">
        <v>2</v>
      </c>
      <c r="S5697" s="38">
        <f t="shared" si="3262"/>
        <v>0</v>
      </c>
      <c r="T5697" s="39">
        <f t="shared" si="3236"/>
        <v>0</v>
      </c>
      <c r="U5697" s="56">
        <f t="shared" si="3248"/>
        <v>61996.559462849611</v>
      </c>
      <c r="V5697" s="38">
        <f t="shared" si="3258"/>
        <v>6.9325591947563225</v>
      </c>
      <c r="W5697" s="38">
        <f t="shared" si="3259"/>
        <v>0</v>
      </c>
      <c r="X5697" s="38">
        <f t="shared" si="3237"/>
        <v>0.41222216999981354</v>
      </c>
      <c r="Y5697" s="38">
        <f t="shared" si="3249"/>
        <v>0</v>
      </c>
      <c r="Z5697" s="38">
        <f t="shared" si="3250"/>
        <v>1.8884893648873913E-13</v>
      </c>
      <c r="AA5697" s="39">
        <f t="shared" si="3251"/>
        <v>-1.8884893648873913E-13</v>
      </c>
      <c r="AB5697" s="56">
        <f t="shared" si="3238"/>
        <v>34.999999999999808</v>
      </c>
      <c r="AC5697" s="38">
        <f t="shared" si="3260"/>
        <v>-3.694822225952521E-13</v>
      </c>
      <c r="AD5697" s="38">
        <f t="shared" si="3239"/>
        <v>4.300000000000189</v>
      </c>
      <c r="AE5697" s="38">
        <f t="shared" si="3240"/>
        <v>4.300000000000189</v>
      </c>
      <c r="AF5697" s="38">
        <f t="shared" si="3252"/>
        <v>0.41222216999981054</v>
      </c>
      <c r="AG5697" s="38">
        <f t="shared" si="3253"/>
        <v>0</v>
      </c>
      <c r="AH5697" s="38">
        <f t="shared" si="3254"/>
        <v>0</v>
      </c>
      <c r="AI5697" s="38">
        <f t="shared" si="3241"/>
        <v>0.41222216999981354</v>
      </c>
      <c r="AJ5697" s="38">
        <f t="shared" si="3242"/>
        <v>6.9325591947563225</v>
      </c>
      <c r="AK5697" s="38">
        <f t="shared" si="3243"/>
        <v>61996.559462849611</v>
      </c>
      <c r="AL5697" s="38">
        <f t="shared" si="3255"/>
        <v>-2.9976021664879227E-15</v>
      </c>
      <c r="AM5697" s="38" t="str">
        <f t="shared" si="3244"/>
        <v>N</v>
      </c>
      <c r="AN5697" s="38">
        <f t="shared" si="3256"/>
        <v>0</v>
      </c>
      <c r="AO5697" s="39">
        <f t="shared" si="3257"/>
        <v>0</v>
      </c>
      <c r="AP5697" s="32"/>
    </row>
    <row r="5698" spans="1:42" x14ac:dyDescent="0.2">
      <c r="A5698" s="51">
        <v>42973.291666666664</v>
      </c>
      <c r="B5698" s="52">
        <f t="shared" si="3264"/>
        <v>7</v>
      </c>
      <c r="C5698" s="52">
        <v>42</v>
      </c>
      <c r="D5698" s="38">
        <f t="shared" si="3228"/>
        <v>42</v>
      </c>
      <c r="E5698" s="38">
        <f t="shared" si="3229"/>
        <v>35</v>
      </c>
      <c r="F5698" s="38">
        <v>4.19679</v>
      </c>
      <c r="G5698" s="38">
        <v>9.6851900000000004</v>
      </c>
      <c r="H5698" s="38">
        <f t="shared" si="3230"/>
        <v>13.88198</v>
      </c>
      <c r="I5698" s="38">
        <f t="shared" si="3245"/>
        <v>7</v>
      </c>
      <c r="J5698" s="38">
        <f t="shared" si="3246"/>
        <v>0</v>
      </c>
      <c r="K5698" s="38">
        <f t="shared" si="3247"/>
        <v>6.8819800000000004</v>
      </c>
      <c r="L5698" s="39">
        <f t="shared" si="3231"/>
        <v>6.8819800000000004</v>
      </c>
      <c r="M5698" s="56">
        <f t="shared" si="3232"/>
        <v>115.7379131916915</v>
      </c>
      <c r="N5698" s="38">
        <f t="shared" si="3233"/>
        <v>1.9930267954288821</v>
      </c>
      <c r="O5698" s="38">
        <f t="shared" si="3234"/>
        <v>0.46653910099853801</v>
      </c>
      <c r="P5698" s="38">
        <f t="shared" si="3235"/>
        <v>6.4154408990014629</v>
      </c>
      <c r="Q5698" s="38" t="s">
        <v>2</v>
      </c>
      <c r="R5698" s="38" t="s">
        <v>2</v>
      </c>
      <c r="S5698" s="38">
        <f t="shared" si="3262"/>
        <v>0</v>
      </c>
      <c r="T5698" s="39">
        <f t="shared" si="3236"/>
        <v>0</v>
      </c>
      <c r="U5698" s="56">
        <f t="shared" si="3248"/>
        <v>62112.297376041301</v>
      </c>
      <c r="V5698" s="38">
        <f t="shared" si="3258"/>
        <v>115.73791319168959</v>
      </c>
      <c r="W5698" s="38">
        <f t="shared" si="3259"/>
        <v>0</v>
      </c>
      <c r="X5698" s="38">
        <f t="shared" si="3237"/>
        <v>6.8819799999998859</v>
      </c>
      <c r="Y5698" s="38">
        <f t="shared" si="3249"/>
        <v>0</v>
      </c>
      <c r="Z5698" s="38">
        <f t="shared" si="3250"/>
        <v>1.1457501614131615E-13</v>
      </c>
      <c r="AA5698" s="39">
        <f t="shared" si="3251"/>
        <v>-1.1457501614131615E-13</v>
      </c>
      <c r="AB5698" s="56">
        <f t="shared" si="3238"/>
        <v>34.999999999999886</v>
      </c>
      <c r="AC5698" s="38">
        <f t="shared" si="3260"/>
        <v>7.815970093361102E-14</v>
      </c>
      <c r="AD5698" s="38">
        <f t="shared" si="3239"/>
        <v>7.0000000000001137</v>
      </c>
      <c r="AE5698" s="38">
        <f t="shared" si="3240"/>
        <v>7.0000000000001137</v>
      </c>
      <c r="AF5698" s="38">
        <f t="shared" si="3252"/>
        <v>6.8819799999998867</v>
      </c>
      <c r="AG5698" s="38">
        <f t="shared" si="3253"/>
        <v>0</v>
      </c>
      <c r="AH5698" s="38">
        <f t="shared" si="3254"/>
        <v>0</v>
      </c>
      <c r="AI5698" s="38">
        <f t="shared" si="3241"/>
        <v>6.8819799999998859</v>
      </c>
      <c r="AJ5698" s="38">
        <f t="shared" si="3242"/>
        <v>115.73791319168959</v>
      </c>
      <c r="AK5698" s="38">
        <f t="shared" si="3243"/>
        <v>62112.297376041301</v>
      </c>
      <c r="AL5698" s="38">
        <f t="shared" si="3255"/>
        <v>0</v>
      </c>
      <c r="AM5698" s="38" t="str">
        <f t="shared" si="3244"/>
        <v>Y</v>
      </c>
      <c r="AN5698" s="38">
        <f t="shared" si="3256"/>
        <v>0</v>
      </c>
      <c r="AO5698" s="39">
        <f t="shared" si="3257"/>
        <v>0</v>
      </c>
      <c r="AP5698" s="32"/>
    </row>
    <row r="5699" spans="1:42" x14ac:dyDescent="0.2">
      <c r="A5699" s="51">
        <v>42973.333333333336</v>
      </c>
      <c r="B5699" s="52">
        <f t="shared" si="3264"/>
        <v>8</v>
      </c>
      <c r="C5699" s="52">
        <v>44.1</v>
      </c>
      <c r="D5699" s="38">
        <f t="shared" ref="D5699:D5762" si="3265">C5699/$AQ$36*$AQ$37</f>
        <v>44.1</v>
      </c>
      <c r="E5699" s="38">
        <f t="shared" ref="E5699:E5762" si="3266">IF(D5699&lt;$AQ$33, D5699, $AQ$33)</f>
        <v>35</v>
      </c>
      <c r="F5699" s="38">
        <v>4.6782700000000004</v>
      </c>
      <c r="G5699" s="38">
        <v>21.8476</v>
      </c>
      <c r="H5699" s="38">
        <f t="shared" ref="H5699:H5762" si="3267">(F5699+G5699)</f>
        <v>26.525870000000001</v>
      </c>
      <c r="I5699" s="38">
        <f t="shared" si="3245"/>
        <v>9.1000000000000014</v>
      </c>
      <c r="J5699" s="38">
        <f t="shared" si="3246"/>
        <v>0</v>
      </c>
      <c r="K5699" s="38">
        <f t="shared" si="3247"/>
        <v>17.42587</v>
      </c>
      <c r="L5699" s="39">
        <f t="shared" ref="L5699:L5762" si="3268">IF(K5699&gt;$AQ$13+$AQ$31,$AQ$13+$AQ$31,K5699)</f>
        <v>17.42587</v>
      </c>
      <c r="M5699" s="56">
        <f t="shared" ref="M5699:M5762" si="3269">L5699*1000/$AQ$30</f>
        <v>293.0601119662802</v>
      </c>
      <c r="N5699" s="38">
        <f t="shared" ref="N5699:N5762" si="3270">M5699/$AQ$4*$AQ$12/1000</f>
        <v>5.0465455935152796</v>
      </c>
      <c r="O5699" s="38">
        <f t="shared" ref="O5699:O5762" si="3271">(M5699*$AQ$23/1000)+(N5699*$AQ$6/1000)</f>
        <v>1.1813242299334483</v>
      </c>
      <c r="P5699" s="38">
        <f t="shared" ref="P5699:P5762" si="3272">M5699*$AQ$9/1000</f>
        <v>16.244545770066551</v>
      </c>
      <c r="Q5699" s="38" t="s">
        <v>2</v>
      </c>
      <c r="R5699" s="38" t="s">
        <v>2</v>
      </c>
      <c r="S5699" s="38">
        <f t="shared" si="3262"/>
        <v>0</v>
      </c>
      <c r="T5699" s="39">
        <f t="shared" ref="T5699:T5762" si="3273">S5699/$AQ$16*1000</f>
        <v>0</v>
      </c>
      <c r="U5699" s="56">
        <f t="shared" si="3248"/>
        <v>62405.357488007583</v>
      </c>
      <c r="V5699" s="38">
        <f t="shared" si="3258"/>
        <v>293.06011196628242</v>
      </c>
      <c r="W5699" s="38">
        <f t="shared" si="3259"/>
        <v>0</v>
      </c>
      <c r="X5699" s="38">
        <f t="shared" ref="X5699:X5762" si="3274">V5699*$AQ$30/1000</f>
        <v>17.425870000000131</v>
      </c>
      <c r="Y5699" s="38">
        <f t="shared" si="3249"/>
        <v>0</v>
      </c>
      <c r="Z5699" s="38">
        <f t="shared" si="3250"/>
        <v>-1.3145040611561853E-13</v>
      </c>
      <c r="AA5699" s="39">
        <f t="shared" si="3251"/>
        <v>1.3145040611561853E-13</v>
      </c>
      <c r="AB5699" s="56">
        <f t="shared" ref="AB5699:AB5762" si="3275">IF(E5699+AA5699&gt; $AQ$34, E5699+AA5699, $AQ$34)</f>
        <v>35.000000000000128</v>
      </c>
      <c r="AC5699" s="38">
        <f t="shared" si="3260"/>
        <v>2.4158453015843406E-13</v>
      </c>
      <c r="AD5699" s="38">
        <f t="shared" ref="AD5699:AD5762" si="3276">D5699-AB5699</f>
        <v>9.0999999999998735</v>
      </c>
      <c r="AE5699" s="38">
        <f t="shared" ref="AE5699:AE5762" si="3277">IF(AD5699&gt;H5699, H5699, AD5699)</f>
        <v>9.0999999999998735</v>
      </c>
      <c r="AF5699" s="38">
        <f t="shared" si="3252"/>
        <v>17.425870000000128</v>
      </c>
      <c r="AG5699" s="38">
        <f t="shared" si="3253"/>
        <v>0</v>
      </c>
      <c r="AH5699" s="38">
        <f t="shared" si="3254"/>
        <v>0</v>
      </c>
      <c r="AI5699" s="38">
        <f t="shared" ref="AI5699:AI5762" si="3278">IF(AD5699-AE5699&gt;0, 0, X5699)</f>
        <v>17.425870000000131</v>
      </c>
      <c r="AJ5699" s="38">
        <f t="shared" ref="AJ5699:AJ5762" si="3279">V5699</f>
        <v>293.06011196628242</v>
      </c>
      <c r="AK5699" s="38">
        <f t="shared" ref="AK5699:AK5762" si="3280">U5699</f>
        <v>62405.357488007583</v>
      </c>
      <c r="AL5699" s="38">
        <f t="shared" si="3255"/>
        <v>0</v>
      </c>
      <c r="AM5699" s="38" t="str">
        <f t="shared" ref="AM5699:AM5762" si="3281">IF(AND(B5700&gt;7,B5700&lt;17),"Y","N")</f>
        <v>Y</v>
      </c>
      <c r="AN5699" s="38">
        <f t="shared" si="3256"/>
        <v>0</v>
      </c>
      <c r="AO5699" s="39">
        <f t="shared" si="3257"/>
        <v>0</v>
      </c>
      <c r="AP5699" s="32"/>
    </row>
    <row r="5700" spans="1:42" x14ac:dyDescent="0.2">
      <c r="A5700" s="51">
        <v>42973.375</v>
      </c>
      <c r="B5700" s="52">
        <f t="shared" si="3264"/>
        <v>9</v>
      </c>
      <c r="C5700" s="52">
        <v>46.2</v>
      </c>
      <c r="D5700" s="38">
        <f t="shared" si="3265"/>
        <v>46.2</v>
      </c>
      <c r="E5700" s="38">
        <f t="shared" si="3266"/>
        <v>35</v>
      </c>
      <c r="F5700" s="38">
        <v>6.0393600000000003</v>
      </c>
      <c r="G5700" s="38">
        <v>32.18665</v>
      </c>
      <c r="H5700" s="38">
        <f t="shared" si="3267"/>
        <v>38.226010000000002</v>
      </c>
      <c r="I5700" s="38">
        <f t="shared" ref="I5700:I5763" si="3282">D5700-E5700</f>
        <v>11.200000000000003</v>
      </c>
      <c r="J5700" s="38">
        <f t="shared" ref="J5700:J5763" si="3283">IF(I5700-H5700&gt;0, I5700-H5700, 0)</f>
        <v>0</v>
      </c>
      <c r="K5700" s="38">
        <f t="shared" ref="K5700:K5763" si="3284">IF(J5700=0, H5700-I5700, 0)</f>
        <v>27.026009999999999</v>
      </c>
      <c r="L5700" s="39">
        <f t="shared" si="3268"/>
        <v>21.454425684355236</v>
      </c>
      <c r="M5700" s="56">
        <f t="shared" si="3269"/>
        <v>360.81047277578585</v>
      </c>
      <c r="N5700" s="38">
        <f t="shared" si="3270"/>
        <v>6.2132184733837654</v>
      </c>
      <c r="O5700" s="38">
        <f t="shared" si="3271"/>
        <v>1.4544256843552343</v>
      </c>
      <c r="P5700" s="38">
        <f t="shared" si="3272"/>
        <v>20</v>
      </c>
      <c r="Q5700" s="38" t="s">
        <v>2</v>
      </c>
      <c r="R5700" s="38" t="s">
        <v>2</v>
      </c>
      <c r="S5700" s="38">
        <f t="shared" si="3262"/>
        <v>0</v>
      </c>
      <c r="T5700" s="39">
        <f t="shared" si="3273"/>
        <v>0</v>
      </c>
      <c r="U5700" s="56">
        <f t="shared" ref="U5700:U5763" si="3285">IF(U5699+M5700-T5700&gt;$AQ$27, IF(U5699+M5700-T5700&lt;$AQ$28, U5699+M5700-T5700,$AQ$28), $AQ$27)</f>
        <v>62766.167960783372</v>
      </c>
      <c r="V5700" s="38">
        <f t="shared" si="3258"/>
        <v>360.81047277578909</v>
      </c>
      <c r="W5700" s="38">
        <f t="shared" si="3259"/>
        <v>0</v>
      </c>
      <c r="X5700" s="38">
        <f t="shared" si="3274"/>
        <v>21.454425684355428</v>
      </c>
      <c r="Y5700" s="38">
        <f t="shared" ref="Y5700:Y5763" si="3286">$AQ$16*W5700/1000</f>
        <v>0</v>
      </c>
      <c r="Z5700" s="38">
        <f t="shared" ref="Z5700:Z5763" si="3287">K5700-X5700</f>
        <v>5.5715843156445715</v>
      </c>
      <c r="AA5700" s="39">
        <f t="shared" ref="AA5700:AA5763" si="3288">-Z5700</f>
        <v>-5.5715843156445715</v>
      </c>
      <c r="AB5700" s="56">
        <f t="shared" si="3275"/>
        <v>29.428415684355429</v>
      </c>
      <c r="AC5700" s="38">
        <f t="shared" si="3260"/>
        <v>-5.5715843156446994</v>
      </c>
      <c r="AD5700" s="38">
        <f t="shared" si="3276"/>
        <v>16.771584315644574</v>
      </c>
      <c r="AE5700" s="38">
        <f t="shared" si="3277"/>
        <v>16.771584315644574</v>
      </c>
      <c r="AF5700" s="38">
        <f t="shared" ref="AF5700:AF5763" si="3289">H5700-AE5700</f>
        <v>21.454425684355428</v>
      </c>
      <c r="AG5700" s="38">
        <f t="shared" ref="AG5700:AG5763" si="3290">D5700-(AB5700+AE5700)</f>
        <v>0</v>
      </c>
      <c r="AH5700" s="38">
        <f t="shared" ref="AH5700:AH5763" si="3291">Y5700</f>
        <v>0</v>
      </c>
      <c r="AI5700" s="38">
        <f t="shared" si="3278"/>
        <v>21.454425684355428</v>
      </c>
      <c r="AJ5700" s="38">
        <f t="shared" si="3279"/>
        <v>360.81047277578909</v>
      </c>
      <c r="AK5700" s="38">
        <f t="shared" si="3280"/>
        <v>62766.167960783372</v>
      </c>
      <c r="AL5700" s="38">
        <f t="shared" ref="AL5700:AL5763" si="3292">H5700-AE5700-AI5700</f>
        <v>0</v>
      </c>
      <c r="AM5700" s="38" t="str">
        <f t="shared" si="3281"/>
        <v>Y</v>
      </c>
      <c r="AN5700" s="38">
        <f t="shared" ref="AN5700:AN5763" si="3293">IF(AM5700="Y", AL5700, 0)</f>
        <v>0</v>
      </c>
      <c r="AO5700" s="39">
        <f t="shared" ref="AO5700:AO5763" si="3294">D5700-(AB5700+AE5700+AH5700)</f>
        <v>0</v>
      </c>
      <c r="AP5700" s="32"/>
    </row>
    <row r="5701" spans="1:42" x14ac:dyDescent="0.2">
      <c r="A5701" s="51">
        <v>42973.416666666664</v>
      </c>
      <c r="B5701" s="52">
        <f t="shared" si="3264"/>
        <v>10</v>
      </c>
      <c r="C5701" s="52">
        <v>49.9</v>
      </c>
      <c r="D5701" s="38">
        <f t="shared" si="3265"/>
        <v>49.9</v>
      </c>
      <c r="E5701" s="38">
        <f t="shared" si="3266"/>
        <v>35</v>
      </c>
      <c r="F5701" s="38">
        <v>5.7884500000000001</v>
      </c>
      <c r="G5701" s="38">
        <v>39.235599999999998</v>
      </c>
      <c r="H5701" s="38">
        <f t="shared" si="3267"/>
        <v>45.024049999999995</v>
      </c>
      <c r="I5701" s="38">
        <f t="shared" si="3282"/>
        <v>14.899999999999999</v>
      </c>
      <c r="J5701" s="38">
        <f t="shared" si="3283"/>
        <v>0</v>
      </c>
      <c r="K5701" s="38">
        <f t="shared" si="3284"/>
        <v>30.124049999999997</v>
      </c>
      <c r="L5701" s="39">
        <f t="shared" si="3268"/>
        <v>21.454425684355236</v>
      </c>
      <c r="M5701" s="56">
        <f t="shared" si="3269"/>
        <v>360.81047277578585</v>
      </c>
      <c r="N5701" s="38">
        <f t="shared" si="3270"/>
        <v>6.2132184733837654</v>
      </c>
      <c r="O5701" s="38">
        <f t="shared" si="3271"/>
        <v>1.4544256843552343</v>
      </c>
      <c r="P5701" s="38">
        <f t="shared" si="3272"/>
        <v>20</v>
      </c>
      <c r="Q5701" s="38" t="s">
        <v>2</v>
      </c>
      <c r="R5701" s="38" t="s">
        <v>2</v>
      </c>
      <c r="S5701" s="38">
        <f t="shared" si="3262"/>
        <v>0</v>
      </c>
      <c r="T5701" s="39">
        <f t="shared" si="3273"/>
        <v>0</v>
      </c>
      <c r="U5701" s="56">
        <f t="shared" si="3285"/>
        <v>63126.978433559161</v>
      </c>
      <c r="V5701" s="38">
        <f t="shared" ref="V5701:V5764" si="3295">IF(U5701-U5700&gt;0, U5701-U5700, 0)</f>
        <v>360.81047277578909</v>
      </c>
      <c r="W5701" s="38">
        <f t="shared" ref="W5701:W5764" si="3296">IF(U5701-U5700&lt;0, ABS(U5701-U5700), 0)</f>
        <v>0</v>
      </c>
      <c r="X5701" s="38">
        <f t="shared" si="3274"/>
        <v>21.454425684355428</v>
      </c>
      <c r="Y5701" s="38">
        <f t="shared" si="3286"/>
        <v>0</v>
      </c>
      <c r="Z5701" s="38">
        <f t="shared" si="3287"/>
        <v>8.6696243156445689</v>
      </c>
      <c r="AA5701" s="39">
        <f t="shared" si="3288"/>
        <v>-8.6696243156445689</v>
      </c>
      <c r="AB5701" s="56">
        <f t="shared" si="3275"/>
        <v>26.330375684355431</v>
      </c>
      <c r="AC5701" s="38">
        <f t="shared" ref="AC5701:AC5764" si="3297" xml:space="preserve"> AB5701 - AB5700</f>
        <v>-3.0980399999999975</v>
      </c>
      <c r="AD5701" s="38">
        <f t="shared" si="3276"/>
        <v>23.569624315644568</v>
      </c>
      <c r="AE5701" s="38">
        <f t="shared" si="3277"/>
        <v>23.569624315644568</v>
      </c>
      <c r="AF5701" s="38">
        <f t="shared" si="3289"/>
        <v>21.454425684355428</v>
      </c>
      <c r="AG5701" s="38">
        <f t="shared" si="3290"/>
        <v>0</v>
      </c>
      <c r="AH5701" s="38">
        <f t="shared" si="3291"/>
        <v>0</v>
      </c>
      <c r="AI5701" s="38">
        <f t="shared" si="3278"/>
        <v>21.454425684355428</v>
      </c>
      <c r="AJ5701" s="38">
        <f t="shared" si="3279"/>
        <v>360.81047277578909</v>
      </c>
      <c r="AK5701" s="38">
        <f t="shared" si="3280"/>
        <v>63126.978433559161</v>
      </c>
      <c r="AL5701" s="38">
        <f t="shared" si="3292"/>
        <v>0</v>
      </c>
      <c r="AM5701" s="38" t="str">
        <f t="shared" si="3281"/>
        <v>Y</v>
      </c>
      <c r="AN5701" s="38">
        <f t="shared" si="3293"/>
        <v>0</v>
      </c>
      <c r="AO5701" s="39">
        <f t="shared" si="3294"/>
        <v>0</v>
      </c>
      <c r="AP5701" s="32"/>
    </row>
    <row r="5702" spans="1:42" x14ac:dyDescent="0.2">
      <c r="A5702" s="51">
        <v>42973.458333333336</v>
      </c>
      <c r="B5702" s="52">
        <f t="shared" si="3264"/>
        <v>11</v>
      </c>
      <c r="C5702" s="52">
        <v>49.5</v>
      </c>
      <c r="D5702" s="38">
        <f t="shared" si="3265"/>
        <v>49.5</v>
      </c>
      <c r="E5702" s="38">
        <f t="shared" si="3266"/>
        <v>35</v>
      </c>
      <c r="F5702" s="38">
        <v>6.9387100000000004</v>
      </c>
      <c r="G5702" s="38">
        <v>42.831299999999999</v>
      </c>
      <c r="H5702" s="38">
        <f t="shared" si="3267"/>
        <v>49.770009999999999</v>
      </c>
      <c r="I5702" s="38">
        <f t="shared" si="3282"/>
        <v>14.5</v>
      </c>
      <c r="J5702" s="38">
        <f t="shared" si="3283"/>
        <v>0</v>
      </c>
      <c r="K5702" s="38">
        <f t="shared" si="3284"/>
        <v>35.270009999999999</v>
      </c>
      <c r="L5702" s="39">
        <f t="shared" si="3268"/>
        <v>21.454425684355236</v>
      </c>
      <c r="M5702" s="56">
        <f t="shared" si="3269"/>
        <v>360.81047277578585</v>
      </c>
      <c r="N5702" s="38">
        <f t="shared" si="3270"/>
        <v>6.2132184733837654</v>
      </c>
      <c r="O5702" s="38">
        <f t="shared" si="3271"/>
        <v>1.4544256843552343</v>
      </c>
      <c r="P5702" s="38">
        <f t="shared" si="3272"/>
        <v>20</v>
      </c>
      <c r="Q5702" s="38" t="s">
        <v>2</v>
      </c>
      <c r="R5702" s="38" t="s">
        <v>2</v>
      </c>
      <c r="S5702" s="38">
        <f t="shared" si="3262"/>
        <v>0</v>
      </c>
      <c r="T5702" s="39">
        <f t="shared" si="3273"/>
        <v>0</v>
      </c>
      <c r="U5702" s="56">
        <f t="shared" si="3285"/>
        <v>63487.78890633495</v>
      </c>
      <c r="V5702" s="38">
        <f t="shared" si="3295"/>
        <v>360.81047277578909</v>
      </c>
      <c r="W5702" s="38">
        <f t="shared" si="3296"/>
        <v>0</v>
      </c>
      <c r="X5702" s="38">
        <f t="shared" si="3274"/>
        <v>21.454425684355428</v>
      </c>
      <c r="Y5702" s="38">
        <f t="shared" si="3286"/>
        <v>0</v>
      </c>
      <c r="Z5702" s="38">
        <f t="shared" si="3287"/>
        <v>13.815584315644571</v>
      </c>
      <c r="AA5702" s="39">
        <f t="shared" si="3288"/>
        <v>-13.815584315644571</v>
      </c>
      <c r="AB5702" s="56">
        <f t="shared" si="3275"/>
        <v>21.184415684355429</v>
      </c>
      <c r="AC5702" s="38">
        <f t="shared" si="3297"/>
        <v>-5.1459600000000023</v>
      </c>
      <c r="AD5702" s="38">
        <f t="shared" si="3276"/>
        <v>28.315584315644571</v>
      </c>
      <c r="AE5702" s="38">
        <f t="shared" si="3277"/>
        <v>28.315584315644571</v>
      </c>
      <c r="AF5702" s="38">
        <f t="shared" si="3289"/>
        <v>21.454425684355428</v>
      </c>
      <c r="AG5702" s="38">
        <f t="shared" si="3290"/>
        <v>0</v>
      </c>
      <c r="AH5702" s="38">
        <f t="shared" si="3291"/>
        <v>0</v>
      </c>
      <c r="AI5702" s="38">
        <f t="shared" si="3278"/>
        <v>21.454425684355428</v>
      </c>
      <c r="AJ5702" s="38">
        <f t="shared" si="3279"/>
        <v>360.81047277578909</v>
      </c>
      <c r="AK5702" s="38">
        <f t="shared" si="3280"/>
        <v>63487.78890633495</v>
      </c>
      <c r="AL5702" s="38">
        <f t="shared" si="3292"/>
        <v>0</v>
      </c>
      <c r="AM5702" s="38" t="str">
        <f t="shared" si="3281"/>
        <v>Y</v>
      </c>
      <c r="AN5702" s="38">
        <f t="shared" si="3293"/>
        <v>0</v>
      </c>
      <c r="AO5702" s="39">
        <f t="shared" si="3294"/>
        <v>0</v>
      </c>
      <c r="AP5702" s="32"/>
    </row>
    <row r="5703" spans="1:42" x14ac:dyDescent="0.2">
      <c r="A5703" s="51">
        <v>42973.5</v>
      </c>
      <c r="B5703" s="52">
        <f t="shared" si="3264"/>
        <v>12</v>
      </c>
      <c r="C5703" s="52">
        <v>50.1</v>
      </c>
      <c r="D5703" s="38">
        <f t="shared" si="3265"/>
        <v>50.1</v>
      </c>
      <c r="E5703" s="38">
        <f t="shared" si="3266"/>
        <v>35</v>
      </c>
      <c r="F5703" s="38">
        <v>6.8236699999999999</v>
      </c>
      <c r="G5703" s="38">
        <v>45.267199999999995</v>
      </c>
      <c r="H5703" s="38">
        <f t="shared" si="3267"/>
        <v>52.090869999999995</v>
      </c>
      <c r="I5703" s="38">
        <f t="shared" si="3282"/>
        <v>15.100000000000001</v>
      </c>
      <c r="J5703" s="38">
        <f t="shared" si="3283"/>
        <v>0</v>
      </c>
      <c r="K5703" s="38">
        <f t="shared" si="3284"/>
        <v>36.990869999999994</v>
      </c>
      <c r="L5703" s="39">
        <f t="shared" si="3268"/>
        <v>21.454425684355236</v>
      </c>
      <c r="M5703" s="56">
        <f t="shared" si="3269"/>
        <v>360.81047277578585</v>
      </c>
      <c r="N5703" s="38">
        <f t="shared" si="3270"/>
        <v>6.2132184733837654</v>
      </c>
      <c r="O5703" s="38">
        <f t="shared" si="3271"/>
        <v>1.4544256843552343</v>
      </c>
      <c r="P5703" s="38">
        <f t="shared" si="3272"/>
        <v>20</v>
      </c>
      <c r="Q5703" s="38" t="s">
        <v>2</v>
      </c>
      <c r="R5703" s="38" t="s">
        <v>2</v>
      </c>
      <c r="S5703" s="38">
        <f t="shared" si="3262"/>
        <v>0</v>
      </c>
      <c r="T5703" s="39">
        <f t="shared" si="3273"/>
        <v>0</v>
      </c>
      <c r="U5703" s="56">
        <f t="shared" si="3285"/>
        <v>63848.599379110739</v>
      </c>
      <c r="V5703" s="38">
        <f t="shared" si="3295"/>
        <v>360.81047277578909</v>
      </c>
      <c r="W5703" s="38">
        <f t="shared" si="3296"/>
        <v>0</v>
      </c>
      <c r="X5703" s="38">
        <f t="shared" si="3274"/>
        <v>21.454425684355428</v>
      </c>
      <c r="Y5703" s="38">
        <f t="shared" si="3286"/>
        <v>0</v>
      </c>
      <c r="Z5703" s="38">
        <f t="shared" si="3287"/>
        <v>15.536444315644566</v>
      </c>
      <c r="AA5703" s="39">
        <f t="shared" si="3288"/>
        <v>-15.536444315644566</v>
      </c>
      <c r="AB5703" s="56">
        <f t="shared" si="3275"/>
        <v>19.463555684355434</v>
      </c>
      <c r="AC5703" s="38">
        <f t="shared" si="3297"/>
        <v>-1.7208599999999947</v>
      </c>
      <c r="AD5703" s="38">
        <f t="shared" si="3276"/>
        <v>30.636444315644567</v>
      </c>
      <c r="AE5703" s="38">
        <f t="shared" si="3277"/>
        <v>30.636444315644567</v>
      </c>
      <c r="AF5703" s="38">
        <f t="shared" si="3289"/>
        <v>21.454425684355428</v>
      </c>
      <c r="AG5703" s="38">
        <f t="shared" si="3290"/>
        <v>0</v>
      </c>
      <c r="AH5703" s="38">
        <f t="shared" si="3291"/>
        <v>0</v>
      </c>
      <c r="AI5703" s="38">
        <f t="shared" si="3278"/>
        <v>21.454425684355428</v>
      </c>
      <c r="AJ5703" s="38">
        <f t="shared" si="3279"/>
        <v>360.81047277578909</v>
      </c>
      <c r="AK5703" s="38">
        <f t="shared" si="3280"/>
        <v>63848.599379110739</v>
      </c>
      <c r="AL5703" s="38">
        <f t="shared" si="3292"/>
        <v>0</v>
      </c>
      <c r="AM5703" s="38" t="str">
        <f t="shared" si="3281"/>
        <v>Y</v>
      </c>
      <c r="AN5703" s="38">
        <f t="shared" si="3293"/>
        <v>0</v>
      </c>
      <c r="AO5703" s="39">
        <f t="shared" si="3294"/>
        <v>0</v>
      </c>
      <c r="AP5703" s="32"/>
    </row>
    <row r="5704" spans="1:42" x14ac:dyDescent="0.2">
      <c r="A5704" s="51">
        <v>42973.541666666664</v>
      </c>
      <c r="B5704" s="52">
        <f t="shared" si="3264"/>
        <v>13</v>
      </c>
      <c r="C5704" s="52">
        <v>50.6</v>
      </c>
      <c r="D5704" s="38">
        <f t="shared" si="3265"/>
        <v>50.6</v>
      </c>
      <c r="E5704" s="38">
        <f t="shared" si="3266"/>
        <v>35</v>
      </c>
      <c r="F5704" s="38">
        <v>6.2408400000000004</v>
      </c>
      <c r="G5704" s="38">
        <v>42.933720000000001</v>
      </c>
      <c r="H5704" s="38">
        <f t="shared" si="3267"/>
        <v>49.17456</v>
      </c>
      <c r="I5704" s="38">
        <f t="shared" si="3282"/>
        <v>15.600000000000001</v>
      </c>
      <c r="J5704" s="38">
        <f t="shared" si="3283"/>
        <v>0</v>
      </c>
      <c r="K5704" s="38">
        <f t="shared" si="3284"/>
        <v>33.574559999999998</v>
      </c>
      <c r="L5704" s="39">
        <f t="shared" si="3268"/>
        <v>21.454425684355236</v>
      </c>
      <c r="M5704" s="56">
        <f t="shared" si="3269"/>
        <v>360.81047277578585</v>
      </c>
      <c r="N5704" s="38">
        <f t="shared" si="3270"/>
        <v>6.2132184733837654</v>
      </c>
      <c r="O5704" s="38">
        <f t="shared" si="3271"/>
        <v>1.4544256843552343</v>
      </c>
      <c r="P5704" s="38">
        <f t="shared" si="3272"/>
        <v>20</v>
      </c>
      <c r="Q5704" s="38" t="s">
        <v>2</v>
      </c>
      <c r="R5704" s="38" t="s">
        <v>2</v>
      </c>
      <c r="S5704" s="38">
        <f t="shared" si="3262"/>
        <v>0</v>
      </c>
      <c r="T5704" s="39">
        <f t="shared" si="3273"/>
        <v>0</v>
      </c>
      <c r="U5704" s="56">
        <f t="shared" si="3285"/>
        <v>64209.409851886528</v>
      </c>
      <c r="V5704" s="38">
        <f t="shared" si="3295"/>
        <v>360.81047277578909</v>
      </c>
      <c r="W5704" s="38">
        <f t="shared" si="3296"/>
        <v>0</v>
      </c>
      <c r="X5704" s="38">
        <f t="shared" si="3274"/>
        <v>21.454425684355428</v>
      </c>
      <c r="Y5704" s="38">
        <f t="shared" si="3286"/>
        <v>0</v>
      </c>
      <c r="Z5704" s="38">
        <f t="shared" si="3287"/>
        <v>12.12013431564457</v>
      </c>
      <c r="AA5704" s="39">
        <f t="shared" si="3288"/>
        <v>-12.12013431564457</v>
      </c>
      <c r="AB5704" s="56">
        <f t="shared" si="3275"/>
        <v>22.87986568435543</v>
      </c>
      <c r="AC5704" s="38">
        <f t="shared" si="3297"/>
        <v>3.4163099999999957</v>
      </c>
      <c r="AD5704" s="38">
        <f t="shared" si="3276"/>
        <v>27.720134315644572</v>
      </c>
      <c r="AE5704" s="38">
        <f t="shared" si="3277"/>
        <v>27.720134315644572</v>
      </c>
      <c r="AF5704" s="38">
        <f t="shared" si="3289"/>
        <v>21.454425684355428</v>
      </c>
      <c r="AG5704" s="38">
        <f t="shared" si="3290"/>
        <v>0</v>
      </c>
      <c r="AH5704" s="38">
        <f t="shared" si="3291"/>
        <v>0</v>
      </c>
      <c r="AI5704" s="38">
        <f t="shared" si="3278"/>
        <v>21.454425684355428</v>
      </c>
      <c r="AJ5704" s="38">
        <f t="shared" si="3279"/>
        <v>360.81047277578909</v>
      </c>
      <c r="AK5704" s="38">
        <f t="shared" si="3280"/>
        <v>64209.409851886528</v>
      </c>
      <c r="AL5704" s="38">
        <f t="shared" si="3292"/>
        <v>0</v>
      </c>
      <c r="AM5704" s="38" t="str">
        <f t="shared" si="3281"/>
        <v>Y</v>
      </c>
      <c r="AN5704" s="38">
        <f t="shared" si="3293"/>
        <v>0</v>
      </c>
      <c r="AO5704" s="39">
        <f t="shared" si="3294"/>
        <v>0</v>
      </c>
      <c r="AP5704" s="32"/>
    </row>
    <row r="5705" spans="1:42" x14ac:dyDescent="0.2">
      <c r="A5705" s="51">
        <v>42973.583333333336</v>
      </c>
      <c r="B5705" s="52">
        <f t="shared" si="3264"/>
        <v>14</v>
      </c>
      <c r="C5705" s="52">
        <v>51.4</v>
      </c>
      <c r="D5705" s="38">
        <f t="shared" si="3265"/>
        <v>51.4</v>
      </c>
      <c r="E5705" s="38">
        <f t="shared" si="3266"/>
        <v>35</v>
      </c>
      <c r="F5705" s="38">
        <v>5.6565000000000003</v>
      </c>
      <c r="G5705" s="38">
        <v>37.585120000000003</v>
      </c>
      <c r="H5705" s="38">
        <f t="shared" si="3267"/>
        <v>43.241620000000005</v>
      </c>
      <c r="I5705" s="38">
        <f t="shared" si="3282"/>
        <v>16.399999999999999</v>
      </c>
      <c r="J5705" s="38">
        <f t="shared" si="3283"/>
        <v>0</v>
      </c>
      <c r="K5705" s="38">
        <f t="shared" si="3284"/>
        <v>26.841620000000006</v>
      </c>
      <c r="L5705" s="39">
        <f t="shared" si="3268"/>
        <v>21.454425684355236</v>
      </c>
      <c r="M5705" s="56">
        <f t="shared" si="3269"/>
        <v>360.81047277578585</v>
      </c>
      <c r="N5705" s="38">
        <f t="shared" si="3270"/>
        <v>6.2132184733837654</v>
      </c>
      <c r="O5705" s="38">
        <f t="shared" si="3271"/>
        <v>1.4544256843552343</v>
      </c>
      <c r="P5705" s="38">
        <f t="shared" si="3272"/>
        <v>20</v>
      </c>
      <c r="Q5705" s="38" t="s">
        <v>2</v>
      </c>
      <c r="R5705" s="38" t="s">
        <v>2</v>
      </c>
      <c r="S5705" s="38">
        <f t="shared" si="3262"/>
        <v>0</v>
      </c>
      <c r="T5705" s="39">
        <f t="shared" si="3273"/>
        <v>0</v>
      </c>
      <c r="U5705" s="56">
        <f t="shared" si="3285"/>
        <v>64570.220324662318</v>
      </c>
      <c r="V5705" s="38">
        <f t="shared" si="3295"/>
        <v>360.81047277578909</v>
      </c>
      <c r="W5705" s="38">
        <f t="shared" si="3296"/>
        <v>0</v>
      </c>
      <c r="X5705" s="38">
        <f t="shared" si="3274"/>
        <v>21.454425684355428</v>
      </c>
      <c r="Y5705" s="38">
        <f t="shared" si="3286"/>
        <v>0</v>
      </c>
      <c r="Z5705" s="38">
        <f t="shared" si="3287"/>
        <v>5.3871943156445781</v>
      </c>
      <c r="AA5705" s="39">
        <f t="shared" si="3288"/>
        <v>-5.3871943156445781</v>
      </c>
      <c r="AB5705" s="56">
        <f t="shared" si="3275"/>
        <v>29.612805684355422</v>
      </c>
      <c r="AC5705" s="38">
        <f t="shared" si="3297"/>
        <v>6.7329399999999922</v>
      </c>
      <c r="AD5705" s="38">
        <f t="shared" si="3276"/>
        <v>21.787194315644577</v>
      </c>
      <c r="AE5705" s="38">
        <f t="shared" si="3277"/>
        <v>21.787194315644577</v>
      </c>
      <c r="AF5705" s="38">
        <f t="shared" si="3289"/>
        <v>21.454425684355428</v>
      </c>
      <c r="AG5705" s="38">
        <f t="shared" si="3290"/>
        <v>0</v>
      </c>
      <c r="AH5705" s="38">
        <f t="shared" si="3291"/>
        <v>0</v>
      </c>
      <c r="AI5705" s="38">
        <f t="shared" si="3278"/>
        <v>21.454425684355428</v>
      </c>
      <c r="AJ5705" s="38">
        <f t="shared" si="3279"/>
        <v>360.81047277578909</v>
      </c>
      <c r="AK5705" s="38">
        <f t="shared" si="3280"/>
        <v>64570.220324662318</v>
      </c>
      <c r="AL5705" s="38">
        <f t="shared" si="3292"/>
        <v>0</v>
      </c>
      <c r="AM5705" s="38" t="str">
        <f t="shared" si="3281"/>
        <v>Y</v>
      </c>
      <c r="AN5705" s="38">
        <f t="shared" si="3293"/>
        <v>0</v>
      </c>
      <c r="AO5705" s="39">
        <f t="shared" si="3294"/>
        <v>0</v>
      </c>
      <c r="AP5705" s="32"/>
    </row>
    <row r="5706" spans="1:42" x14ac:dyDescent="0.2">
      <c r="A5706" s="51">
        <v>42973.625</v>
      </c>
      <c r="B5706" s="52">
        <f t="shared" si="3264"/>
        <v>15</v>
      </c>
      <c r="C5706" s="52">
        <v>51.7</v>
      </c>
      <c r="D5706" s="38">
        <f t="shared" si="3265"/>
        <v>51.7</v>
      </c>
      <c r="E5706" s="38">
        <f t="shared" si="3266"/>
        <v>35</v>
      </c>
      <c r="F5706" s="38">
        <v>5.7530599999999996</v>
      </c>
      <c r="G5706" s="38">
        <v>28.459689999999998</v>
      </c>
      <c r="H5706" s="38">
        <f t="shared" si="3267"/>
        <v>34.21275</v>
      </c>
      <c r="I5706" s="38">
        <f t="shared" si="3282"/>
        <v>16.700000000000003</v>
      </c>
      <c r="J5706" s="38">
        <f t="shared" si="3283"/>
        <v>0</v>
      </c>
      <c r="K5706" s="38">
        <f t="shared" si="3284"/>
        <v>17.512749999999997</v>
      </c>
      <c r="L5706" s="39">
        <f t="shared" si="3268"/>
        <v>17.512749999999997</v>
      </c>
      <c r="M5706" s="56">
        <f t="shared" si="3269"/>
        <v>294.5212190747132</v>
      </c>
      <c r="N5706" s="38">
        <f t="shared" si="3270"/>
        <v>5.071706109527657</v>
      </c>
      <c r="O5706" s="38">
        <f t="shared" si="3271"/>
        <v>1.1872139472960026</v>
      </c>
      <c r="P5706" s="38">
        <f t="shared" si="3272"/>
        <v>16.325536052703992</v>
      </c>
      <c r="Q5706" s="38" t="s">
        <v>2</v>
      </c>
      <c r="R5706" s="38" t="s">
        <v>2</v>
      </c>
      <c r="S5706" s="38">
        <f t="shared" si="3262"/>
        <v>0</v>
      </c>
      <c r="T5706" s="39">
        <f t="shared" si="3273"/>
        <v>0</v>
      </c>
      <c r="U5706" s="56">
        <f t="shared" si="3285"/>
        <v>64864.741543737029</v>
      </c>
      <c r="V5706" s="38">
        <f t="shared" si="3295"/>
        <v>294.52121907471155</v>
      </c>
      <c r="W5706" s="38">
        <f t="shared" si="3296"/>
        <v>0</v>
      </c>
      <c r="X5706" s="38">
        <f t="shared" si="3274"/>
        <v>17.512749999999897</v>
      </c>
      <c r="Y5706" s="38">
        <f t="shared" si="3286"/>
        <v>0</v>
      </c>
      <c r="Z5706" s="38">
        <f t="shared" si="3287"/>
        <v>9.9475983006414026E-14</v>
      </c>
      <c r="AA5706" s="39">
        <f t="shared" si="3288"/>
        <v>-9.9475983006414026E-14</v>
      </c>
      <c r="AB5706" s="56">
        <f t="shared" si="3275"/>
        <v>34.999999999999901</v>
      </c>
      <c r="AC5706" s="38">
        <f t="shared" si="3297"/>
        <v>5.3871943156444786</v>
      </c>
      <c r="AD5706" s="38">
        <f t="shared" si="3276"/>
        <v>16.700000000000102</v>
      </c>
      <c r="AE5706" s="38">
        <f t="shared" si="3277"/>
        <v>16.700000000000102</v>
      </c>
      <c r="AF5706" s="38">
        <f t="shared" si="3289"/>
        <v>17.512749999999897</v>
      </c>
      <c r="AG5706" s="38">
        <f t="shared" si="3290"/>
        <v>0</v>
      </c>
      <c r="AH5706" s="38">
        <f t="shared" si="3291"/>
        <v>0</v>
      </c>
      <c r="AI5706" s="38">
        <f t="shared" si="3278"/>
        <v>17.512749999999897</v>
      </c>
      <c r="AJ5706" s="38">
        <f t="shared" si="3279"/>
        <v>294.52121907471155</v>
      </c>
      <c r="AK5706" s="38">
        <f t="shared" si="3280"/>
        <v>64864.741543737029</v>
      </c>
      <c r="AL5706" s="38">
        <f t="shared" si="3292"/>
        <v>0</v>
      </c>
      <c r="AM5706" s="38" t="str">
        <f t="shared" si="3281"/>
        <v>Y</v>
      </c>
      <c r="AN5706" s="38">
        <f t="shared" si="3293"/>
        <v>0</v>
      </c>
      <c r="AO5706" s="39">
        <f t="shared" si="3294"/>
        <v>0</v>
      </c>
      <c r="AP5706" s="32"/>
    </row>
    <row r="5707" spans="1:42" x14ac:dyDescent="0.2">
      <c r="A5707" s="51">
        <v>42973.666666666664</v>
      </c>
      <c r="B5707" s="52">
        <f t="shared" si="3264"/>
        <v>16</v>
      </c>
      <c r="C5707" s="52">
        <v>51.9</v>
      </c>
      <c r="D5707" s="38">
        <f t="shared" si="3265"/>
        <v>51.9</v>
      </c>
      <c r="E5707" s="38">
        <f t="shared" si="3266"/>
        <v>35</v>
      </c>
      <c r="F5707" s="38">
        <v>5.1314000000000002</v>
      </c>
      <c r="G5707" s="38">
        <v>17.763770000000001</v>
      </c>
      <c r="H5707" s="38">
        <f t="shared" si="3267"/>
        <v>22.89517</v>
      </c>
      <c r="I5707" s="38">
        <f t="shared" si="3282"/>
        <v>16.899999999999999</v>
      </c>
      <c r="J5707" s="38">
        <f t="shared" si="3283"/>
        <v>0</v>
      </c>
      <c r="K5707" s="38">
        <f t="shared" si="3284"/>
        <v>5.9951700000000017</v>
      </c>
      <c r="L5707" s="39">
        <f t="shared" si="3268"/>
        <v>5.9951700000000017</v>
      </c>
      <c r="M5707" s="56">
        <f t="shared" si="3269"/>
        <v>100.82395837090974</v>
      </c>
      <c r="N5707" s="38">
        <f t="shared" si="3270"/>
        <v>1.7362059252063178</v>
      </c>
      <c r="O5707" s="38">
        <f t="shared" si="3271"/>
        <v>0.40642100414901033</v>
      </c>
      <c r="P5707" s="38">
        <f t="shared" si="3272"/>
        <v>5.5887489958509926</v>
      </c>
      <c r="Q5707" s="38" t="s">
        <v>2</v>
      </c>
      <c r="R5707" s="38" t="s">
        <v>2</v>
      </c>
      <c r="S5707" s="38">
        <f t="shared" si="3262"/>
        <v>0</v>
      </c>
      <c r="T5707" s="39">
        <f t="shared" si="3273"/>
        <v>0</v>
      </c>
      <c r="U5707" s="56">
        <f t="shared" si="3285"/>
        <v>64965.565502107936</v>
      </c>
      <c r="V5707" s="38">
        <f t="shared" si="3295"/>
        <v>100.82395837090735</v>
      </c>
      <c r="W5707" s="38">
        <f t="shared" si="3296"/>
        <v>0</v>
      </c>
      <c r="X5707" s="38">
        <f t="shared" si="3274"/>
        <v>5.9951699999998604</v>
      </c>
      <c r="Y5707" s="38">
        <f t="shared" si="3286"/>
        <v>0</v>
      </c>
      <c r="Z5707" s="38">
        <f t="shared" si="3287"/>
        <v>1.4122036873231991E-13</v>
      </c>
      <c r="AA5707" s="39">
        <f t="shared" si="3288"/>
        <v>-1.4122036873231991E-13</v>
      </c>
      <c r="AB5707" s="56">
        <f t="shared" si="3275"/>
        <v>34.999999999999858</v>
      </c>
      <c r="AC5707" s="38">
        <f t="shared" si="3297"/>
        <v>0</v>
      </c>
      <c r="AD5707" s="38">
        <f t="shared" si="3276"/>
        <v>16.900000000000141</v>
      </c>
      <c r="AE5707" s="38">
        <f t="shared" si="3277"/>
        <v>16.900000000000141</v>
      </c>
      <c r="AF5707" s="38">
        <f t="shared" si="3289"/>
        <v>5.9951699999998596</v>
      </c>
      <c r="AG5707" s="38">
        <f t="shared" si="3290"/>
        <v>0</v>
      </c>
      <c r="AH5707" s="38">
        <f t="shared" si="3291"/>
        <v>0</v>
      </c>
      <c r="AI5707" s="38">
        <f t="shared" si="3278"/>
        <v>5.9951699999998604</v>
      </c>
      <c r="AJ5707" s="38">
        <f t="shared" si="3279"/>
        <v>100.82395837090735</v>
      </c>
      <c r="AK5707" s="38">
        <f t="shared" si="3280"/>
        <v>64965.565502107936</v>
      </c>
      <c r="AL5707" s="38">
        <f t="shared" si="3292"/>
        <v>0</v>
      </c>
      <c r="AM5707" s="38" t="str">
        <f t="shared" si="3281"/>
        <v>N</v>
      </c>
      <c r="AN5707" s="38">
        <f t="shared" si="3293"/>
        <v>0</v>
      </c>
      <c r="AO5707" s="39">
        <f t="shared" si="3294"/>
        <v>0</v>
      </c>
      <c r="AP5707" s="32"/>
    </row>
    <row r="5708" spans="1:42" x14ac:dyDescent="0.2">
      <c r="A5708" s="51">
        <v>42973.708333333336</v>
      </c>
      <c r="B5708" s="52">
        <f t="shared" si="3264"/>
        <v>17</v>
      </c>
      <c r="C5708" s="52">
        <v>51.2</v>
      </c>
      <c r="D5708" s="38">
        <f t="shared" si="3265"/>
        <v>51.2</v>
      </c>
      <c r="E5708" s="38">
        <f t="shared" si="3266"/>
        <v>35</v>
      </c>
      <c r="F5708" s="38">
        <v>3.5012599999999998</v>
      </c>
      <c r="G5708" s="38">
        <v>6.1452260000000001</v>
      </c>
      <c r="H5708" s="38">
        <f t="shared" si="3267"/>
        <v>9.6464859999999994</v>
      </c>
      <c r="I5708" s="38">
        <f t="shared" si="3282"/>
        <v>16.200000000000003</v>
      </c>
      <c r="J5708" s="38">
        <f t="shared" si="3283"/>
        <v>6.5535140000000034</v>
      </c>
      <c r="K5708" s="38">
        <f t="shared" si="3284"/>
        <v>0</v>
      </c>
      <c r="L5708" s="39">
        <f t="shared" si="3268"/>
        <v>0</v>
      </c>
      <c r="M5708" s="56">
        <f t="shared" si="3269"/>
        <v>0</v>
      </c>
      <c r="N5708" s="38">
        <f t="shared" si="3270"/>
        <v>0</v>
      </c>
      <c r="O5708" s="38">
        <f t="shared" si="3271"/>
        <v>0</v>
      </c>
      <c r="P5708" s="38">
        <f t="shared" si="3272"/>
        <v>0</v>
      </c>
      <c r="Q5708" s="38" t="s">
        <v>2</v>
      </c>
      <c r="R5708" s="38" t="s">
        <v>2</v>
      </c>
      <c r="S5708" s="38">
        <f t="shared" si="3262"/>
        <v>6.5535140000000034</v>
      </c>
      <c r="T5708" s="39">
        <f t="shared" si="3273"/>
        <v>327.86695572417261</v>
      </c>
      <c r="U5708" s="56">
        <f t="shared" si="3285"/>
        <v>64637.698546383763</v>
      </c>
      <c r="V5708" s="38">
        <f t="shared" si="3295"/>
        <v>0</v>
      </c>
      <c r="W5708" s="38">
        <f t="shared" si="3296"/>
        <v>327.86695572417375</v>
      </c>
      <c r="X5708" s="38">
        <f t="shared" si="3274"/>
        <v>0</v>
      </c>
      <c r="Y5708" s="38">
        <f t="shared" si="3286"/>
        <v>6.5535140000000265</v>
      </c>
      <c r="Z5708" s="38">
        <f t="shared" si="3287"/>
        <v>0</v>
      </c>
      <c r="AA5708" s="39">
        <f t="shared" si="3288"/>
        <v>0</v>
      </c>
      <c r="AB5708" s="56">
        <f t="shared" si="3275"/>
        <v>35</v>
      </c>
      <c r="AC5708" s="38">
        <f t="shared" si="3297"/>
        <v>1.4210854715202004E-13</v>
      </c>
      <c r="AD5708" s="38">
        <f t="shared" si="3276"/>
        <v>16.200000000000003</v>
      </c>
      <c r="AE5708" s="38">
        <f t="shared" si="3277"/>
        <v>9.6464859999999994</v>
      </c>
      <c r="AF5708" s="38">
        <f t="shared" si="3289"/>
        <v>0</v>
      </c>
      <c r="AG5708" s="38">
        <f t="shared" si="3290"/>
        <v>6.5535140000000069</v>
      </c>
      <c r="AH5708" s="38">
        <f t="shared" si="3291"/>
        <v>6.5535140000000265</v>
      </c>
      <c r="AI5708" s="38">
        <f t="shared" si="3278"/>
        <v>0</v>
      </c>
      <c r="AJ5708" s="38">
        <f t="shared" si="3279"/>
        <v>0</v>
      </c>
      <c r="AK5708" s="38">
        <f t="shared" si="3280"/>
        <v>64637.698546383763</v>
      </c>
      <c r="AL5708" s="38">
        <f t="shared" si="3292"/>
        <v>0</v>
      </c>
      <c r="AM5708" s="38" t="str">
        <f t="shared" si="3281"/>
        <v>N</v>
      </c>
      <c r="AN5708" s="38">
        <f t="shared" si="3293"/>
        <v>0</v>
      </c>
      <c r="AO5708" s="39">
        <f t="shared" si="3294"/>
        <v>0</v>
      </c>
      <c r="AP5708" s="32"/>
    </row>
    <row r="5709" spans="1:42" x14ac:dyDescent="0.2">
      <c r="A5709" s="51">
        <v>42973.75</v>
      </c>
      <c r="B5709" s="52">
        <f t="shared" si="3264"/>
        <v>18</v>
      </c>
      <c r="C5709" s="52">
        <v>50.2</v>
      </c>
      <c r="D5709" s="38">
        <f t="shared" si="3265"/>
        <v>50.2</v>
      </c>
      <c r="E5709" s="38">
        <f t="shared" si="3266"/>
        <v>35</v>
      </c>
      <c r="F5709" s="38">
        <v>3.01118</v>
      </c>
      <c r="G5709" s="38">
        <v>-1.5167529999999999E-2</v>
      </c>
      <c r="H5709" s="38">
        <f t="shared" si="3267"/>
        <v>2.9960124700000001</v>
      </c>
      <c r="I5709" s="38">
        <f t="shared" si="3282"/>
        <v>15.200000000000003</v>
      </c>
      <c r="J5709" s="38">
        <f t="shared" si="3283"/>
        <v>12.203987530000003</v>
      </c>
      <c r="K5709" s="38">
        <f t="shared" si="3284"/>
        <v>0</v>
      </c>
      <c r="L5709" s="39">
        <f t="shared" si="3268"/>
        <v>0</v>
      </c>
      <c r="M5709" s="56">
        <f t="shared" si="3269"/>
        <v>0</v>
      </c>
      <c r="N5709" s="38">
        <f t="shared" si="3270"/>
        <v>0</v>
      </c>
      <c r="O5709" s="38">
        <f t="shared" si="3271"/>
        <v>0</v>
      </c>
      <c r="P5709" s="38">
        <f t="shared" si="3272"/>
        <v>0</v>
      </c>
      <c r="Q5709" s="38" t="s">
        <v>2</v>
      </c>
      <c r="R5709" s="38" t="s">
        <v>2</v>
      </c>
      <c r="S5709" s="38">
        <f t="shared" si="3262"/>
        <v>12.203987530000003</v>
      </c>
      <c r="T5709" s="39">
        <f t="shared" si="3273"/>
        <v>610.55553389477211</v>
      </c>
      <c r="U5709" s="56">
        <f t="shared" si="3285"/>
        <v>64027.143012488988</v>
      </c>
      <c r="V5709" s="38">
        <f t="shared" si="3295"/>
        <v>0</v>
      </c>
      <c r="W5709" s="38">
        <f t="shared" si="3296"/>
        <v>610.55553389477427</v>
      </c>
      <c r="X5709" s="38">
        <f t="shared" si="3274"/>
        <v>0</v>
      </c>
      <c r="Y5709" s="38">
        <f t="shared" si="3286"/>
        <v>12.203987530000045</v>
      </c>
      <c r="Z5709" s="38">
        <f t="shared" si="3287"/>
        <v>0</v>
      </c>
      <c r="AA5709" s="39">
        <f t="shared" si="3288"/>
        <v>0</v>
      </c>
      <c r="AB5709" s="56">
        <f t="shared" si="3275"/>
        <v>35</v>
      </c>
      <c r="AC5709" s="38">
        <f t="shared" si="3297"/>
        <v>0</v>
      </c>
      <c r="AD5709" s="38">
        <f t="shared" si="3276"/>
        <v>15.200000000000003</v>
      </c>
      <c r="AE5709" s="38">
        <f t="shared" si="3277"/>
        <v>2.9960124700000001</v>
      </c>
      <c r="AF5709" s="38">
        <f t="shared" si="3289"/>
        <v>0</v>
      </c>
      <c r="AG5709" s="38">
        <f t="shared" si="3290"/>
        <v>12.203987530000006</v>
      </c>
      <c r="AH5709" s="38">
        <f t="shared" si="3291"/>
        <v>12.203987530000045</v>
      </c>
      <c r="AI5709" s="38">
        <f t="shared" si="3278"/>
        <v>0</v>
      </c>
      <c r="AJ5709" s="38">
        <f t="shared" si="3279"/>
        <v>0</v>
      </c>
      <c r="AK5709" s="38">
        <f t="shared" si="3280"/>
        <v>64027.143012488988</v>
      </c>
      <c r="AL5709" s="38">
        <f t="shared" si="3292"/>
        <v>0</v>
      </c>
      <c r="AM5709" s="38" t="str">
        <f t="shared" si="3281"/>
        <v>N</v>
      </c>
      <c r="AN5709" s="38">
        <f t="shared" si="3293"/>
        <v>0</v>
      </c>
      <c r="AO5709" s="39">
        <f t="shared" si="3294"/>
        <v>0</v>
      </c>
      <c r="AP5709" s="32"/>
    </row>
    <row r="5710" spans="1:42" x14ac:dyDescent="0.2">
      <c r="A5710" s="51">
        <v>42973.791666666664</v>
      </c>
      <c r="B5710" s="52">
        <f t="shared" si="3264"/>
        <v>19</v>
      </c>
      <c r="C5710" s="52">
        <v>49.8</v>
      </c>
      <c r="D5710" s="38">
        <f t="shared" si="3265"/>
        <v>49.8</v>
      </c>
      <c r="E5710" s="38">
        <f t="shared" si="3266"/>
        <v>35</v>
      </c>
      <c r="F5710" s="38">
        <v>1.8440000000000001</v>
      </c>
      <c r="G5710" s="38">
        <v>-1.5167529999999999E-2</v>
      </c>
      <c r="H5710" s="38">
        <f t="shared" si="3267"/>
        <v>1.82883247</v>
      </c>
      <c r="I5710" s="38">
        <f t="shared" si="3282"/>
        <v>14.799999999999997</v>
      </c>
      <c r="J5710" s="38">
        <f t="shared" si="3283"/>
        <v>12.971167529999997</v>
      </c>
      <c r="K5710" s="38">
        <f t="shared" si="3284"/>
        <v>0</v>
      </c>
      <c r="L5710" s="39">
        <f t="shared" si="3268"/>
        <v>0</v>
      </c>
      <c r="M5710" s="56">
        <f t="shared" si="3269"/>
        <v>0</v>
      </c>
      <c r="N5710" s="38">
        <f t="shared" si="3270"/>
        <v>0</v>
      </c>
      <c r="O5710" s="38">
        <f t="shared" si="3271"/>
        <v>0</v>
      </c>
      <c r="P5710" s="38">
        <f t="shared" si="3272"/>
        <v>0</v>
      </c>
      <c r="Q5710" s="38" t="s">
        <v>2</v>
      </c>
      <c r="R5710" s="38" t="s">
        <v>2</v>
      </c>
      <c r="S5710" s="38">
        <f t="shared" ref="S5710:S5773" si="3298">IF(J5710=0,0,(IF(J5710&lt;$AQ$19,J5710,$AQ$19)))</f>
        <v>12.971167529999997</v>
      </c>
      <c r="T5710" s="39">
        <f t="shared" si="3273"/>
        <v>648.93692303843898</v>
      </c>
      <c r="U5710" s="56">
        <f t="shared" si="3285"/>
        <v>63378.206089450548</v>
      </c>
      <c r="V5710" s="38">
        <f t="shared" si="3295"/>
        <v>0</v>
      </c>
      <c r="W5710" s="38">
        <f t="shared" si="3296"/>
        <v>648.93692303844</v>
      </c>
      <c r="X5710" s="38">
        <f t="shared" si="3274"/>
        <v>0</v>
      </c>
      <c r="Y5710" s="38">
        <f t="shared" si="3286"/>
        <v>12.971167530000018</v>
      </c>
      <c r="Z5710" s="38">
        <f t="shared" si="3287"/>
        <v>0</v>
      </c>
      <c r="AA5710" s="39">
        <f t="shared" si="3288"/>
        <v>0</v>
      </c>
      <c r="AB5710" s="56">
        <f t="shared" si="3275"/>
        <v>35</v>
      </c>
      <c r="AC5710" s="38">
        <f t="shared" si="3297"/>
        <v>0</v>
      </c>
      <c r="AD5710" s="38">
        <f t="shared" si="3276"/>
        <v>14.799999999999997</v>
      </c>
      <c r="AE5710" s="38">
        <f t="shared" si="3277"/>
        <v>1.82883247</v>
      </c>
      <c r="AF5710" s="38">
        <f t="shared" si="3289"/>
        <v>0</v>
      </c>
      <c r="AG5710" s="38">
        <f t="shared" si="3290"/>
        <v>12.971167529999995</v>
      </c>
      <c r="AH5710" s="38">
        <f t="shared" si="3291"/>
        <v>12.971167530000018</v>
      </c>
      <c r="AI5710" s="38">
        <f t="shared" si="3278"/>
        <v>0</v>
      </c>
      <c r="AJ5710" s="38">
        <f t="shared" si="3279"/>
        <v>0</v>
      </c>
      <c r="AK5710" s="38">
        <f t="shared" si="3280"/>
        <v>63378.206089450548</v>
      </c>
      <c r="AL5710" s="38">
        <f t="shared" si="3292"/>
        <v>0</v>
      </c>
      <c r="AM5710" s="38" t="str">
        <f t="shared" si="3281"/>
        <v>N</v>
      </c>
      <c r="AN5710" s="38">
        <f t="shared" si="3293"/>
        <v>0</v>
      </c>
      <c r="AO5710" s="39">
        <f t="shared" si="3294"/>
        <v>0</v>
      </c>
      <c r="AP5710" s="32"/>
    </row>
    <row r="5711" spans="1:42" x14ac:dyDescent="0.2">
      <c r="A5711" s="51">
        <v>42973.833333333336</v>
      </c>
      <c r="B5711" s="52">
        <f t="shared" si="3264"/>
        <v>20</v>
      </c>
      <c r="C5711" s="52">
        <v>50.4</v>
      </c>
      <c r="D5711" s="38">
        <f t="shared" si="3265"/>
        <v>50.4</v>
      </c>
      <c r="E5711" s="38">
        <f t="shared" si="3266"/>
        <v>35</v>
      </c>
      <c r="F5711" s="38">
        <v>1.5640000000000001</v>
      </c>
      <c r="G5711" s="38">
        <v>-1.5167529999999999E-2</v>
      </c>
      <c r="H5711" s="38">
        <f t="shared" si="3267"/>
        <v>1.54883247</v>
      </c>
      <c r="I5711" s="38">
        <f t="shared" si="3282"/>
        <v>15.399999999999999</v>
      </c>
      <c r="J5711" s="38">
        <f t="shared" si="3283"/>
        <v>13.851167529999998</v>
      </c>
      <c r="K5711" s="38">
        <f t="shared" si="3284"/>
        <v>0</v>
      </c>
      <c r="L5711" s="39">
        <f t="shared" si="3268"/>
        <v>0</v>
      </c>
      <c r="M5711" s="56">
        <f t="shared" si="3269"/>
        <v>0</v>
      </c>
      <c r="N5711" s="38">
        <f t="shared" si="3270"/>
        <v>0</v>
      </c>
      <c r="O5711" s="38">
        <f t="shared" si="3271"/>
        <v>0</v>
      </c>
      <c r="P5711" s="38">
        <f t="shared" si="3272"/>
        <v>0</v>
      </c>
      <c r="Q5711" s="38" t="s">
        <v>2</v>
      </c>
      <c r="R5711" s="38" t="s">
        <v>2</v>
      </c>
      <c r="S5711" s="38">
        <f t="shared" si="3298"/>
        <v>13.851167529999998</v>
      </c>
      <c r="T5711" s="39">
        <f t="shared" si="3273"/>
        <v>692.9626046860667</v>
      </c>
      <c r="U5711" s="56">
        <f t="shared" si="3285"/>
        <v>62685.243484764484</v>
      </c>
      <c r="V5711" s="38">
        <f t="shared" si="3295"/>
        <v>0</v>
      </c>
      <c r="W5711" s="38">
        <f t="shared" si="3296"/>
        <v>692.96260468606488</v>
      </c>
      <c r="X5711" s="38">
        <f t="shared" si="3274"/>
        <v>0</v>
      </c>
      <c r="Y5711" s="38">
        <f t="shared" si="3286"/>
        <v>13.851167529999961</v>
      </c>
      <c r="Z5711" s="38">
        <f t="shared" si="3287"/>
        <v>0</v>
      </c>
      <c r="AA5711" s="39">
        <f t="shared" si="3288"/>
        <v>0</v>
      </c>
      <c r="AB5711" s="56">
        <f t="shared" si="3275"/>
        <v>35</v>
      </c>
      <c r="AC5711" s="38">
        <f t="shared" si="3297"/>
        <v>0</v>
      </c>
      <c r="AD5711" s="38">
        <f t="shared" si="3276"/>
        <v>15.399999999999999</v>
      </c>
      <c r="AE5711" s="38">
        <f t="shared" si="3277"/>
        <v>1.54883247</v>
      </c>
      <c r="AF5711" s="38">
        <f t="shared" si="3289"/>
        <v>0</v>
      </c>
      <c r="AG5711" s="38">
        <f t="shared" si="3290"/>
        <v>13.851167529999998</v>
      </c>
      <c r="AH5711" s="38">
        <f t="shared" si="3291"/>
        <v>13.851167529999961</v>
      </c>
      <c r="AI5711" s="38">
        <f t="shared" si="3278"/>
        <v>0</v>
      </c>
      <c r="AJ5711" s="38">
        <f t="shared" si="3279"/>
        <v>0</v>
      </c>
      <c r="AK5711" s="38">
        <f t="shared" si="3280"/>
        <v>62685.243484764484</v>
      </c>
      <c r="AL5711" s="38">
        <f t="shared" si="3292"/>
        <v>0</v>
      </c>
      <c r="AM5711" s="38" t="str">
        <f t="shared" si="3281"/>
        <v>N</v>
      </c>
      <c r="AN5711" s="38">
        <f t="shared" si="3293"/>
        <v>0</v>
      </c>
      <c r="AO5711" s="39">
        <f t="shared" si="3294"/>
        <v>0</v>
      </c>
      <c r="AP5711" s="32"/>
    </row>
    <row r="5712" spans="1:42" x14ac:dyDescent="0.2">
      <c r="A5712" s="51">
        <v>42973.875</v>
      </c>
      <c r="B5712" s="52">
        <f t="shared" si="3264"/>
        <v>21</v>
      </c>
      <c r="C5712" s="52">
        <v>47.6</v>
      </c>
      <c r="D5712" s="38">
        <f t="shared" si="3265"/>
        <v>47.6</v>
      </c>
      <c r="E5712" s="38">
        <f t="shared" si="3266"/>
        <v>35</v>
      </c>
      <c r="F5712" s="38">
        <v>2.3563399999999999</v>
      </c>
      <c r="G5712" s="38">
        <v>-1.5167529999999999E-2</v>
      </c>
      <c r="H5712" s="38">
        <f t="shared" si="3267"/>
        <v>2.3411724700000001</v>
      </c>
      <c r="I5712" s="38">
        <f t="shared" si="3282"/>
        <v>12.600000000000001</v>
      </c>
      <c r="J5712" s="38">
        <f t="shared" si="3283"/>
        <v>10.258827530000001</v>
      </c>
      <c r="K5712" s="38">
        <f t="shared" si="3284"/>
        <v>0</v>
      </c>
      <c r="L5712" s="39">
        <f t="shared" si="3268"/>
        <v>0</v>
      </c>
      <c r="M5712" s="56">
        <f t="shared" si="3269"/>
        <v>0</v>
      </c>
      <c r="N5712" s="38">
        <f t="shared" si="3270"/>
        <v>0</v>
      </c>
      <c r="O5712" s="38">
        <f t="shared" si="3271"/>
        <v>0</v>
      </c>
      <c r="P5712" s="38">
        <f t="shared" si="3272"/>
        <v>0</v>
      </c>
      <c r="Q5712" s="38" t="s">
        <v>2</v>
      </c>
      <c r="R5712" s="38" t="s">
        <v>2</v>
      </c>
      <c r="S5712" s="38">
        <f t="shared" si="3298"/>
        <v>10.258827530000001</v>
      </c>
      <c r="T5712" s="39">
        <f t="shared" si="3273"/>
        <v>513.24076694738608</v>
      </c>
      <c r="U5712" s="56">
        <f t="shared" si="3285"/>
        <v>62172.0027178171</v>
      </c>
      <c r="V5712" s="38">
        <f t="shared" si="3295"/>
        <v>0</v>
      </c>
      <c r="W5712" s="38">
        <f t="shared" si="3296"/>
        <v>513.24076694738324</v>
      </c>
      <c r="X5712" s="38">
        <f t="shared" si="3274"/>
        <v>0</v>
      </c>
      <c r="Y5712" s="38">
        <f t="shared" si="3286"/>
        <v>10.258827529999946</v>
      </c>
      <c r="Z5712" s="38">
        <f t="shared" si="3287"/>
        <v>0</v>
      </c>
      <c r="AA5712" s="39">
        <f t="shared" si="3288"/>
        <v>0</v>
      </c>
      <c r="AB5712" s="56">
        <f t="shared" si="3275"/>
        <v>35</v>
      </c>
      <c r="AC5712" s="38">
        <f t="shared" si="3297"/>
        <v>0</v>
      </c>
      <c r="AD5712" s="38">
        <f t="shared" si="3276"/>
        <v>12.600000000000001</v>
      </c>
      <c r="AE5712" s="38">
        <f t="shared" si="3277"/>
        <v>2.3411724700000001</v>
      </c>
      <c r="AF5712" s="38">
        <f t="shared" si="3289"/>
        <v>0</v>
      </c>
      <c r="AG5712" s="38">
        <f t="shared" si="3290"/>
        <v>10.258827529999998</v>
      </c>
      <c r="AH5712" s="38">
        <f t="shared" si="3291"/>
        <v>10.258827529999946</v>
      </c>
      <c r="AI5712" s="38">
        <f t="shared" si="3278"/>
        <v>0</v>
      </c>
      <c r="AJ5712" s="38">
        <f t="shared" si="3279"/>
        <v>0</v>
      </c>
      <c r="AK5712" s="38">
        <f t="shared" si="3280"/>
        <v>62172.0027178171</v>
      </c>
      <c r="AL5712" s="38">
        <f t="shared" si="3292"/>
        <v>0</v>
      </c>
      <c r="AM5712" s="38" t="str">
        <f t="shared" si="3281"/>
        <v>N</v>
      </c>
      <c r="AN5712" s="38">
        <f t="shared" si="3293"/>
        <v>0</v>
      </c>
      <c r="AO5712" s="39">
        <f t="shared" si="3294"/>
        <v>0</v>
      </c>
      <c r="AP5712" s="32"/>
    </row>
    <row r="5713" spans="1:42" x14ac:dyDescent="0.2">
      <c r="A5713" s="51">
        <v>42973.916666666664</v>
      </c>
      <c r="B5713" s="52">
        <f t="shared" si="3264"/>
        <v>22</v>
      </c>
      <c r="C5713" s="52">
        <v>45.6</v>
      </c>
      <c r="D5713" s="38">
        <f t="shared" si="3265"/>
        <v>45.6</v>
      </c>
      <c r="E5713" s="38">
        <f t="shared" si="3266"/>
        <v>35</v>
      </c>
      <c r="F5713" s="38">
        <v>1.93438</v>
      </c>
      <c r="G5713" s="38">
        <v>-1.5167529999999999E-2</v>
      </c>
      <c r="H5713" s="38">
        <f t="shared" si="3267"/>
        <v>1.9192124699999999</v>
      </c>
      <c r="I5713" s="38">
        <f t="shared" si="3282"/>
        <v>10.600000000000001</v>
      </c>
      <c r="J5713" s="38">
        <f t="shared" si="3283"/>
        <v>8.6807875300000017</v>
      </c>
      <c r="K5713" s="38">
        <f t="shared" si="3284"/>
        <v>0</v>
      </c>
      <c r="L5713" s="39">
        <f t="shared" si="3268"/>
        <v>0</v>
      </c>
      <c r="M5713" s="56">
        <f t="shared" si="3269"/>
        <v>0</v>
      </c>
      <c r="N5713" s="38">
        <f t="shared" si="3270"/>
        <v>0</v>
      </c>
      <c r="O5713" s="38">
        <f t="shared" si="3271"/>
        <v>0</v>
      </c>
      <c r="P5713" s="38">
        <f t="shared" si="3272"/>
        <v>0</v>
      </c>
      <c r="Q5713" s="38" t="s">
        <v>2</v>
      </c>
      <c r="R5713" s="38" t="s">
        <v>2</v>
      </c>
      <c r="S5713" s="38">
        <f t="shared" si="3298"/>
        <v>8.6807875300000017</v>
      </c>
      <c r="T5713" s="39">
        <f t="shared" si="3273"/>
        <v>434.29271391645136</v>
      </c>
      <c r="U5713" s="56">
        <f t="shared" si="3285"/>
        <v>61737.710003900647</v>
      </c>
      <c r="V5713" s="38">
        <f t="shared" si="3295"/>
        <v>0</v>
      </c>
      <c r="W5713" s="38">
        <f t="shared" si="3296"/>
        <v>434.29271391645307</v>
      </c>
      <c r="X5713" s="38">
        <f t="shared" si="3274"/>
        <v>0</v>
      </c>
      <c r="Y5713" s="38">
        <f t="shared" si="3286"/>
        <v>8.6807875300000354</v>
      </c>
      <c r="Z5713" s="38">
        <f t="shared" si="3287"/>
        <v>0</v>
      </c>
      <c r="AA5713" s="39">
        <f t="shared" si="3288"/>
        <v>0</v>
      </c>
      <c r="AB5713" s="56">
        <f t="shared" si="3275"/>
        <v>35</v>
      </c>
      <c r="AC5713" s="38">
        <f t="shared" si="3297"/>
        <v>0</v>
      </c>
      <c r="AD5713" s="38">
        <f t="shared" si="3276"/>
        <v>10.600000000000001</v>
      </c>
      <c r="AE5713" s="38">
        <f t="shared" si="3277"/>
        <v>1.9192124699999999</v>
      </c>
      <c r="AF5713" s="38">
        <f t="shared" si="3289"/>
        <v>0</v>
      </c>
      <c r="AG5713" s="38">
        <f t="shared" si="3290"/>
        <v>8.6807875300000035</v>
      </c>
      <c r="AH5713" s="38">
        <f t="shared" si="3291"/>
        <v>8.6807875300000354</v>
      </c>
      <c r="AI5713" s="38">
        <f t="shared" si="3278"/>
        <v>0</v>
      </c>
      <c r="AJ5713" s="38">
        <f t="shared" si="3279"/>
        <v>0</v>
      </c>
      <c r="AK5713" s="38">
        <f t="shared" si="3280"/>
        <v>61737.710003900647</v>
      </c>
      <c r="AL5713" s="38">
        <f t="shared" si="3292"/>
        <v>0</v>
      </c>
      <c r="AM5713" s="38" t="str">
        <f t="shared" si="3281"/>
        <v>N</v>
      </c>
      <c r="AN5713" s="38">
        <f t="shared" si="3293"/>
        <v>0</v>
      </c>
      <c r="AO5713" s="39">
        <f t="shared" si="3294"/>
        <v>0</v>
      </c>
      <c r="AP5713" s="32"/>
    </row>
    <row r="5714" spans="1:42" x14ac:dyDescent="0.2">
      <c r="A5714" s="51">
        <v>42973.958333333336</v>
      </c>
      <c r="B5714" s="52">
        <f t="shared" si="3264"/>
        <v>23</v>
      </c>
      <c r="C5714" s="52">
        <v>43.4</v>
      </c>
      <c r="D5714" s="38">
        <f t="shared" si="3265"/>
        <v>43.4</v>
      </c>
      <c r="E5714" s="38">
        <f t="shared" si="3266"/>
        <v>35</v>
      </c>
      <c r="F5714" s="38">
        <v>2.9390100000000001</v>
      </c>
      <c r="G5714" s="38">
        <v>-1.5167529999999999E-2</v>
      </c>
      <c r="H5714" s="38">
        <f t="shared" si="3267"/>
        <v>2.9238424700000003</v>
      </c>
      <c r="I5714" s="38">
        <f t="shared" si="3282"/>
        <v>8.3999999999999986</v>
      </c>
      <c r="J5714" s="38">
        <f t="shared" si="3283"/>
        <v>5.4761575299999983</v>
      </c>
      <c r="K5714" s="38">
        <f t="shared" si="3284"/>
        <v>0</v>
      </c>
      <c r="L5714" s="39">
        <f t="shared" si="3268"/>
        <v>0</v>
      </c>
      <c r="M5714" s="56">
        <f t="shared" si="3269"/>
        <v>0</v>
      </c>
      <c r="N5714" s="38">
        <f t="shared" si="3270"/>
        <v>0</v>
      </c>
      <c r="O5714" s="38">
        <f t="shared" si="3271"/>
        <v>0</v>
      </c>
      <c r="P5714" s="38">
        <f t="shared" si="3272"/>
        <v>0</v>
      </c>
      <c r="Q5714" s="38">
        <f>SUM(N5691:N5714)</f>
        <v>54.671696214645479</v>
      </c>
      <c r="R5714" s="38">
        <f>SUM(M5691:M5714)</f>
        <v>3174.8635016076282</v>
      </c>
      <c r="S5714" s="38">
        <f t="shared" si="3298"/>
        <v>5.4761575299999983</v>
      </c>
      <c r="T5714" s="39">
        <f t="shared" si="3273"/>
        <v>273.96769098640868</v>
      </c>
      <c r="U5714" s="56">
        <f t="shared" si="3285"/>
        <v>61463.742312914241</v>
      </c>
      <c r="V5714" s="38">
        <f t="shared" si="3295"/>
        <v>0</v>
      </c>
      <c r="W5714" s="38">
        <f t="shared" si="3296"/>
        <v>273.96769098640652</v>
      </c>
      <c r="X5714" s="38">
        <f t="shared" si="3274"/>
        <v>0</v>
      </c>
      <c r="Y5714" s="38">
        <f t="shared" si="3286"/>
        <v>5.4761575299999556</v>
      </c>
      <c r="Z5714" s="38">
        <f t="shared" si="3287"/>
        <v>0</v>
      </c>
      <c r="AA5714" s="39">
        <f t="shared" si="3288"/>
        <v>0</v>
      </c>
      <c r="AB5714" s="56">
        <f t="shared" si="3275"/>
        <v>35</v>
      </c>
      <c r="AC5714" s="38">
        <f t="shared" si="3297"/>
        <v>0</v>
      </c>
      <c r="AD5714" s="38">
        <f t="shared" si="3276"/>
        <v>8.3999999999999986</v>
      </c>
      <c r="AE5714" s="38">
        <f t="shared" si="3277"/>
        <v>2.9238424700000003</v>
      </c>
      <c r="AF5714" s="38">
        <f t="shared" si="3289"/>
        <v>0</v>
      </c>
      <c r="AG5714" s="38">
        <f t="shared" si="3290"/>
        <v>5.4761575300000018</v>
      </c>
      <c r="AH5714" s="38">
        <f t="shared" si="3291"/>
        <v>5.4761575299999556</v>
      </c>
      <c r="AI5714" s="38">
        <f t="shared" si="3278"/>
        <v>0</v>
      </c>
      <c r="AJ5714" s="38">
        <f t="shared" si="3279"/>
        <v>0</v>
      </c>
      <c r="AK5714" s="38">
        <f t="shared" si="3280"/>
        <v>61463.742312914241</v>
      </c>
      <c r="AL5714" s="38">
        <f t="shared" si="3292"/>
        <v>0</v>
      </c>
      <c r="AM5714" s="38" t="str">
        <f t="shared" si="3281"/>
        <v>N</v>
      </c>
      <c r="AN5714" s="38">
        <f t="shared" si="3293"/>
        <v>0</v>
      </c>
      <c r="AO5714" s="39">
        <f t="shared" si="3294"/>
        <v>0</v>
      </c>
      <c r="AP5714" s="32"/>
    </row>
    <row r="5715" spans="1:42" x14ac:dyDescent="0.2">
      <c r="A5715" s="51">
        <v>42974</v>
      </c>
      <c r="B5715" s="52">
        <v>0</v>
      </c>
      <c r="C5715" s="52">
        <v>41.1</v>
      </c>
      <c r="D5715" s="38">
        <f t="shared" si="3265"/>
        <v>41.1</v>
      </c>
      <c r="E5715" s="38">
        <f t="shared" si="3266"/>
        <v>35</v>
      </c>
      <c r="F5715" s="38">
        <v>3.1829499999999999</v>
      </c>
      <c r="G5715" s="38">
        <v>-1.5167529999999999E-2</v>
      </c>
      <c r="H5715" s="38">
        <f t="shared" si="3267"/>
        <v>3.1677824700000001</v>
      </c>
      <c r="I5715" s="38">
        <f t="shared" si="3282"/>
        <v>6.1000000000000014</v>
      </c>
      <c r="J5715" s="38">
        <f t="shared" si="3283"/>
        <v>2.9322175300000013</v>
      </c>
      <c r="K5715" s="38">
        <f t="shared" si="3284"/>
        <v>0</v>
      </c>
      <c r="L5715" s="39">
        <f t="shared" si="3268"/>
        <v>0</v>
      </c>
      <c r="M5715" s="56">
        <f t="shared" si="3269"/>
        <v>0</v>
      </c>
      <c r="N5715" s="38">
        <f t="shared" si="3270"/>
        <v>0</v>
      </c>
      <c r="O5715" s="38">
        <f t="shared" si="3271"/>
        <v>0</v>
      </c>
      <c r="P5715" s="38">
        <f t="shared" si="3272"/>
        <v>0</v>
      </c>
      <c r="Q5715" s="38" t="s">
        <v>2</v>
      </c>
      <c r="R5715" s="38" t="s">
        <v>2</v>
      </c>
      <c r="S5715" s="38">
        <f t="shared" si="3298"/>
        <v>2.9322175300000013</v>
      </c>
      <c r="T5715" s="39">
        <f t="shared" si="3273"/>
        <v>146.69644942883355</v>
      </c>
      <c r="U5715" s="56">
        <f t="shared" si="3285"/>
        <v>61317.045863485408</v>
      </c>
      <c r="V5715" s="38">
        <f t="shared" si="3295"/>
        <v>0</v>
      </c>
      <c r="W5715" s="38">
        <f t="shared" si="3296"/>
        <v>146.69644942883315</v>
      </c>
      <c r="X5715" s="38">
        <f t="shared" si="3274"/>
        <v>0</v>
      </c>
      <c r="Y5715" s="38">
        <f t="shared" si="3286"/>
        <v>2.9322175299999929</v>
      </c>
      <c r="Z5715" s="38">
        <f t="shared" si="3287"/>
        <v>0</v>
      </c>
      <c r="AA5715" s="39">
        <f t="shared" si="3288"/>
        <v>0</v>
      </c>
      <c r="AB5715" s="56">
        <f t="shared" si="3275"/>
        <v>35</v>
      </c>
      <c r="AC5715" s="38">
        <f t="shared" si="3297"/>
        <v>0</v>
      </c>
      <c r="AD5715" s="38">
        <f t="shared" si="3276"/>
        <v>6.1000000000000014</v>
      </c>
      <c r="AE5715" s="38">
        <f t="shared" si="3277"/>
        <v>3.1677824700000001</v>
      </c>
      <c r="AF5715" s="38">
        <f t="shared" si="3289"/>
        <v>0</v>
      </c>
      <c r="AG5715" s="38">
        <f t="shared" si="3290"/>
        <v>2.9322175300000026</v>
      </c>
      <c r="AH5715" s="38">
        <f t="shared" si="3291"/>
        <v>2.9322175299999929</v>
      </c>
      <c r="AI5715" s="38">
        <f t="shared" si="3278"/>
        <v>0</v>
      </c>
      <c r="AJ5715" s="38">
        <f t="shared" si="3279"/>
        <v>0</v>
      </c>
      <c r="AK5715" s="38">
        <f t="shared" si="3280"/>
        <v>61317.045863485408</v>
      </c>
      <c r="AL5715" s="38">
        <f t="shared" si="3292"/>
        <v>0</v>
      </c>
      <c r="AM5715" s="38" t="str">
        <f t="shared" si="3281"/>
        <v>N</v>
      </c>
      <c r="AN5715" s="38">
        <f t="shared" si="3293"/>
        <v>0</v>
      </c>
      <c r="AO5715" s="39">
        <f t="shared" si="3294"/>
        <v>0</v>
      </c>
      <c r="AP5715" s="32"/>
    </row>
    <row r="5716" spans="1:42" x14ac:dyDescent="0.2">
      <c r="A5716" s="51">
        <v>42974.041666666664</v>
      </c>
      <c r="B5716" s="52">
        <f t="shared" ref="B5716:B5738" si="3299">B5715+1</f>
        <v>1</v>
      </c>
      <c r="C5716" s="52">
        <v>40</v>
      </c>
      <c r="D5716" s="38">
        <f t="shared" si="3265"/>
        <v>40</v>
      </c>
      <c r="E5716" s="38">
        <f t="shared" si="3266"/>
        <v>35</v>
      </c>
      <c r="F5716" s="38">
        <v>1.74837</v>
      </c>
      <c r="G5716" s="38">
        <v>-1.5167529999999999E-2</v>
      </c>
      <c r="H5716" s="38">
        <f t="shared" si="3267"/>
        <v>1.7332024699999999</v>
      </c>
      <c r="I5716" s="38">
        <f t="shared" si="3282"/>
        <v>5</v>
      </c>
      <c r="J5716" s="38">
        <f t="shared" si="3283"/>
        <v>3.2667975299999998</v>
      </c>
      <c r="K5716" s="38">
        <f t="shared" si="3284"/>
        <v>0</v>
      </c>
      <c r="L5716" s="39">
        <f t="shared" si="3268"/>
        <v>0</v>
      </c>
      <c r="M5716" s="56">
        <f t="shared" si="3269"/>
        <v>0</v>
      </c>
      <c r="N5716" s="38">
        <f t="shared" si="3270"/>
        <v>0</v>
      </c>
      <c r="O5716" s="38">
        <f t="shared" si="3271"/>
        <v>0</v>
      </c>
      <c r="P5716" s="38">
        <f t="shared" si="3272"/>
        <v>0</v>
      </c>
      <c r="Q5716" s="38" t="s">
        <v>2</v>
      </c>
      <c r="R5716" s="38" t="s">
        <v>2</v>
      </c>
      <c r="S5716" s="38">
        <f t="shared" si="3298"/>
        <v>3.2667975299999998</v>
      </c>
      <c r="T5716" s="39">
        <f t="shared" si="3273"/>
        <v>163.43521370799633</v>
      </c>
      <c r="U5716" s="56">
        <f t="shared" si="3285"/>
        <v>61153.610649777409</v>
      </c>
      <c r="V5716" s="38">
        <f t="shared" si="3295"/>
        <v>0</v>
      </c>
      <c r="W5716" s="38">
        <f t="shared" si="3296"/>
        <v>163.43521370799863</v>
      </c>
      <c r="X5716" s="38">
        <f t="shared" si="3274"/>
        <v>0</v>
      </c>
      <c r="Y5716" s="38">
        <f t="shared" si="3286"/>
        <v>3.2667975300000456</v>
      </c>
      <c r="Z5716" s="38">
        <f t="shared" si="3287"/>
        <v>0</v>
      </c>
      <c r="AA5716" s="39">
        <f t="shared" si="3288"/>
        <v>0</v>
      </c>
      <c r="AB5716" s="56">
        <f t="shared" si="3275"/>
        <v>35</v>
      </c>
      <c r="AC5716" s="38">
        <f t="shared" si="3297"/>
        <v>0</v>
      </c>
      <c r="AD5716" s="38">
        <f t="shared" si="3276"/>
        <v>5</v>
      </c>
      <c r="AE5716" s="38">
        <f t="shared" si="3277"/>
        <v>1.7332024699999999</v>
      </c>
      <c r="AF5716" s="38">
        <f t="shared" si="3289"/>
        <v>0</v>
      </c>
      <c r="AG5716" s="38">
        <f t="shared" si="3290"/>
        <v>3.2667975299999981</v>
      </c>
      <c r="AH5716" s="38">
        <f t="shared" si="3291"/>
        <v>3.2667975300000456</v>
      </c>
      <c r="AI5716" s="38">
        <f t="shared" si="3278"/>
        <v>0</v>
      </c>
      <c r="AJ5716" s="38">
        <f t="shared" si="3279"/>
        <v>0</v>
      </c>
      <c r="AK5716" s="38">
        <f t="shared" si="3280"/>
        <v>61153.610649777409</v>
      </c>
      <c r="AL5716" s="38">
        <f t="shared" si="3292"/>
        <v>0</v>
      </c>
      <c r="AM5716" s="38" t="str">
        <f t="shared" si="3281"/>
        <v>N</v>
      </c>
      <c r="AN5716" s="38">
        <f t="shared" si="3293"/>
        <v>0</v>
      </c>
      <c r="AO5716" s="39">
        <f t="shared" si="3294"/>
        <v>0</v>
      </c>
      <c r="AP5716" s="32"/>
    </row>
    <row r="5717" spans="1:42" x14ac:dyDescent="0.2">
      <c r="A5717" s="51">
        <v>42974.083333333336</v>
      </c>
      <c r="B5717" s="52">
        <f t="shared" si="3299"/>
        <v>2</v>
      </c>
      <c r="C5717" s="52">
        <v>38.4</v>
      </c>
      <c r="D5717" s="38">
        <f t="shared" si="3265"/>
        <v>38.4</v>
      </c>
      <c r="E5717" s="38">
        <f t="shared" si="3266"/>
        <v>35</v>
      </c>
      <c r="F5717" s="38">
        <v>2.29366</v>
      </c>
      <c r="G5717" s="38">
        <v>-1.5167529999999999E-2</v>
      </c>
      <c r="H5717" s="38">
        <f t="shared" si="3267"/>
        <v>2.2784924700000002</v>
      </c>
      <c r="I5717" s="38">
        <f t="shared" si="3282"/>
        <v>3.3999999999999986</v>
      </c>
      <c r="J5717" s="38">
        <f t="shared" si="3283"/>
        <v>1.1215075299999984</v>
      </c>
      <c r="K5717" s="38">
        <f t="shared" si="3284"/>
        <v>0</v>
      </c>
      <c r="L5717" s="39">
        <f t="shared" si="3268"/>
        <v>0</v>
      </c>
      <c r="M5717" s="56">
        <f t="shared" si="3269"/>
        <v>0</v>
      </c>
      <c r="N5717" s="38">
        <f t="shared" si="3270"/>
        <v>0</v>
      </c>
      <c r="O5717" s="38">
        <f t="shared" si="3271"/>
        <v>0</v>
      </c>
      <c r="P5717" s="38">
        <f t="shared" si="3272"/>
        <v>0</v>
      </c>
      <c r="Q5717" s="38" t="s">
        <v>2</v>
      </c>
      <c r="R5717" s="38" t="s">
        <v>2</v>
      </c>
      <c r="S5717" s="38">
        <f t="shared" si="3298"/>
        <v>1.1215075299999984</v>
      </c>
      <c r="T5717" s="39">
        <f t="shared" si="3273"/>
        <v>56.108106228633289</v>
      </c>
      <c r="U5717" s="56">
        <f t="shared" si="3285"/>
        <v>61097.502543548777</v>
      </c>
      <c r="V5717" s="38">
        <f t="shared" si="3295"/>
        <v>0</v>
      </c>
      <c r="W5717" s="38">
        <f t="shared" si="3296"/>
        <v>56.108106228632096</v>
      </c>
      <c r="X5717" s="38">
        <f t="shared" si="3274"/>
        <v>0</v>
      </c>
      <c r="Y5717" s="38">
        <f t="shared" si="3286"/>
        <v>1.1215075299999746</v>
      </c>
      <c r="Z5717" s="38">
        <f t="shared" si="3287"/>
        <v>0</v>
      </c>
      <c r="AA5717" s="39">
        <f t="shared" si="3288"/>
        <v>0</v>
      </c>
      <c r="AB5717" s="56">
        <f t="shared" si="3275"/>
        <v>35</v>
      </c>
      <c r="AC5717" s="38">
        <f t="shared" si="3297"/>
        <v>0</v>
      </c>
      <c r="AD5717" s="38">
        <f t="shared" si="3276"/>
        <v>3.3999999999999986</v>
      </c>
      <c r="AE5717" s="38">
        <f t="shared" si="3277"/>
        <v>2.2784924700000002</v>
      </c>
      <c r="AF5717" s="38">
        <f t="shared" si="3289"/>
        <v>0</v>
      </c>
      <c r="AG5717" s="38">
        <f t="shared" si="3290"/>
        <v>1.1215075299999953</v>
      </c>
      <c r="AH5717" s="38">
        <f t="shared" si="3291"/>
        <v>1.1215075299999746</v>
      </c>
      <c r="AI5717" s="38">
        <f t="shared" si="3278"/>
        <v>0</v>
      </c>
      <c r="AJ5717" s="38">
        <f t="shared" si="3279"/>
        <v>0</v>
      </c>
      <c r="AK5717" s="38">
        <f t="shared" si="3280"/>
        <v>61097.502543548777</v>
      </c>
      <c r="AL5717" s="38">
        <f t="shared" si="3292"/>
        <v>0</v>
      </c>
      <c r="AM5717" s="38" t="str">
        <f t="shared" si="3281"/>
        <v>N</v>
      </c>
      <c r="AN5717" s="38">
        <f t="shared" si="3293"/>
        <v>0</v>
      </c>
      <c r="AO5717" s="39">
        <f t="shared" si="3294"/>
        <v>0</v>
      </c>
      <c r="AP5717" s="32"/>
    </row>
    <row r="5718" spans="1:42" x14ac:dyDescent="0.2">
      <c r="A5718" s="51">
        <v>42974.125</v>
      </c>
      <c r="B5718" s="52">
        <f t="shared" si="3299"/>
        <v>3</v>
      </c>
      <c r="C5718" s="52">
        <v>38.4</v>
      </c>
      <c r="D5718" s="38">
        <f t="shared" si="3265"/>
        <v>38.4</v>
      </c>
      <c r="E5718" s="38">
        <f t="shared" si="3266"/>
        <v>35</v>
      </c>
      <c r="F5718" s="38">
        <v>1.9177299999999999</v>
      </c>
      <c r="G5718" s="38">
        <v>-1.5167529999999999E-2</v>
      </c>
      <c r="H5718" s="38">
        <f t="shared" si="3267"/>
        <v>1.9025624699999999</v>
      </c>
      <c r="I5718" s="38">
        <f t="shared" si="3282"/>
        <v>3.3999999999999986</v>
      </c>
      <c r="J5718" s="38">
        <f t="shared" si="3283"/>
        <v>1.4974375299999987</v>
      </c>
      <c r="K5718" s="38">
        <f t="shared" si="3284"/>
        <v>0</v>
      </c>
      <c r="L5718" s="39">
        <f t="shared" si="3268"/>
        <v>0</v>
      </c>
      <c r="M5718" s="56">
        <f t="shared" si="3269"/>
        <v>0</v>
      </c>
      <c r="N5718" s="38">
        <f t="shared" si="3270"/>
        <v>0</v>
      </c>
      <c r="O5718" s="38">
        <f t="shared" si="3271"/>
        <v>0</v>
      </c>
      <c r="P5718" s="38">
        <f t="shared" si="3272"/>
        <v>0</v>
      </c>
      <c r="Q5718" s="38" t="s">
        <v>2</v>
      </c>
      <c r="R5718" s="38" t="s">
        <v>2</v>
      </c>
      <c r="S5718" s="38">
        <f t="shared" si="3298"/>
        <v>1.4974375299999987</v>
      </c>
      <c r="T5718" s="39">
        <f t="shared" si="3273"/>
        <v>74.915577253397743</v>
      </c>
      <c r="U5718" s="56">
        <f t="shared" si="3285"/>
        <v>61022.586966295377</v>
      </c>
      <c r="V5718" s="38">
        <f t="shared" si="3295"/>
        <v>0</v>
      </c>
      <c r="W5718" s="38">
        <f t="shared" si="3296"/>
        <v>74.915577253399533</v>
      </c>
      <c r="X5718" s="38">
        <f t="shared" si="3274"/>
        <v>0</v>
      </c>
      <c r="Y5718" s="38">
        <f t="shared" si="3286"/>
        <v>1.4974375300000342</v>
      </c>
      <c r="Z5718" s="38">
        <f t="shared" si="3287"/>
        <v>0</v>
      </c>
      <c r="AA5718" s="39">
        <f t="shared" si="3288"/>
        <v>0</v>
      </c>
      <c r="AB5718" s="56">
        <f t="shared" si="3275"/>
        <v>35</v>
      </c>
      <c r="AC5718" s="38">
        <f t="shared" si="3297"/>
        <v>0</v>
      </c>
      <c r="AD5718" s="38">
        <f t="shared" si="3276"/>
        <v>3.3999999999999986</v>
      </c>
      <c r="AE5718" s="38">
        <f t="shared" si="3277"/>
        <v>1.9025624699999999</v>
      </c>
      <c r="AF5718" s="38">
        <f t="shared" si="3289"/>
        <v>0</v>
      </c>
      <c r="AG5718" s="38">
        <f t="shared" si="3290"/>
        <v>1.4974375299999991</v>
      </c>
      <c r="AH5718" s="38">
        <f t="shared" si="3291"/>
        <v>1.4974375300000342</v>
      </c>
      <c r="AI5718" s="38">
        <f t="shared" si="3278"/>
        <v>0</v>
      </c>
      <c r="AJ5718" s="38">
        <f t="shared" si="3279"/>
        <v>0</v>
      </c>
      <c r="AK5718" s="38">
        <f t="shared" si="3280"/>
        <v>61022.586966295377</v>
      </c>
      <c r="AL5718" s="38">
        <f t="shared" si="3292"/>
        <v>0</v>
      </c>
      <c r="AM5718" s="38" t="str">
        <f t="shared" si="3281"/>
        <v>N</v>
      </c>
      <c r="AN5718" s="38">
        <f t="shared" si="3293"/>
        <v>0</v>
      </c>
      <c r="AO5718" s="39">
        <f t="shared" si="3294"/>
        <v>0</v>
      </c>
      <c r="AP5718" s="32"/>
    </row>
    <row r="5719" spans="1:42" x14ac:dyDescent="0.2">
      <c r="A5719" s="51">
        <v>42974.166666666664</v>
      </c>
      <c r="B5719" s="52">
        <f t="shared" si="3299"/>
        <v>4</v>
      </c>
      <c r="C5719" s="52">
        <v>38.6</v>
      </c>
      <c r="D5719" s="38">
        <f t="shared" si="3265"/>
        <v>38.6</v>
      </c>
      <c r="E5719" s="38">
        <f t="shared" si="3266"/>
        <v>35</v>
      </c>
      <c r="F5719" s="38">
        <v>2.1152899999999999</v>
      </c>
      <c r="G5719" s="38">
        <v>-1.5167529999999999E-2</v>
      </c>
      <c r="H5719" s="38">
        <f t="shared" si="3267"/>
        <v>2.1001224700000001</v>
      </c>
      <c r="I5719" s="38">
        <f t="shared" si="3282"/>
        <v>3.6000000000000014</v>
      </c>
      <c r="J5719" s="38">
        <f t="shared" si="3283"/>
        <v>1.4998775300000013</v>
      </c>
      <c r="K5719" s="38">
        <f t="shared" si="3284"/>
        <v>0</v>
      </c>
      <c r="L5719" s="39">
        <f t="shared" si="3268"/>
        <v>0</v>
      </c>
      <c r="M5719" s="56">
        <f t="shared" si="3269"/>
        <v>0</v>
      </c>
      <c r="N5719" s="38">
        <f t="shared" si="3270"/>
        <v>0</v>
      </c>
      <c r="O5719" s="38">
        <f t="shared" si="3271"/>
        <v>0</v>
      </c>
      <c r="P5719" s="38">
        <f t="shared" si="3272"/>
        <v>0</v>
      </c>
      <c r="Q5719" s="38" t="s">
        <v>2</v>
      </c>
      <c r="R5719" s="38" t="s">
        <v>2</v>
      </c>
      <c r="S5719" s="38">
        <f t="shared" si="3298"/>
        <v>1.4998775300000013</v>
      </c>
      <c r="T5719" s="39">
        <f t="shared" si="3273"/>
        <v>75.037648461602672</v>
      </c>
      <c r="U5719" s="56">
        <f t="shared" si="3285"/>
        <v>60947.549317833771</v>
      </c>
      <c r="V5719" s="38">
        <f t="shared" si="3295"/>
        <v>0</v>
      </c>
      <c r="W5719" s="38">
        <f t="shared" si="3296"/>
        <v>75.037648461606295</v>
      </c>
      <c r="X5719" s="38">
        <f t="shared" si="3274"/>
        <v>0</v>
      </c>
      <c r="Y5719" s="38">
        <f t="shared" si="3286"/>
        <v>1.499877530000074</v>
      </c>
      <c r="Z5719" s="38">
        <f t="shared" si="3287"/>
        <v>0</v>
      </c>
      <c r="AA5719" s="39">
        <f t="shared" si="3288"/>
        <v>0</v>
      </c>
      <c r="AB5719" s="56">
        <f t="shared" si="3275"/>
        <v>35</v>
      </c>
      <c r="AC5719" s="38">
        <f t="shared" si="3297"/>
        <v>0</v>
      </c>
      <c r="AD5719" s="38">
        <f t="shared" si="3276"/>
        <v>3.6000000000000014</v>
      </c>
      <c r="AE5719" s="38">
        <f t="shared" si="3277"/>
        <v>2.1001224700000001</v>
      </c>
      <c r="AF5719" s="38">
        <f t="shared" si="3289"/>
        <v>0</v>
      </c>
      <c r="AG5719" s="38">
        <f t="shared" si="3290"/>
        <v>1.4998775299999991</v>
      </c>
      <c r="AH5719" s="38">
        <f t="shared" si="3291"/>
        <v>1.499877530000074</v>
      </c>
      <c r="AI5719" s="38">
        <f t="shared" si="3278"/>
        <v>0</v>
      </c>
      <c r="AJ5719" s="38">
        <f t="shared" si="3279"/>
        <v>0</v>
      </c>
      <c r="AK5719" s="38">
        <f t="shared" si="3280"/>
        <v>60947.549317833771</v>
      </c>
      <c r="AL5719" s="38">
        <f t="shared" si="3292"/>
        <v>0</v>
      </c>
      <c r="AM5719" s="38" t="str">
        <f t="shared" si="3281"/>
        <v>N</v>
      </c>
      <c r="AN5719" s="38">
        <f t="shared" si="3293"/>
        <v>0</v>
      </c>
      <c r="AO5719" s="39">
        <f t="shared" si="3294"/>
        <v>-7.815970093361102E-14</v>
      </c>
      <c r="AP5719" s="32"/>
    </row>
    <row r="5720" spans="1:42" x14ac:dyDescent="0.2">
      <c r="A5720" s="51">
        <v>42974.208333333336</v>
      </c>
      <c r="B5720" s="52">
        <f t="shared" si="3299"/>
        <v>5</v>
      </c>
      <c r="C5720" s="52">
        <v>38.6</v>
      </c>
      <c r="D5720" s="38">
        <f t="shared" si="3265"/>
        <v>38.6</v>
      </c>
      <c r="E5720" s="38">
        <f t="shared" si="3266"/>
        <v>35</v>
      </c>
      <c r="F5720" s="38">
        <v>2.3026300000000002</v>
      </c>
      <c r="G5720" s="38">
        <v>-1.5167529999999999E-2</v>
      </c>
      <c r="H5720" s="38">
        <f t="shared" si="3267"/>
        <v>2.2874624700000004</v>
      </c>
      <c r="I5720" s="38">
        <f t="shared" si="3282"/>
        <v>3.6000000000000014</v>
      </c>
      <c r="J5720" s="38">
        <f t="shared" si="3283"/>
        <v>1.3125375300000011</v>
      </c>
      <c r="K5720" s="38">
        <f t="shared" si="3284"/>
        <v>0</v>
      </c>
      <c r="L5720" s="39">
        <f t="shared" si="3268"/>
        <v>0</v>
      </c>
      <c r="M5720" s="56">
        <f t="shared" si="3269"/>
        <v>0</v>
      </c>
      <c r="N5720" s="38">
        <f t="shared" si="3270"/>
        <v>0</v>
      </c>
      <c r="O5720" s="38">
        <f t="shared" si="3271"/>
        <v>0</v>
      </c>
      <c r="P5720" s="38">
        <f t="shared" si="3272"/>
        <v>0</v>
      </c>
      <c r="Q5720" s="38" t="s">
        <v>2</v>
      </c>
      <c r="R5720" s="38" t="s">
        <v>2</v>
      </c>
      <c r="S5720" s="38">
        <f t="shared" si="3298"/>
        <v>1.3125375300000011</v>
      </c>
      <c r="T5720" s="39">
        <f t="shared" si="3273"/>
        <v>65.665181189026995</v>
      </c>
      <c r="U5720" s="56">
        <f t="shared" si="3285"/>
        <v>60881.884136644745</v>
      </c>
      <c r="V5720" s="38">
        <f t="shared" si="3295"/>
        <v>0</v>
      </c>
      <c r="W5720" s="38">
        <f t="shared" si="3296"/>
        <v>65.665181189026043</v>
      </c>
      <c r="X5720" s="38">
        <f t="shared" si="3274"/>
        <v>0</v>
      </c>
      <c r="Y5720" s="38">
        <f t="shared" si="3286"/>
        <v>1.3125375299999824</v>
      </c>
      <c r="Z5720" s="38">
        <f t="shared" si="3287"/>
        <v>0</v>
      </c>
      <c r="AA5720" s="39">
        <f t="shared" si="3288"/>
        <v>0</v>
      </c>
      <c r="AB5720" s="56">
        <f t="shared" si="3275"/>
        <v>35</v>
      </c>
      <c r="AC5720" s="38">
        <f t="shared" si="3297"/>
        <v>0</v>
      </c>
      <c r="AD5720" s="38">
        <f t="shared" si="3276"/>
        <v>3.6000000000000014</v>
      </c>
      <c r="AE5720" s="38">
        <f t="shared" si="3277"/>
        <v>2.2874624700000004</v>
      </c>
      <c r="AF5720" s="38">
        <f t="shared" si="3289"/>
        <v>0</v>
      </c>
      <c r="AG5720" s="38">
        <f t="shared" si="3290"/>
        <v>1.3125375300000002</v>
      </c>
      <c r="AH5720" s="38">
        <f t="shared" si="3291"/>
        <v>1.3125375299999824</v>
      </c>
      <c r="AI5720" s="38">
        <f t="shared" si="3278"/>
        <v>0</v>
      </c>
      <c r="AJ5720" s="38">
        <f t="shared" si="3279"/>
        <v>0</v>
      </c>
      <c r="AK5720" s="38">
        <f t="shared" si="3280"/>
        <v>60881.884136644745</v>
      </c>
      <c r="AL5720" s="38">
        <f t="shared" si="3292"/>
        <v>0</v>
      </c>
      <c r="AM5720" s="38" t="str">
        <f t="shared" si="3281"/>
        <v>N</v>
      </c>
      <c r="AN5720" s="38">
        <f t="shared" si="3293"/>
        <v>0</v>
      </c>
      <c r="AO5720" s="39">
        <f t="shared" si="3294"/>
        <v>0</v>
      </c>
      <c r="AP5720" s="32"/>
    </row>
    <row r="5721" spans="1:42" x14ac:dyDescent="0.2">
      <c r="A5721" s="51">
        <v>42974.25</v>
      </c>
      <c r="B5721" s="52">
        <f t="shared" si="3299"/>
        <v>6</v>
      </c>
      <c r="C5721" s="52">
        <v>40.200000000000003</v>
      </c>
      <c r="D5721" s="38">
        <f t="shared" si="3265"/>
        <v>40.200000000000003</v>
      </c>
      <c r="E5721" s="38">
        <f t="shared" si="3266"/>
        <v>35</v>
      </c>
      <c r="F5721" s="38">
        <v>2.7207300000000001</v>
      </c>
      <c r="G5721" s="38">
        <v>0.96848217000000003</v>
      </c>
      <c r="H5721" s="38">
        <f t="shared" si="3267"/>
        <v>3.6892121700000002</v>
      </c>
      <c r="I5721" s="38">
        <f t="shared" si="3282"/>
        <v>5.2000000000000028</v>
      </c>
      <c r="J5721" s="38">
        <f t="shared" si="3283"/>
        <v>1.5107878300000026</v>
      </c>
      <c r="K5721" s="38">
        <f t="shared" si="3284"/>
        <v>0</v>
      </c>
      <c r="L5721" s="39">
        <f t="shared" si="3268"/>
        <v>0</v>
      </c>
      <c r="M5721" s="56">
        <f t="shared" si="3269"/>
        <v>0</v>
      </c>
      <c r="N5721" s="38">
        <f t="shared" si="3270"/>
        <v>0</v>
      </c>
      <c r="O5721" s="38">
        <f t="shared" si="3271"/>
        <v>0</v>
      </c>
      <c r="P5721" s="38">
        <f t="shared" si="3272"/>
        <v>0</v>
      </c>
      <c r="Q5721" s="38" t="s">
        <v>2</v>
      </c>
      <c r="R5721" s="38" t="s">
        <v>2</v>
      </c>
      <c r="S5721" s="38">
        <f t="shared" si="3298"/>
        <v>1.5107878300000026</v>
      </c>
      <c r="T5721" s="39">
        <f t="shared" si="3273"/>
        <v>75.583481864421046</v>
      </c>
      <c r="U5721" s="56">
        <f t="shared" si="3285"/>
        <v>60806.300654780323</v>
      </c>
      <c r="V5721" s="38">
        <f t="shared" si="3295"/>
        <v>0</v>
      </c>
      <c r="W5721" s="38">
        <f t="shared" si="3296"/>
        <v>75.583481864421628</v>
      </c>
      <c r="X5721" s="38">
        <f t="shared" si="3274"/>
        <v>0</v>
      </c>
      <c r="Y5721" s="38">
        <f t="shared" si="3286"/>
        <v>1.5107878300000144</v>
      </c>
      <c r="Z5721" s="38">
        <f t="shared" si="3287"/>
        <v>0</v>
      </c>
      <c r="AA5721" s="39">
        <f t="shared" si="3288"/>
        <v>0</v>
      </c>
      <c r="AB5721" s="56">
        <f t="shared" si="3275"/>
        <v>35</v>
      </c>
      <c r="AC5721" s="38">
        <f t="shared" si="3297"/>
        <v>0</v>
      </c>
      <c r="AD5721" s="38">
        <f t="shared" si="3276"/>
        <v>5.2000000000000028</v>
      </c>
      <c r="AE5721" s="38">
        <f t="shared" si="3277"/>
        <v>3.6892121700000002</v>
      </c>
      <c r="AF5721" s="38">
        <f t="shared" si="3289"/>
        <v>0</v>
      </c>
      <c r="AG5721" s="38">
        <f t="shared" si="3290"/>
        <v>1.5107878300000053</v>
      </c>
      <c r="AH5721" s="38">
        <f t="shared" si="3291"/>
        <v>1.5107878300000144</v>
      </c>
      <c r="AI5721" s="38">
        <f t="shared" si="3278"/>
        <v>0</v>
      </c>
      <c r="AJ5721" s="38">
        <f t="shared" si="3279"/>
        <v>0</v>
      </c>
      <c r="AK5721" s="38">
        <f t="shared" si="3280"/>
        <v>60806.300654780323</v>
      </c>
      <c r="AL5721" s="38">
        <f t="shared" si="3292"/>
        <v>0</v>
      </c>
      <c r="AM5721" s="38" t="str">
        <f t="shared" si="3281"/>
        <v>N</v>
      </c>
      <c r="AN5721" s="38">
        <f t="shared" si="3293"/>
        <v>0</v>
      </c>
      <c r="AO5721" s="39">
        <f t="shared" si="3294"/>
        <v>0</v>
      </c>
      <c r="AP5721" s="32"/>
    </row>
    <row r="5722" spans="1:42" x14ac:dyDescent="0.2">
      <c r="A5722" s="51">
        <v>42974.291666666664</v>
      </c>
      <c r="B5722" s="52">
        <f t="shared" si="3299"/>
        <v>7</v>
      </c>
      <c r="C5722" s="52">
        <v>42.4</v>
      </c>
      <c r="D5722" s="38">
        <f t="shared" si="3265"/>
        <v>42.4</v>
      </c>
      <c r="E5722" s="38">
        <f t="shared" si="3266"/>
        <v>35</v>
      </c>
      <c r="F5722" s="38">
        <v>1.6332500000000001</v>
      </c>
      <c r="G5722" s="38">
        <v>9.4964419999999983</v>
      </c>
      <c r="H5722" s="38">
        <f t="shared" si="3267"/>
        <v>11.129691999999999</v>
      </c>
      <c r="I5722" s="38">
        <f t="shared" si="3282"/>
        <v>7.3999999999999986</v>
      </c>
      <c r="J5722" s="38">
        <f t="shared" si="3283"/>
        <v>0</v>
      </c>
      <c r="K5722" s="38">
        <f t="shared" si="3284"/>
        <v>3.729692</v>
      </c>
      <c r="L5722" s="39">
        <f t="shared" si="3268"/>
        <v>3.729692</v>
      </c>
      <c r="M5722" s="56">
        <f t="shared" si="3269"/>
        <v>62.72421148096133</v>
      </c>
      <c r="N5722" s="38">
        <f t="shared" si="3270"/>
        <v>1.0801217229193834</v>
      </c>
      <c r="O5722" s="38">
        <f t="shared" si="3271"/>
        <v>0.25284106502510018</v>
      </c>
      <c r="P5722" s="38">
        <f t="shared" si="3272"/>
        <v>3.4768509349748995</v>
      </c>
      <c r="Q5722" s="38" t="s">
        <v>2</v>
      </c>
      <c r="R5722" s="38" t="s">
        <v>2</v>
      </c>
      <c r="S5722" s="38">
        <f t="shared" si="3298"/>
        <v>0</v>
      </c>
      <c r="T5722" s="39">
        <f t="shared" si="3273"/>
        <v>0</v>
      </c>
      <c r="U5722" s="56">
        <f t="shared" si="3285"/>
        <v>60869.024866261287</v>
      </c>
      <c r="V5722" s="38">
        <f t="shared" si="3295"/>
        <v>62.724211480963277</v>
      </c>
      <c r="W5722" s="38">
        <f t="shared" si="3296"/>
        <v>0</v>
      </c>
      <c r="X5722" s="38">
        <f t="shared" si="3274"/>
        <v>3.7296920000001159</v>
      </c>
      <c r="Y5722" s="38">
        <f t="shared" si="3286"/>
        <v>0</v>
      </c>
      <c r="Z5722" s="38">
        <f t="shared" si="3287"/>
        <v>-1.1590728377086634E-13</v>
      </c>
      <c r="AA5722" s="39">
        <f t="shared" si="3288"/>
        <v>1.1590728377086634E-13</v>
      </c>
      <c r="AB5722" s="56">
        <f t="shared" si="3275"/>
        <v>35.000000000000114</v>
      </c>
      <c r="AC5722" s="38">
        <f t="shared" si="3297"/>
        <v>1.1368683772161603E-13</v>
      </c>
      <c r="AD5722" s="38">
        <f t="shared" si="3276"/>
        <v>7.3999999999998849</v>
      </c>
      <c r="AE5722" s="38">
        <f t="shared" si="3277"/>
        <v>7.3999999999998849</v>
      </c>
      <c r="AF5722" s="38">
        <f t="shared" si="3289"/>
        <v>3.7296920000001137</v>
      </c>
      <c r="AG5722" s="38">
        <f t="shared" si="3290"/>
        <v>0</v>
      </c>
      <c r="AH5722" s="38">
        <f t="shared" si="3291"/>
        <v>0</v>
      </c>
      <c r="AI5722" s="38">
        <f t="shared" si="3278"/>
        <v>3.7296920000001159</v>
      </c>
      <c r="AJ5722" s="38">
        <f t="shared" si="3279"/>
        <v>62.724211480963277</v>
      </c>
      <c r="AK5722" s="38">
        <f t="shared" si="3280"/>
        <v>60869.024866261287</v>
      </c>
      <c r="AL5722" s="38">
        <f t="shared" si="3292"/>
        <v>0</v>
      </c>
      <c r="AM5722" s="38" t="str">
        <f t="shared" si="3281"/>
        <v>Y</v>
      </c>
      <c r="AN5722" s="38">
        <f t="shared" si="3293"/>
        <v>0</v>
      </c>
      <c r="AO5722" s="39">
        <f t="shared" si="3294"/>
        <v>0</v>
      </c>
      <c r="AP5722" s="32"/>
    </row>
    <row r="5723" spans="1:42" x14ac:dyDescent="0.2">
      <c r="A5723" s="51">
        <v>42974.333333333336</v>
      </c>
      <c r="B5723" s="52">
        <f t="shared" si="3299"/>
        <v>8</v>
      </c>
      <c r="C5723" s="52">
        <v>44.9</v>
      </c>
      <c r="D5723" s="38">
        <f t="shared" si="3265"/>
        <v>44.9</v>
      </c>
      <c r="E5723" s="38">
        <f t="shared" si="3266"/>
        <v>35</v>
      </c>
      <c r="F5723" s="38">
        <v>0.94573700000000005</v>
      </c>
      <c r="G5723" s="38">
        <v>21.997229999999998</v>
      </c>
      <c r="H5723" s="38">
        <f t="shared" si="3267"/>
        <v>22.942966999999999</v>
      </c>
      <c r="I5723" s="38">
        <f t="shared" si="3282"/>
        <v>9.8999999999999986</v>
      </c>
      <c r="J5723" s="38">
        <f t="shared" si="3283"/>
        <v>0</v>
      </c>
      <c r="K5723" s="38">
        <f t="shared" si="3284"/>
        <v>13.042967000000001</v>
      </c>
      <c r="L5723" s="39">
        <f t="shared" si="3268"/>
        <v>13.042967000000001</v>
      </c>
      <c r="M5723" s="56">
        <f t="shared" si="3269"/>
        <v>219.35050412934896</v>
      </c>
      <c r="N5723" s="38">
        <f t="shared" si="3270"/>
        <v>3.7772534536419253</v>
      </c>
      <c r="O5723" s="38">
        <f t="shared" si="3271"/>
        <v>0.88420107273395121</v>
      </c>
      <c r="P5723" s="38">
        <f t="shared" si="3272"/>
        <v>12.15876592726605</v>
      </c>
      <c r="Q5723" s="38" t="s">
        <v>2</v>
      </c>
      <c r="R5723" s="38" t="s">
        <v>2</v>
      </c>
      <c r="S5723" s="38">
        <f t="shared" si="3298"/>
        <v>0</v>
      </c>
      <c r="T5723" s="39">
        <f t="shared" si="3273"/>
        <v>0</v>
      </c>
      <c r="U5723" s="56">
        <f t="shared" si="3285"/>
        <v>61088.375370390633</v>
      </c>
      <c r="V5723" s="38">
        <f t="shared" si="3295"/>
        <v>219.35050412934652</v>
      </c>
      <c r="W5723" s="38">
        <f t="shared" si="3296"/>
        <v>0</v>
      </c>
      <c r="X5723" s="38">
        <f t="shared" si="3274"/>
        <v>13.042966999999855</v>
      </c>
      <c r="Y5723" s="38">
        <f t="shared" si="3286"/>
        <v>0</v>
      </c>
      <c r="Z5723" s="38">
        <f t="shared" si="3287"/>
        <v>1.4566126083082054E-13</v>
      </c>
      <c r="AA5723" s="39">
        <f t="shared" si="3288"/>
        <v>-1.4566126083082054E-13</v>
      </c>
      <c r="AB5723" s="56">
        <f t="shared" si="3275"/>
        <v>34.999999999999858</v>
      </c>
      <c r="AC5723" s="38">
        <f t="shared" si="3297"/>
        <v>-2.5579538487363607E-13</v>
      </c>
      <c r="AD5723" s="38">
        <f t="shared" si="3276"/>
        <v>9.9000000000001407</v>
      </c>
      <c r="AE5723" s="38">
        <f t="shared" si="3277"/>
        <v>9.9000000000001407</v>
      </c>
      <c r="AF5723" s="38">
        <f t="shared" si="3289"/>
        <v>13.042966999999859</v>
      </c>
      <c r="AG5723" s="38">
        <f t="shared" si="3290"/>
        <v>0</v>
      </c>
      <c r="AH5723" s="38">
        <f t="shared" si="3291"/>
        <v>0</v>
      </c>
      <c r="AI5723" s="38">
        <f t="shared" si="3278"/>
        <v>13.042966999999855</v>
      </c>
      <c r="AJ5723" s="38">
        <f t="shared" si="3279"/>
        <v>219.35050412934652</v>
      </c>
      <c r="AK5723" s="38">
        <f t="shared" si="3280"/>
        <v>61088.375370390633</v>
      </c>
      <c r="AL5723" s="38">
        <f t="shared" si="3292"/>
        <v>0</v>
      </c>
      <c r="AM5723" s="38" t="str">
        <f t="shared" si="3281"/>
        <v>Y</v>
      </c>
      <c r="AN5723" s="38">
        <f t="shared" si="3293"/>
        <v>0</v>
      </c>
      <c r="AO5723" s="39">
        <f t="shared" si="3294"/>
        <v>0</v>
      </c>
      <c r="AP5723" s="32"/>
    </row>
    <row r="5724" spans="1:42" x14ac:dyDescent="0.2">
      <c r="A5724" s="51">
        <v>42974.375</v>
      </c>
      <c r="B5724" s="52">
        <f t="shared" si="3299"/>
        <v>9</v>
      </c>
      <c r="C5724" s="52">
        <v>45.3</v>
      </c>
      <c r="D5724" s="38">
        <f t="shared" si="3265"/>
        <v>45.3</v>
      </c>
      <c r="E5724" s="38">
        <f t="shared" si="3266"/>
        <v>35</v>
      </c>
      <c r="F5724" s="38">
        <v>1.2059800000000001</v>
      </c>
      <c r="G5724" s="38">
        <v>32.65119</v>
      </c>
      <c r="H5724" s="38">
        <f t="shared" si="3267"/>
        <v>33.857169999999996</v>
      </c>
      <c r="I5724" s="38">
        <f t="shared" si="3282"/>
        <v>10.299999999999997</v>
      </c>
      <c r="J5724" s="38">
        <f t="shared" si="3283"/>
        <v>0</v>
      </c>
      <c r="K5724" s="38">
        <f t="shared" si="3284"/>
        <v>23.557169999999999</v>
      </c>
      <c r="L5724" s="39">
        <f t="shared" si="3268"/>
        <v>21.454425684355236</v>
      </c>
      <c r="M5724" s="56">
        <f t="shared" si="3269"/>
        <v>360.81047277578585</v>
      </c>
      <c r="N5724" s="38">
        <f t="shared" si="3270"/>
        <v>6.2132184733837654</v>
      </c>
      <c r="O5724" s="38">
        <f t="shared" si="3271"/>
        <v>1.4544256843552343</v>
      </c>
      <c r="P5724" s="38">
        <f t="shared" si="3272"/>
        <v>20</v>
      </c>
      <c r="Q5724" s="38" t="s">
        <v>2</v>
      </c>
      <c r="R5724" s="38" t="s">
        <v>2</v>
      </c>
      <c r="S5724" s="38">
        <f t="shared" si="3298"/>
        <v>0</v>
      </c>
      <c r="T5724" s="39">
        <f t="shared" si="3273"/>
        <v>0</v>
      </c>
      <c r="U5724" s="56">
        <f t="shared" si="3285"/>
        <v>61449.185843166422</v>
      </c>
      <c r="V5724" s="38">
        <f t="shared" si="3295"/>
        <v>360.81047277578909</v>
      </c>
      <c r="W5724" s="38">
        <f t="shared" si="3296"/>
        <v>0</v>
      </c>
      <c r="X5724" s="38">
        <f t="shared" si="3274"/>
        <v>21.454425684355428</v>
      </c>
      <c r="Y5724" s="38">
        <f t="shared" si="3286"/>
        <v>0</v>
      </c>
      <c r="Z5724" s="38">
        <f t="shared" si="3287"/>
        <v>2.1027443156445713</v>
      </c>
      <c r="AA5724" s="39">
        <f t="shared" si="3288"/>
        <v>-2.1027443156445713</v>
      </c>
      <c r="AB5724" s="56">
        <f t="shared" si="3275"/>
        <v>32.897255684355429</v>
      </c>
      <c r="AC5724" s="38">
        <f t="shared" si="3297"/>
        <v>-2.1027443156444292</v>
      </c>
      <c r="AD5724" s="38">
        <f t="shared" si="3276"/>
        <v>12.402744315644568</v>
      </c>
      <c r="AE5724" s="38">
        <f t="shared" si="3277"/>
        <v>12.402744315644568</v>
      </c>
      <c r="AF5724" s="38">
        <f t="shared" si="3289"/>
        <v>21.454425684355428</v>
      </c>
      <c r="AG5724" s="38">
        <f t="shared" si="3290"/>
        <v>0</v>
      </c>
      <c r="AH5724" s="38">
        <f t="shared" si="3291"/>
        <v>0</v>
      </c>
      <c r="AI5724" s="38">
        <f t="shared" si="3278"/>
        <v>21.454425684355428</v>
      </c>
      <c r="AJ5724" s="38">
        <f t="shared" si="3279"/>
        <v>360.81047277578909</v>
      </c>
      <c r="AK5724" s="38">
        <f t="shared" si="3280"/>
        <v>61449.185843166422</v>
      </c>
      <c r="AL5724" s="38">
        <f t="shared" si="3292"/>
        <v>0</v>
      </c>
      <c r="AM5724" s="38" t="str">
        <f t="shared" si="3281"/>
        <v>Y</v>
      </c>
      <c r="AN5724" s="38">
        <f t="shared" si="3293"/>
        <v>0</v>
      </c>
      <c r="AO5724" s="39">
        <f t="shared" si="3294"/>
        <v>0</v>
      </c>
      <c r="AP5724" s="32"/>
    </row>
    <row r="5725" spans="1:42" x14ac:dyDescent="0.2">
      <c r="A5725" s="51">
        <v>42974.416666666664</v>
      </c>
      <c r="B5725" s="52">
        <f t="shared" si="3299"/>
        <v>10</v>
      </c>
      <c r="C5725" s="52">
        <v>50</v>
      </c>
      <c r="D5725" s="38">
        <f t="shared" si="3265"/>
        <v>50</v>
      </c>
      <c r="E5725" s="38">
        <f t="shared" si="3266"/>
        <v>35</v>
      </c>
      <c r="F5725" s="38">
        <v>1.65344</v>
      </c>
      <c r="G5725" s="38">
        <v>38.402279999999998</v>
      </c>
      <c r="H5725" s="38">
        <f t="shared" si="3267"/>
        <v>40.055720000000001</v>
      </c>
      <c r="I5725" s="38">
        <f t="shared" si="3282"/>
        <v>15</v>
      </c>
      <c r="J5725" s="38">
        <f t="shared" si="3283"/>
        <v>0</v>
      </c>
      <c r="K5725" s="38">
        <f t="shared" si="3284"/>
        <v>25.055720000000001</v>
      </c>
      <c r="L5725" s="39">
        <f t="shared" si="3268"/>
        <v>21.454425684355236</v>
      </c>
      <c r="M5725" s="56">
        <f t="shared" si="3269"/>
        <v>360.81047277578585</v>
      </c>
      <c r="N5725" s="38">
        <f t="shared" si="3270"/>
        <v>6.2132184733837654</v>
      </c>
      <c r="O5725" s="38">
        <f t="shared" si="3271"/>
        <v>1.4544256843552343</v>
      </c>
      <c r="P5725" s="38">
        <f t="shared" si="3272"/>
        <v>20</v>
      </c>
      <c r="Q5725" s="38" t="s">
        <v>2</v>
      </c>
      <c r="R5725" s="38" t="s">
        <v>2</v>
      </c>
      <c r="S5725" s="38">
        <f t="shared" si="3298"/>
        <v>0</v>
      </c>
      <c r="T5725" s="39">
        <f t="shared" si="3273"/>
        <v>0</v>
      </c>
      <c r="U5725" s="56">
        <f t="shared" si="3285"/>
        <v>61809.996315942211</v>
      </c>
      <c r="V5725" s="38">
        <f t="shared" si="3295"/>
        <v>360.81047277578909</v>
      </c>
      <c r="W5725" s="38">
        <f t="shared" si="3296"/>
        <v>0</v>
      </c>
      <c r="X5725" s="38">
        <f t="shared" si="3274"/>
        <v>21.454425684355428</v>
      </c>
      <c r="Y5725" s="38">
        <f t="shared" si="3286"/>
        <v>0</v>
      </c>
      <c r="Z5725" s="38">
        <f t="shared" si="3287"/>
        <v>3.6012943156445729</v>
      </c>
      <c r="AA5725" s="39">
        <f t="shared" si="3288"/>
        <v>-3.6012943156445729</v>
      </c>
      <c r="AB5725" s="56">
        <f t="shared" si="3275"/>
        <v>31.398705684355427</v>
      </c>
      <c r="AC5725" s="38">
        <f t="shared" si="3297"/>
        <v>-1.4985500000000016</v>
      </c>
      <c r="AD5725" s="38">
        <f t="shared" si="3276"/>
        <v>18.601294315644573</v>
      </c>
      <c r="AE5725" s="38">
        <f t="shared" si="3277"/>
        <v>18.601294315644573</v>
      </c>
      <c r="AF5725" s="38">
        <f t="shared" si="3289"/>
        <v>21.454425684355428</v>
      </c>
      <c r="AG5725" s="38">
        <f t="shared" si="3290"/>
        <v>0</v>
      </c>
      <c r="AH5725" s="38">
        <f t="shared" si="3291"/>
        <v>0</v>
      </c>
      <c r="AI5725" s="38">
        <f t="shared" si="3278"/>
        <v>21.454425684355428</v>
      </c>
      <c r="AJ5725" s="38">
        <f t="shared" si="3279"/>
        <v>360.81047277578909</v>
      </c>
      <c r="AK5725" s="38">
        <f t="shared" si="3280"/>
        <v>61809.996315942211</v>
      </c>
      <c r="AL5725" s="38">
        <f t="shared" si="3292"/>
        <v>0</v>
      </c>
      <c r="AM5725" s="38" t="str">
        <f t="shared" si="3281"/>
        <v>Y</v>
      </c>
      <c r="AN5725" s="38">
        <f t="shared" si="3293"/>
        <v>0</v>
      </c>
      <c r="AO5725" s="39">
        <f t="shared" si="3294"/>
        <v>0</v>
      </c>
      <c r="AP5725" s="32"/>
    </row>
    <row r="5726" spans="1:42" x14ac:dyDescent="0.2">
      <c r="A5726" s="51">
        <v>42974.458333333336</v>
      </c>
      <c r="B5726" s="52">
        <f t="shared" si="3299"/>
        <v>11</v>
      </c>
      <c r="C5726" s="52">
        <v>50.3</v>
      </c>
      <c r="D5726" s="38">
        <f t="shared" si="3265"/>
        <v>50.3</v>
      </c>
      <c r="E5726" s="38">
        <f t="shared" si="3266"/>
        <v>35</v>
      </c>
      <c r="F5726" s="38">
        <v>1.3399799999999999</v>
      </c>
      <c r="G5726" s="38">
        <v>15.337900000000001</v>
      </c>
      <c r="H5726" s="38">
        <f t="shared" si="3267"/>
        <v>16.677880000000002</v>
      </c>
      <c r="I5726" s="38">
        <f t="shared" si="3282"/>
        <v>15.299999999999997</v>
      </c>
      <c r="J5726" s="38">
        <f t="shared" si="3283"/>
        <v>0</v>
      </c>
      <c r="K5726" s="38">
        <f t="shared" si="3284"/>
        <v>1.3778800000000047</v>
      </c>
      <c r="L5726" s="39">
        <f t="shared" si="3268"/>
        <v>1.3778800000000047</v>
      </c>
      <c r="M5726" s="56">
        <f t="shared" si="3269"/>
        <v>23.172539854601208</v>
      </c>
      <c r="N5726" s="38">
        <f t="shared" si="3270"/>
        <v>0.39903512664749929</v>
      </c>
      <c r="O5726" s="38">
        <f t="shared" si="3271"/>
        <v>9.3408422646370337E-2</v>
      </c>
      <c r="P5726" s="38">
        <f t="shared" si="3272"/>
        <v>1.2844715773536344</v>
      </c>
      <c r="Q5726" s="38" t="s">
        <v>2</v>
      </c>
      <c r="R5726" s="38" t="s">
        <v>2</v>
      </c>
      <c r="S5726" s="38">
        <f t="shared" si="3298"/>
        <v>0</v>
      </c>
      <c r="T5726" s="39">
        <f t="shared" si="3273"/>
        <v>0</v>
      </c>
      <c r="U5726" s="56">
        <f t="shared" si="3285"/>
        <v>61833.168855796815</v>
      </c>
      <c r="V5726" s="38">
        <f t="shared" si="3295"/>
        <v>23.172539854604111</v>
      </c>
      <c r="W5726" s="38">
        <f t="shared" si="3296"/>
        <v>0</v>
      </c>
      <c r="X5726" s="38">
        <f t="shared" si="3274"/>
        <v>1.3778800000001772</v>
      </c>
      <c r="Y5726" s="38">
        <f t="shared" si="3286"/>
        <v>0</v>
      </c>
      <c r="Z5726" s="38">
        <f t="shared" si="3287"/>
        <v>-1.7252865802674933E-13</v>
      </c>
      <c r="AA5726" s="39">
        <f t="shared" si="3288"/>
        <v>1.7252865802674933E-13</v>
      </c>
      <c r="AB5726" s="56">
        <f t="shared" si="3275"/>
        <v>35.000000000000171</v>
      </c>
      <c r="AC5726" s="38">
        <f t="shared" si="3297"/>
        <v>3.6012943156447434</v>
      </c>
      <c r="AD5726" s="38">
        <f t="shared" si="3276"/>
        <v>15.299999999999827</v>
      </c>
      <c r="AE5726" s="38">
        <f t="shared" si="3277"/>
        <v>15.299999999999827</v>
      </c>
      <c r="AF5726" s="38">
        <f t="shared" si="3289"/>
        <v>1.3778800000001752</v>
      </c>
      <c r="AG5726" s="38">
        <f t="shared" si="3290"/>
        <v>0</v>
      </c>
      <c r="AH5726" s="38">
        <f t="shared" si="3291"/>
        <v>0</v>
      </c>
      <c r="AI5726" s="38">
        <f t="shared" si="3278"/>
        <v>1.3778800000001772</v>
      </c>
      <c r="AJ5726" s="38">
        <f t="shared" si="3279"/>
        <v>23.172539854604111</v>
      </c>
      <c r="AK5726" s="38">
        <f t="shared" si="3280"/>
        <v>61833.168855796815</v>
      </c>
      <c r="AL5726" s="38">
        <f t="shared" si="3292"/>
        <v>-1.9984014443252818E-15</v>
      </c>
      <c r="AM5726" s="38" t="str">
        <f t="shared" si="3281"/>
        <v>Y</v>
      </c>
      <c r="AN5726" s="38">
        <f t="shared" si="3293"/>
        <v>-1.9984014443252818E-15</v>
      </c>
      <c r="AO5726" s="39">
        <f t="shared" si="3294"/>
        <v>0</v>
      </c>
      <c r="AP5726" s="32"/>
    </row>
    <row r="5727" spans="1:42" x14ac:dyDescent="0.2">
      <c r="A5727" s="51">
        <v>42974.5</v>
      </c>
      <c r="B5727" s="52">
        <f t="shared" si="3299"/>
        <v>12</v>
      </c>
      <c r="C5727" s="52">
        <v>50.8</v>
      </c>
      <c r="D5727" s="38">
        <f t="shared" si="3265"/>
        <v>50.8</v>
      </c>
      <c r="E5727" s="38">
        <f t="shared" si="3266"/>
        <v>35</v>
      </c>
      <c r="F5727" s="38">
        <v>1.31884</v>
      </c>
      <c r="G5727" s="38">
        <v>44.34113</v>
      </c>
      <c r="H5727" s="38">
        <f t="shared" si="3267"/>
        <v>45.659970000000001</v>
      </c>
      <c r="I5727" s="38">
        <f t="shared" si="3282"/>
        <v>15.799999999999997</v>
      </c>
      <c r="J5727" s="38">
        <f t="shared" si="3283"/>
        <v>0</v>
      </c>
      <c r="K5727" s="38">
        <f t="shared" si="3284"/>
        <v>29.859970000000004</v>
      </c>
      <c r="L5727" s="39">
        <f t="shared" si="3268"/>
        <v>21.454425684355236</v>
      </c>
      <c r="M5727" s="56">
        <f t="shared" si="3269"/>
        <v>360.81047277578585</v>
      </c>
      <c r="N5727" s="38">
        <f t="shared" si="3270"/>
        <v>6.2132184733837654</v>
      </c>
      <c r="O5727" s="38">
        <f t="shared" si="3271"/>
        <v>1.4544256843552343</v>
      </c>
      <c r="P5727" s="38">
        <f t="shared" si="3272"/>
        <v>20</v>
      </c>
      <c r="Q5727" s="38" t="s">
        <v>2</v>
      </c>
      <c r="R5727" s="38" t="s">
        <v>2</v>
      </c>
      <c r="S5727" s="38">
        <f t="shared" si="3298"/>
        <v>0</v>
      </c>
      <c r="T5727" s="39">
        <f t="shared" si="3273"/>
        <v>0</v>
      </c>
      <c r="U5727" s="56">
        <f t="shared" si="3285"/>
        <v>62193.979328572605</v>
      </c>
      <c r="V5727" s="38">
        <f t="shared" si="3295"/>
        <v>360.81047277578909</v>
      </c>
      <c r="W5727" s="38">
        <f t="shared" si="3296"/>
        <v>0</v>
      </c>
      <c r="X5727" s="38">
        <f t="shared" si="3274"/>
        <v>21.454425684355428</v>
      </c>
      <c r="Y5727" s="38">
        <f t="shared" si="3286"/>
        <v>0</v>
      </c>
      <c r="Z5727" s="38">
        <f t="shared" si="3287"/>
        <v>8.4055443156445762</v>
      </c>
      <c r="AA5727" s="39">
        <f t="shared" si="3288"/>
        <v>-8.4055443156445762</v>
      </c>
      <c r="AB5727" s="56">
        <f t="shared" si="3275"/>
        <v>26.594455684355424</v>
      </c>
      <c r="AC5727" s="38">
        <f t="shared" si="3297"/>
        <v>-8.4055443156447467</v>
      </c>
      <c r="AD5727" s="38">
        <f t="shared" si="3276"/>
        <v>24.205544315644573</v>
      </c>
      <c r="AE5727" s="38">
        <f t="shared" si="3277"/>
        <v>24.205544315644573</v>
      </c>
      <c r="AF5727" s="38">
        <f t="shared" si="3289"/>
        <v>21.454425684355428</v>
      </c>
      <c r="AG5727" s="38">
        <f t="shared" si="3290"/>
        <v>0</v>
      </c>
      <c r="AH5727" s="38">
        <f t="shared" si="3291"/>
        <v>0</v>
      </c>
      <c r="AI5727" s="38">
        <f t="shared" si="3278"/>
        <v>21.454425684355428</v>
      </c>
      <c r="AJ5727" s="38">
        <f t="shared" si="3279"/>
        <v>360.81047277578909</v>
      </c>
      <c r="AK5727" s="38">
        <f t="shared" si="3280"/>
        <v>62193.979328572605</v>
      </c>
      <c r="AL5727" s="38">
        <f t="shared" si="3292"/>
        <v>0</v>
      </c>
      <c r="AM5727" s="38" t="str">
        <f t="shared" si="3281"/>
        <v>Y</v>
      </c>
      <c r="AN5727" s="38">
        <f t="shared" si="3293"/>
        <v>0</v>
      </c>
      <c r="AO5727" s="39">
        <f t="shared" si="3294"/>
        <v>0</v>
      </c>
      <c r="AP5727" s="32"/>
    </row>
    <row r="5728" spans="1:42" x14ac:dyDescent="0.2">
      <c r="A5728" s="51">
        <v>42974.541666666664</v>
      </c>
      <c r="B5728" s="52">
        <f t="shared" si="3299"/>
        <v>13</v>
      </c>
      <c r="C5728" s="52">
        <v>50.5</v>
      </c>
      <c r="D5728" s="38">
        <f t="shared" si="3265"/>
        <v>50.5</v>
      </c>
      <c r="E5728" s="38">
        <f t="shared" si="3266"/>
        <v>35</v>
      </c>
      <c r="F5728" s="38">
        <v>1.43367</v>
      </c>
      <c r="G5728" s="38">
        <v>43.176310000000001</v>
      </c>
      <c r="H5728" s="38">
        <f t="shared" si="3267"/>
        <v>44.60998</v>
      </c>
      <c r="I5728" s="38">
        <f t="shared" si="3282"/>
        <v>15.5</v>
      </c>
      <c r="J5728" s="38">
        <f t="shared" si="3283"/>
        <v>0</v>
      </c>
      <c r="K5728" s="38">
        <f t="shared" si="3284"/>
        <v>29.10998</v>
      </c>
      <c r="L5728" s="39">
        <f t="shared" si="3268"/>
        <v>21.454425684355236</v>
      </c>
      <c r="M5728" s="56">
        <f t="shared" si="3269"/>
        <v>360.81047277578585</v>
      </c>
      <c r="N5728" s="38">
        <f t="shared" si="3270"/>
        <v>6.2132184733837654</v>
      </c>
      <c r="O5728" s="38">
        <f t="shared" si="3271"/>
        <v>1.4544256843552343</v>
      </c>
      <c r="P5728" s="38">
        <f t="shared" si="3272"/>
        <v>20</v>
      </c>
      <c r="Q5728" s="38" t="s">
        <v>2</v>
      </c>
      <c r="R5728" s="38" t="s">
        <v>2</v>
      </c>
      <c r="S5728" s="38">
        <f t="shared" si="3298"/>
        <v>0</v>
      </c>
      <c r="T5728" s="39">
        <f t="shared" si="3273"/>
        <v>0</v>
      </c>
      <c r="U5728" s="56">
        <f t="shared" si="3285"/>
        <v>62554.789801348394</v>
      </c>
      <c r="V5728" s="38">
        <f t="shared" si="3295"/>
        <v>360.81047277578909</v>
      </c>
      <c r="W5728" s="38">
        <f t="shared" si="3296"/>
        <v>0</v>
      </c>
      <c r="X5728" s="38">
        <f t="shared" si="3274"/>
        <v>21.454425684355428</v>
      </c>
      <c r="Y5728" s="38">
        <f t="shared" si="3286"/>
        <v>0</v>
      </c>
      <c r="Z5728" s="38">
        <f t="shared" si="3287"/>
        <v>7.6555543156445722</v>
      </c>
      <c r="AA5728" s="39">
        <f t="shared" si="3288"/>
        <v>-7.6555543156445722</v>
      </c>
      <c r="AB5728" s="56">
        <f t="shared" si="3275"/>
        <v>27.344445684355428</v>
      </c>
      <c r="AC5728" s="38">
        <f t="shared" si="3297"/>
        <v>0.74999000000000393</v>
      </c>
      <c r="AD5728" s="38">
        <f t="shared" si="3276"/>
        <v>23.155554315644572</v>
      </c>
      <c r="AE5728" s="38">
        <f t="shared" si="3277"/>
        <v>23.155554315644572</v>
      </c>
      <c r="AF5728" s="38">
        <f t="shared" si="3289"/>
        <v>21.454425684355428</v>
      </c>
      <c r="AG5728" s="38">
        <f t="shared" si="3290"/>
        <v>0</v>
      </c>
      <c r="AH5728" s="38">
        <f t="shared" si="3291"/>
        <v>0</v>
      </c>
      <c r="AI5728" s="38">
        <f t="shared" si="3278"/>
        <v>21.454425684355428</v>
      </c>
      <c r="AJ5728" s="38">
        <f t="shared" si="3279"/>
        <v>360.81047277578909</v>
      </c>
      <c r="AK5728" s="38">
        <f t="shared" si="3280"/>
        <v>62554.789801348394</v>
      </c>
      <c r="AL5728" s="38">
        <f t="shared" si="3292"/>
        <v>0</v>
      </c>
      <c r="AM5728" s="38" t="str">
        <f t="shared" si="3281"/>
        <v>Y</v>
      </c>
      <c r="AN5728" s="38">
        <f t="shared" si="3293"/>
        <v>0</v>
      </c>
      <c r="AO5728" s="39">
        <f t="shared" si="3294"/>
        <v>0</v>
      </c>
      <c r="AP5728" s="32"/>
    </row>
    <row r="5729" spans="1:42" x14ac:dyDescent="0.2">
      <c r="A5729" s="51">
        <v>42974.583333333336</v>
      </c>
      <c r="B5729" s="52">
        <f t="shared" si="3299"/>
        <v>14</v>
      </c>
      <c r="C5729" s="52">
        <v>50.1</v>
      </c>
      <c r="D5729" s="38">
        <f t="shared" si="3265"/>
        <v>50.1</v>
      </c>
      <c r="E5729" s="38">
        <f t="shared" si="3266"/>
        <v>35</v>
      </c>
      <c r="F5729" s="38">
        <v>1.69299</v>
      </c>
      <c r="G5729" s="38">
        <v>36.683779999999999</v>
      </c>
      <c r="H5729" s="38">
        <f t="shared" si="3267"/>
        <v>38.37677</v>
      </c>
      <c r="I5729" s="38">
        <f t="shared" si="3282"/>
        <v>15.100000000000001</v>
      </c>
      <c r="J5729" s="38">
        <f t="shared" si="3283"/>
        <v>0</v>
      </c>
      <c r="K5729" s="38">
        <f t="shared" si="3284"/>
        <v>23.276769999999999</v>
      </c>
      <c r="L5729" s="39">
        <f t="shared" si="3268"/>
        <v>21.454425684355236</v>
      </c>
      <c r="M5729" s="56">
        <f t="shared" si="3269"/>
        <v>360.81047277578585</v>
      </c>
      <c r="N5729" s="38">
        <f t="shared" si="3270"/>
        <v>6.2132184733837654</v>
      </c>
      <c r="O5729" s="38">
        <f t="shared" si="3271"/>
        <v>1.4544256843552343</v>
      </c>
      <c r="P5729" s="38">
        <f t="shared" si="3272"/>
        <v>20</v>
      </c>
      <c r="Q5729" s="38" t="s">
        <v>2</v>
      </c>
      <c r="R5729" s="38" t="s">
        <v>2</v>
      </c>
      <c r="S5729" s="38">
        <f t="shared" si="3298"/>
        <v>0</v>
      </c>
      <c r="T5729" s="39">
        <f t="shared" si="3273"/>
        <v>0</v>
      </c>
      <c r="U5729" s="56">
        <f t="shared" si="3285"/>
        <v>62915.600274124183</v>
      </c>
      <c r="V5729" s="38">
        <f t="shared" si="3295"/>
        <v>360.81047277578909</v>
      </c>
      <c r="W5729" s="38">
        <f t="shared" si="3296"/>
        <v>0</v>
      </c>
      <c r="X5729" s="38">
        <f t="shared" si="3274"/>
        <v>21.454425684355428</v>
      </c>
      <c r="Y5729" s="38">
        <f t="shared" si="3286"/>
        <v>0</v>
      </c>
      <c r="Z5729" s="38">
        <f t="shared" si="3287"/>
        <v>1.8223443156445711</v>
      </c>
      <c r="AA5729" s="39">
        <f t="shared" si="3288"/>
        <v>-1.8223443156445711</v>
      </c>
      <c r="AB5729" s="56">
        <f t="shared" si="3275"/>
        <v>33.177655684355429</v>
      </c>
      <c r="AC5729" s="38">
        <f t="shared" si="3297"/>
        <v>5.8332100000000011</v>
      </c>
      <c r="AD5729" s="38">
        <f t="shared" si="3276"/>
        <v>16.922344315644573</v>
      </c>
      <c r="AE5729" s="38">
        <f t="shared" si="3277"/>
        <v>16.922344315644573</v>
      </c>
      <c r="AF5729" s="38">
        <f t="shared" si="3289"/>
        <v>21.454425684355428</v>
      </c>
      <c r="AG5729" s="38">
        <f t="shared" si="3290"/>
        <v>0</v>
      </c>
      <c r="AH5729" s="38">
        <f t="shared" si="3291"/>
        <v>0</v>
      </c>
      <c r="AI5729" s="38">
        <f t="shared" si="3278"/>
        <v>21.454425684355428</v>
      </c>
      <c r="AJ5729" s="38">
        <f t="shared" si="3279"/>
        <v>360.81047277578909</v>
      </c>
      <c r="AK5729" s="38">
        <f t="shared" si="3280"/>
        <v>62915.600274124183</v>
      </c>
      <c r="AL5729" s="38">
        <f t="shared" si="3292"/>
        <v>0</v>
      </c>
      <c r="AM5729" s="38" t="str">
        <f t="shared" si="3281"/>
        <v>Y</v>
      </c>
      <c r="AN5729" s="38">
        <f t="shared" si="3293"/>
        <v>0</v>
      </c>
      <c r="AO5729" s="39">
        <f t="shared" si="3294"/>
        <v>0</v>
      </c>
      <c r="AP5729" s="32"/>
    </row>
    <row r="5730" spans="1:42" x14ac:dyDescent="0.2">
      <c r="A5730" s="51">
        <v>42974.625</v>
      </c>
      <c r="B5730" s="52">
        <f t="shared" si="3299"/>
        <v>15</v>
      </c>
      <c r="C5730" s="52">
        <v>50.2</v>
      </c>
      <c r="D5730" s="38">
        <f t="shared" si="3265"/>
        <v>50.2</v>
      </c>
      <c r="E5730" s="38">
        <f t="shared" si="3266"/>
        <v>35</v>
      </c>
      <c r="F5730" s="38">
        <v>1.74413</v>
      </c>
      <c r="G5730" s="38">
        <v>28.861660000000004</v>
      </c>
      <c r="H5730" s="38">
        <f t="shared" si="3267"/>
        <v>30.605790000000002</v>
      </c>
      <c r="I5730" s="38">
        <f t="shared" si="3282"/>
        <v>15.200000000000003</v>
      </c>
      <c r="J5730" s="38">
        <f t="shared" si="3283"/>
        <v>0</v>
      </c>
      <c r="K5730" s="38">
        <f t="shared" si="3284"/>
        <v>15.40579</v>
      </c>
      <c r="L5730" s="39">
        <f t="shared" si="3268"/>
        <v>15.40579</v>
      </c>
      <c r="M5730" s="56">
        <f t="shared" si="3269"/>
        <v>259.08735359147062</v>
      </c>
      <c r="N5730" s="38">
        <f t="shared" si="3270"/>
        <v>4.4615288441335652</v>
      </c>
      <c r="O5730" s="38">
        <f t="shared" si="3271"/>
        <v>1.0443801662853229</v>
      </c>
      <c r="P5730" s="38">
        <f t="shared" si="3272"/>
        <v>14.361409833714678</v>
      </c>
      <c r="Q5730" s="38" t="s">
        <v>2</v>
      </c>
      <c r="R5730" s="38" t="s">
        <v>2</v>
      </c>
      <c r="S5730" s="38">
        <f t="shared" si="3298"/>
        <v>0</v>
      </c>
      <c r="T5730" s="39">
        <f t="shared" si="3273"/>
        <v>0</v>
      </c>
      <c r="U5730" s="56">
        <f t="shared" si="3285"/>
        <v>63174.687627715655</v>
      </c>
      <c r="V5730" s="38">
        <f t="shared" si="3295"/>
        <v>259.08735359147249</v>
      </c>
      <c r="W5730" s="38">
        <f t="shared" si="3296"/>
        <v>0</v>
      </c>
      <c r="X5730" s="38">
        <f t="shared" si="3274"/>
        <v>15.405790000000112</v>
      </c>
      <c r="Y5730" s="38">
        <f t="shared" si="3286"/>
        <v>0</v>
      </c>
      <c r="Z5730" s="38">
        <f t="shared" si="3287"/>
        <v>-1.1191048088221578E-13</v>
      </c>
      <c r="AA5730" s="39">
        <f t="shared" si="3288"/>
        <v>1.1191048088221578E-13</v>
      </c>
      <c r="AB5730" s="56">
        <f t="shared" si="3275"/>
        <v>35.000000000000114</v>
      </c>
      <c r="AC5730" s="38">
        <f t="shared" si="3297"/>
        <v>1.8223443156446848</v>
      </c>
      <c r="AD5730" s="38">
        <f t="shared" si="3276"/>
        <v>15.199999999999889</v>
      </c>
      <c r="AE5730" s="38">
        <f t="shared" si="3277"/>
        <v>15.199999999999889</v>
      </c>
      <c r="AF5730" s="38">
        <f t="shared" si="3289"/>
        <v>15.405790000000113</v>
      </c>
      <c r="AG5730" s="38">
        <f t="shared" si="3290"/>
        <v>0</v>
      </c>
      <c r="AH5730" s="38">
        <f t="shared" si="3291"/>
        <v>0</v>
      </c>
      <c r="AI5730" s="38">
        <f t="shared" si="3278"/>
        <v>15.405790000000112</v>
      </c>
      <c r="AJ5730" s="38">
        <f t="shared" si="3279"/>
        <v>259.08735359147249</v>
      </c>
      <c r="AK5730" s="38">
        <f t="shared" si="3280"/>
        <v>63174.687627715655</v>
      </c>
      <c r="AL5730" s="38">
        <f t="shared" si="3292"/>
        <v>0</v>
      </c>
      <c r="AM5730" s="38" t="str">
        <f t="shared" si="3281"/>
        <v>Y</v>
      </c>
      <c r="AN5730" s="38">
        <f t="shared" si="3293"/>
        <v>0</v>
      </c>
      <c r="AO5730" s="39">
        <f t="shared" si="3294"/>
        <v>0</v>
      </c>
      <c r="AP5730" s="32"/>
    </row>
    <row r="5731" spans="1:42" x14ac:dyDescent="0.2">
      <c r="A5731" s="51">
        <v>42974.666666666664</v>
      </c>
      <c r="B5731" s="52">
        <f t="shared" si="3299"/>
        <v>16</v>
      </c>
      <c r="C5731" s="52">
        <v>50.2</v>
      </c>
      <c r="D5731" s="38">
        <f t="shared" si="3265"/>
        <v>50.2</v>
      </c>
      <c r="E5731" s="38">
        <f t="shared" si="3266"/>
        <v>35</v>
      </c>
      <c r="F5731" s="38">
        <v>1.7773699999999999</v>
      </c>
      <c r="G5731" s="38">
        <v>17.597620000000003</v>
      </c>
      <c r="H5731" s="38">
        <f t="shared" si="3267"/>
        <v>19.374990000000004</v>
      </c>
      <c r="I5731" s="38">
        <f t="shared" si="3282"/>
        <v>15.200000000000003</v>
      </c>
      <c r="J5731" s="38">
        <f t="shared" si="3283"/>
        <v>0</v>
      </c>
      <c r="K5731" s="38">
        <f t="shared" si="3284"/>
        <v>4.1749900000000011</v>
      </c>
      <c r="L5731" s="39">
        <f t="shared" si="3268"/>
        <v>4.1749900000000011</v>
      </c>
      <c r="M5731" s="56">
        <f t="shared" si="3269"/>
        <v>70.213024477865403</v>
      </c>
      <c r="N5731" s="38">
        <f t="shared" si="3270"/>
        <v>1.2090803723125654</v>
      </c>
      <c r="O5731" s="38">
        <f t="shared" si="3271"/>
        <v>0.28302844258162424</v>
      </c>
      <c r="P5731" s="38">
        <f t="shared" si="3272"/>
        <v>3.8919615574183761</v>
      </c>
      <c r="Q5731" s="38" t="s">
        <v>2</v>
      </c>
      <c r="R5731" s="38" t="s">
        <v>2</v>
      </c>
      <c r="S5731" s="38">
        <f t="shared" si="3298"/>
        <v>0</v>
      </c>
      <c r="T5731" s="39">
        <f t="shared" si="3273"/>
        <v>0</v>
      </c>
      <c r="U5731" s="56">
        <f t="shared" si="3285"/>
        <v>63244.900652193523</v>
      </c>
      <c r="V5731" s="38">
        <f t="shared" si="3295"/>
        <v>70.213024477867293</v>
      </c>
      <c r="W5731" s="38">
        <f t="shared" si="3296"/>
        <v>0</v>
      </c>
      <c r="X5731" s="38">
        <f t="shared" si="3274"/>
        <v>4.174990000000113</v>
      </c>
      <c r="Y5731" s="38">
        <f t="shared" si="3286"/>
        <v>0</v>
      </c>
      <c r="Z5731" s="38">
        <f t="shared" si="3287"/>
        <v>-1.1191048088221578E-13</v>
      </c>
      <c r="AA5731" s="39">
        <f t="shared" si="3288"/>
        <v>1.1191048088221578E-13</v>
      </c>
      <c r="AB5731" s="56">
        <f t="shared" si="3275"/>
        <v>35.000000000000114</v>
      </c>
      <c r="AC5731" s="38">
        <f t="shared" si="3297"/>
        <v>0</v>
      </c>
      <c r="AD5731" s="38">
        <f t="shared" si="3276"/>
        <v>15.199999999999889</v>
      </c>
      <c r="AE5731" s="38">
        <f t="shared" si="3277"/>
        <v>15.199999999999889</v>
      </c>
      <c r="AF5731" s="38">
        <f t="shared" si="3289"/>
        <v>4.1749900000001148</v>
      </c>
      <c r="AG5731" s="38">
        <f t="shared" si="3290"/>
        <v>0</v>
      </c>
      <c r="AH5731" s="38">
        <f t="shared" si="3291"/>
        <v>0</v>
      </c>
      <c r="AI5731" s="38">
        <f t="shared" si="3278"/>
        <v>4.174990000000113</v>
      </c>
      <c r="AJ5731" s="38">
        <f t="shared" si="3279"/>
        <v>70.213024477867293</v>
      </c>
      <c r="AK5731" s="38">
        <f t="shared" si="3280"/>
        <v>63244.900652193523</v>
      </c>
      <c r="AL5731" s="38">
        <f t="shared" si="3292"/>
        <v>0</v>
      </c>
      <c r="AM5731" s="38" t="str">
        <f t="shared" si="3281"/>
        <v>N</v>
      </c>
      <c r="AN5731" s="38">
        <f t="shared" si="3293"/>
        <v>0</v>
      </c>
      <c r="AO5731" s="39">
        <f t="shared" si="3294"/>
        <v>0</v>
      </c>
      <c r="AP5731" s="32"/>
    </row>
    <row r="5732" spans="1:42" x14ac:dyDescent="0.2">
      <c r="A5732" s="51">
        <v>42974.708333333336</v>
      </c>
      <c r="B5732" s="52">
        <f t="shared" si="3299"/>
        <v>17</v>
      </c>
      <c r="C5732" s="52">
        <v>49.6</v>
      </c>
      <c r="D5732" s="38">
        <f t="shared" si="3265"/>
        <v>49.6</v>
      </c>
      <c r="E5732" s="38">
        <f t="shared" si="3266"/>
        <v>35</v>
      </c>
      <c r="F5732" s="38">
        <v>2.2457400000000001</v>
      </c>
      <c r="G5732" s="38">
        <v>5.8055730000000008</v>
      </c>
      <c r="H5732" s="38">
        <f t="shared" si="3267"/>
        <v>8.0513130000000004</v>
      </c>
      <c r="I5732" s="38">
        <f t="shared" si="3282"/>
        <v>14.600000000000001</v>
      </c>
      <c r="J5732" s="38">
        <f t="shared" si="3283"/>
        <v>6.548687000000001</v>
      </c>
      <c r="K5732" s="38">
        <f t="shared" si="3284"/>
        <v>0</v>
      </c>
      <c r="L5732" s="39">
        <f t="shared" si="3268"/>
        <v>0</v>
      </c>
      <c r="M5732" s="56">
        <f t="shared" si="3269"/>
        <v>0</v>
      </c>
      <c r="N5732" s="38">
        <f t="shared" si="3270"/>
        <v>0</v>
      </c>
      <c r="O5732" s="38">
        <f t="shared" si="3271"/>
        <v>0</v>
      </c>
      <c r="P5732" s="38">
        <f t="shared" si="3272"/>
        <v>0</v>
      </c>
      <c r="Q5732" s="38" t="s">
        <v>2</v>
      </c>
      <c r="R5732" s="38" t="s">
        <v>2</v>
      </c>
      <c r="S5732" s="38">
        <f t="shared" si="3298"/>
        <v>6.548687000000001</v>
      </c>
      <c r="T5732" s="39">
        <f t="shared" si="3273"/>
        <v>327.62546485449849</v>
      </c>
      <c r="U5732" s="56">
        <f t="shared" si="3285"/>
        <v>62917.275187339023</v>
      </c>
      <c r="V5732" s="38">
        <f t="shared" si="3295"/>
        <v>0</v>
      </c>
      <c r="W5732" s="38">
        <f t="shared" si="3296"/>
        <v>327.62546485450002</v>
      </c>
      <c r="X5732" s="38">
        <f t="shared" si="3274"/>
        <v>0</v>
      </c>
      <c r="Y5732" s="38">
        <f t="shared" si="3286"/>
        <v>6.5486870000000321</v>
      </c>
      <c r="Z5732" s="38">
        <f t="shared" si="3287"/>
        <v>0</v>
      </c>
      <c r="AA5732" s="39">
        <f t="shared" si="3288"/>
        <v>0</v>
      </c>
      <c r="AB5732" s="56">
        <f t="shared" si="3275"/>
        <v>35</v>
      </c>
      <c r="AC5732" s="38">
        <f t="shared" si="3297"/>
        <v>-1.1368683772161603E-13</v>
      </c>
      <c r="AD5732" s="38">
        <f t="shared" si="3276"/>
        <v>14.600000000000001</v>
      </c>
      <c r="AE5732" s="38">
        <f t="shared" si="3277"/>
        <v>8.0513130000000004</v>
      </c>
      <c r="AF5732" s="38">
        <f t="shared" si="3289"/>
        <v>0</v>
      </c>
      <c r="AG5732" s="38">
        <f t="shared" si="3290"/>
        <v>6.548687000000001</v>
      </c>
      <c r="AH5732" s="38">
        <f t="shared" si="3291"/>
        <v>6.5486870000000321</v>
      </c>
      <c r="AI5732" s="38">
        <f t="shared" si="3278"/>
        <v>0</v>
      </c>
      <c r="AJ5732" s="38">
        <f t="shared" si="3279"/>
        <v>0</v>
      </c>
      <c r="AK5732" s="38">
        <f t="shared" si="3280"/>
        <v>62917.275187339023</v>
      </c>
      <c r="AL5732" s="38">
        <f t="shared" si="3292"/>
        <v>0</v>
      </c>
      <c r="AM5732" s="38" t="str">
        <f t="shared" si="3281"/>
        <v>N</v>
      </c>
      <c r="AN5732" s="38">
        <f t="shared" si="3293"/>
        <v>0</v>
      </c>
      <c r="AO5732" s="39">
        <f t="shared" si="3294"/>
        <v>0</v>
      </c>
      <c r="AP5732" s="32"/>
    </row>
    <row r="5733" spans="1:42" x14ac:dyDescent="0.2">
      <c r="A5733" s="51">
        <v>42974.75</v>
      </c>
      <c r="B5733" s="52">
        <f t="shared" si="3299"/>
        <v>18</v>
      </c>
      <c r="C5733" s="52">
        <v>49</v>
      </c>
      <c r="D5733" s="38">
        <f t="shared" si="3265"/>
        <v>49</v>
      </c>
      <c r="E5733" s="38">
        <f t="shared" si="3266"/>
        <v>35</v>
      </c>
      <c r="F5733" s="38">
        <v>3.4161899999999998</v>
      </c>
      <c r="G5733" s="38">
        <v>-1.5167529999999999E-2</v>
      </c>
      <c r="H5733" s="38">
        <f t="shared" si="3267"/>
        <v>3.40102247</v>
      </c>
      <c r="I5733" s="38">
        <f t="shared" si="3282"/>
        <v>14</v>
      </c>
      <c r="J5733" s="38">
        <f t="shared" si="3283"/>
        <v>10.598977529999999</v>
      </c>
      <c r="K5733" s="38">
        <f t="shared" si="3284"/>
        <v>0</v>
      </c>
      <c r="L5733" s="39">
        <f t="shared" si="3268"/>
        <v>0</v>
      </c>
      <c r="M5733" s="56">
        <f t="shared" si="3269"/>
        <v>0</v>
      </c>
      <c r="N5733" s="38">
        <f t="shared" si="3270"/>
        <v>0</v>
      </c>
      <c r="O5733" s="38">
        <f t="shared" si="3271"/>
        <v>0</v>
      </c>
      <c r="P5733" s="38">
        <f t="shared" si="3272"/>
        <v>0</v>
      </c>
      <c r="Q5733" s="38" t="s">
        <v>2</v>
      </c>
      <c r="R5733" s="38" t="s">
        <v>2</v>
      </c>
      <c r="S5733" s="38">
        <f t="shared" si="3298"/>
        <v>10.598977529999999</v>
      </c>
      <c r="T5733" s="39">
        <f t="shared" si="3273"/>
        <v>530.2581937797047</v>
      </c>
      <c r="U5733" s="56">
        <f t="shared" si="3285"/>
        <v>62387.016993559315</v>
      </c>
      <c r="V5733" s="38">
        <f t="shared" si="3295"/>
        <v>0</v>
      </c>
      <c r="W5733" s="38">
        <f t="shared" si="3296"/>
        <v>530.25819377970765</v>
      </c>
      <c r="X5733" s="38">
        <f t="shared" si="3274"/>
        <v>0</v>
      </c>
      <c r="Y5733" s="38">
        <f t="shared" si="3286"/>
        <v>10.598977530000056</v>
      </c>
      <c r="Z5733" s="38">
        <f t="shared" si="3287"/>
        <v>0</v>
      </c>
      <c r="AA5733" s="39">
        <f t="shared" si="3288"/>
        <v>0</v>
      </c>
      <c r="AB5733" s="56">
        <f t="shared" si="3275"/>
        <v>35</v>
      </c>
      <c r="AC5733" s="38">
        <f t="shared" si="3297"/>
        <v>0</v>
      </c>
      <c r="AD5733" s="38">
        <f t="shared" si="3276"/>
        <v>14</v>
      </c>
      <c r="AE5733" s="38">
        <f t="shared" si="3277"/>
        <v>3.40102247</v>
      </c>
      <c r="AF5733" s="38">
        <f t="shared" si="3289"/>
        <v>0</v>
      </c>
      <c r="AG5733" s="38">
        <f t="shared" si="3290"/>
        <v>10.598977529999999</v>
      </c>
      <c r="AH5733" s="38">
        <f t="shared" si="3291"/>
        <v>10.598977530000056</v>
      </c>
      <c r="AI5733" s="38">
        <f t="shared" si="3278"/>
        <v>0</v>
      </c>
      <c r="AJ5733" s="38">
        <f t="shared" si="3279"/>
        <v>0</v>
      </c>
      <c r="AK5733" s="38">
        <f t="shared" si="3280"/>
        <v>62387.016993559315</v>
      </c>
      <c r="AL5733" s="38">
        <f t="shared" si="3292"/>
        <v>0</v>
      </c>
      <c r="AM5733" s="38" t="str">
        <f t="shared" si="3281"/>
        <v>N</v>
      </c>
      <c r="AN5733" s="38">
        <f t="shared" si="3293"/>
        <v>0</v>
      </c>
      <c r="AO5733" s="39">
        <f t="shared" si="3294"/>
        <v>-5.6843418860808015E-14</v>
      </c>
      <c r="AP5733" s="32"/>
    </row>
    <row r="5734" spans="1:42" x14ac:dyDescent="0.2">
      <c r="A5734" s="51">
        <v>42974.791666666664</v>
      </c>
      <c r="B5734" s="52">
        <f t="shared" si="3299"/>
        <v>19</v>
      </c>
      <c r="C5734" s="52">
        <v>50.1</v>
      </c>
      <c r="D5734" s="38">
        <f t="shared" si="3265"/>
        <v>50.1</v>
      </c>
      <c r="E5734" s="38">
        <f t="shared" si="3266"/>
        <v>35</v>
      </c>
      <c r="F5734" s="38">
        <v>4.1525600000000003</v>
      </c>
      <c r="G5734" s="38">
        <v>-1.5167529999999999E-2</v>
      </c>
      <c r="H5734" s="38">
        <f t="shared" si="3267"/>
        <v>4.13739247</v>
      </c>
      <c r="I5734" s="38">
        <f t="shared" si="3282"/>
        <v>15.100000000000001</v>
      </c>
      <c r="J5734" s="38">
        <f t="shared" si="3283"/>
        <v>10.962607530000001</v>
      </c>
      <c r="K5734" s="38">
        <f t="shared" si="3284"/>
        <v>0</v>
      </c>
      <c r="L5734" s="39">
        <f t="shared" si="3268"/>
        <v>0</v>
      </c>
      <c r="M5734" s="56">
        <f t="shared" si="3269"/>
        <v>0</v>
      </c>
      <c r="N5734" s="38">
        <f t="shared" si="3270"/>
        <v>0</v>
      </c>
      <c r="O5734" s="38">
        <f t="shared" si="3271"/>
        <v>0</v>
      </c>
      <c r="P5734" s="38">
        <f t="shared" si="3272"/>
        <v>0</v>
      </c>
      <c r="Q5734" s="38" t="s">
        <v>2</v>
      </c>
      <c r="R5734" s="38" t="s">
        <v>2</v>
      </c>
      <c r="S5734" s="38">
        <f t="shared" si="3298"/>
        <v>10.962607530000001</v>
      </c>
      <c r="T5734" s="39">
        <f t="shared" si="3273"/>
        <v>548.4503058450764</v>
      </c>
      <c r="U5734" s="56">
        <f t="shared" si="3285"/>
        <v>61838.566687714236</v>
      </c>
      <c r="V5734" s="38">
        <f t="shared" si="3295"/>
        <v>0</v>
      </c>
      <c r="W5734" s="38">
        <f t="shared" si="3296"/>
        <v>548.45030584507913</v>
      </c>
      <c r="X5734" s="38">
        <f t="shared" si="3274"/>
        <v>0</v>
      </c>
      <c r="Y5734" s="38">
        <f t="shared" si="3286"/>
        <v>10.962607530000058</v>
      </c>
      <c r="Z5734" s="38">
        <f t="shared" si="3287"/>
        <v>0</v>
      </c>
      <c r="AA5734" s="39">
        <f t="shared" si="3288"/>
        <v>0</v>
      </c>
      <c r="AB5734" s="56">
        <f t="shared" si="3275"/>
        <v>35</v>
      </c>
      <c r="AC5734" s="38">
        <f t="shared" si="3297"/>
        <v>0</v>
      </c>
      <c r="AD5734" s="38">
        <f t="shared" si="3276"/>
        <v>15.100000000000001</v>
      </c>
      <c r="AE5734" s="38">
        <f t="shared" si="3277"/>
        <v>4.13739247</v>
      </c>
      <c r="AF5734" s="38">
        <f t="shared" si="3289"/>
        <v>0</v>
      </c>
      <c r="AG5734" s="38">
        <f t="shared" si="3290"/>
        <v>10.96260753</v>
      </c>
      <c r="AH5734" s="38">
        <f t="shared" si="3291"/>
        <v>10.962607530000058</v>
      </c>
      <c r="AI5734" s="38">
        <f t="shared" si="3278"/>
        <v>0</v>
      </c>
      <c r="AJ5734" s="38">
        <f t="shared" si="3279"/>
        <v>0</v>
      </c>
      <c r="AK5734" s="38">
        <f t="shared" si="3280"/>
        <v>61838.566687714236</v>
      </c>
      <c r="AL5734" s="38">
        <f t="shared" si="3292"/>
        <v>0</v>
      </c>
      <c r="AM5734" s="38" t="str">
        <f t="shared" si="3281"/>
        <v>N</v>
      </c>
      <c r="AN5734" s="38">
        <f t="shared" si="3293"/>
        <v>0</v>
      </c>
      <c r="AO5734" s="39">
        <f t="shared" si="3294"/>
        <v>-5.6843418860808015E-14</v>
      </c>
      <c r="AP5734" s="32"/>
    </row>
    <row r="5735" spans="1:42" x14ac:dyDescent="0.2">
      <c r="A5735" s="51">
        <v>42974.833333333336</v>
      </c>
      <c r="B5735" s="52">
        <f t="shared" si="3299"/>
        <v>20</v>
      </c>
      <c r="C5735" s="52">
        <v>49.3</v>
      </c>
      <c r="D5735" s="38">
        <f t="shared" si="3265"/>
        <v>49.3</v>
      </c>
      <c r="E5735" s="38">
        <f t="shared" si="3266"/>
        <v>35</v>
      </c>
      <c r="F5735" s="38">
        <v>4.4237200000000003</v>
      </c>
      <c r="G5735" s="38">
        <v>-1.5167529999999999E-2</v>
      </c>
      <c r="H5735" s="38">
        <f t="shared" si="3267"/>
        <v>4.4085524700000001</v>
      </c>
      <c r="I5735" s="38">
        <f t="shared" si="3282"/>
        <v>14.299999999999997</v>
      </c>
      <c r="J5735" s="38">
        <f t="shared" si="3283"/>
        <v>9.8914475299999971</v>
      </c>
      <c r="K5735" s="38">
        <f t="shared" si="3284"/>
        <v>0</v>
      </c>
      <c r="L5735" s="39">
        <f t="shared" si="3268"/>
        <v>0</v>
      </c>
      <c r="M5735" s="56">
        <f t="shared" si="3269"/>
        <v>0</v>
      </c>
      <c r="N5735" s="38">
        <f t="shared" si="3270"/>
        <v>0</v>
      </c>
      <c r="O5735" s="38">
        <f t="shared" si="3271"/>
        <v>0</v>
      </c>
      <c r="P5735" s="38">
        <f t="shared" si="3272"/>
        <v>0</v>
      </c>
      <c r="Q5735" s="38" t="s">
        <v>2</v>
      </c>
      <c r="R5735" s="38" t="s">
        <v>2</v>
      </c>
      <c r="S5735" s="38">
        <f t="shared" si="3298"/>
        <v>9.8914475299999971</v>
      </c>
      <c r="T5735" s="39">
        <f t="shared" si="3273"/>
        <v>494.86104544317504</v>
      </c>
      <c r="U5735" s="56">
        <f t="shared" si="3285"/>
        <v>61343.705642271059</v>
      </c>
      <c r="V5735" s="38">
        <f t="shared" si="3295"/>
        <v>0</v>
      </c>
      <c r="W5735" s="38">
        <f t="shared" si="3296"/>
        <v>494.86104544317641</v>
      </c>
      <c r="X5735" s="38">
        <f t="shared" si="3274"/>
        <v>0</v>
      </c>
      <c r="Y5735" s="38">
        <f t="shared" si="3286"/>
        <v>9.8914475300000255</v>
      </c>
      <c r="Z5735" s="38">
        <f t="shared" si="3287"/>
        <v>0</v>
      </c>
      <c r="AA5735" s="39">
        <f t="shared" si="3288"/>
        <v>0</v>
      </c>
      <c r="AB5735" s="56">
        <f t="shared" si="3275"/>
        <v>35</v>
      </c>
      <c r="AC5735" s="38">
        <f t="shared" si="3297"/>
        <v>0</v>
      </c>
      <c r="AD5735" s="38">
        <f t="shared" si="3276"/>
        <v>14.299999999999997</v>
      </c>
      <c r="AE5735" s="38">
        <f t="shared" si="3277"/>
        <v>4.4085524700000001</v>
      </c>
      <c r="AF5735" s="38">
        <f t="shared" si="3289"/>
        <v>0</v>
      </c>
      <c r="AG5735" s="38">
        <f t="shared" si="3290"/>
        <v>9.8914475299999935</v>
      </c>
      <c r="AH5735" s="38">
        <f t="shared" si="3291"/>
        <v>9.8914475300000255</v>
      </c>
      <c r="AI5735" s="38">
        <f t="shared" si="3278"/>
        <v>0</v>
      </c>
      <c r="AJ5735" s="38">
        <f t="shared" si="3279"/>
        <v>0</v>
      </c>
      <c r="AK5735" s="38">
        <f t="shared" si="3280"/>
        <v>61343.705642271059</v>
      </c>
      <c r="AL5735" s="38">
        <f t="shared" si="3292"/>
        <v>0</v>
      </c>
      <c r="AM5735" s="38" t="str">
        <f t="shared" si="3281"/>
        <v>N</v>
      </c>
      <c r="AN5735" s="38">
        <f t="shared" si="3293"/>
        <v>0</v>
      </c>
      <c r="AO5735" s="39">
        <f t="shared" si="3294"/>
        <v>0</v>
      </c>
      <c r="AP5735" s="32"/>
    </row>
    <row r="5736" spans="1:42" x14ac:dyDescent="0.2">
      <c r="A5736" s="51">
        <v>42974.875</v>
      </c>
      <c r="B5736" s="52">
        <f t="shared" si="3299"/>
        <v>21</v>
      </c>
      <c r="C5736" s="52">
        <v>47.2</v>
      </c>
      <c r="D5736" s="38">
        <f t="shared" si="3265"/>
        <v>47.2</v>
      </c>
      <c r="E5736" s="38">
        <f t="shared" si="3266"/>
        <v>35</v>
      </c>
      <c r="F5736" s="38">
        <v>3.3819599999999999</v>
      </c>
      <c r="G5736" s="38">
        <v>-1.5167529999999999E-2</v>
      </c>
      <c r="H5736" s="38">
        <f t="shared" si="3267"/>
        <v>3.36679247</v>
      </c>
      <c r="I5736" s="38">
        <f t="shared" si="3282"/>
        <v>12.200000000000003</v>
      </c>
      <c r="J5736" s="38">
        <f t="shared" si="3283"/>
        <v>8.8332075300000028</v>
      </c>
      <c r="K5736" s="38">
        <f t="shared" si="3284"/>
        <v>0</v>
      </c>
      <c r="L5736" s="39">
        <f t="shared" si="3268"/>
        <v>0</v>
      </c>
      <c r="M5736" s="56">
        <f t="shared" si="3269"/>
        <v>0</v>
      </c>
      <c r="N5736" s="38">
        <f t="shared" si="3270"/>
        <v>0</v>
      </c>
      <c r="O5736" s="38">
        <f t="shared" si="3271"/>
        <v>0</v>
      </c>
      <c r="P5736" s="38">
        <f t="shared" si="3272"/>
        <v>0</v>
      </c>
      <c r="Q5736" s="38" t="s">
        <v>2</v>
      </c>
      <c r="R5736" s="38" t="s">
        <v>2</v>
      </c>
      <c r="S5736" s="38">
        <f t="shared" si="3298"/>
        <v>8.8332075300000028</v>
      </c>
      <c r="T5736" s="39">
        <f t="shared" si="3273"/>
        <v>441.91816209455533</v>
      </c>
      <c r="U5736" s="56">
        <f t="shared" si="3285"/>
        <v>60901.787480176507</v>
      </c>
      <c r="V5736" s="38">
        <f t="shared" si="3295"/>
        <v>0</v>
      </c>
      <c r="W5736" s="38">
        <f t="shared" si="3296"/>
        <v>441.91816209455283</v>
      </c>
      <c r="X5736" s="38">
        <f t="shared" si="3274"/>
        <v>0</v>
      </c>
      <c r="Y5736" s="38">
        <f t="shared" si="3286"/>
        <v>8.8332075299999548</v>
      </c>
      <c r="Z5736" s="38">
        <f t="shared" si="3287"/>
        <v>0</v>
      </c>
      <c r="AA5736" s="39">
        <f t="shared" si="3288"/>
        <v>0</v>
      </c>
      <c r="AB5736" s="56">
        <f t="shared" si="3275"/>
        <v>35</v>
      </c>
      <c r="AC5736" s="38">
        <f t="shared" si="3297"/>
        <v>0</v>
      </c>
      <c r="AD5736" s="38">
        <f t="shared" si="3276"/>
        <v>12.200000000000003</v>
      </c>
      <c r="AE5736" s="38">
        <f t="shared" si="3277"/>
        <v>3.36679247</v>
      </c>
      <c r="AF5736" s="38">
        <f t="shared" si="3289"/>
        <v>0</v>
      </c>
      <c r="AG5736" s="38">
        <f t="shared" si="3290"/>
        <v>8.8332075300000028</v>
      </c>
      <c r="AH5736" s="38">
        <f t="shared" si="3291"/>
        <v>8.8332075299999548</v>
      </c>
      <c r="AI5736" s="38">
        <f t="shared" si="3278"/>
        <v>0</v>
      </c>
      <c r="AJ5736" s="38">
        <f t="shared" si="3279"/>
        <v>0</v>
      </c>
      <c r="AK5736" s="38">
        <f t="shared" si="3280"/>
        <v>60901.787480176507</v>
      </c>
      <c r="AL5736" s="38">
        <f t="shared" si="3292"/>
        <v>0</v>
      </c>
      <c r="AM5736" s="38" t="str">
        <f t="shared" si="3281"/>
        <v>N</v>
      </c>
      <c r="AN5736" s="38">
        <f t="shared" si="3293"/>
        <v>0</v>
      </c>
      <c r="AO5736" s="39">
        <f t="shared" si="3294"/>
        <v>0</v>
      </c>
      <c r="AP5736" s="32"/>
    </row>
    <row r="5737" spans="1:42" x14ac:dyDescent="0.2">
      <c r="A5737" s="51">
        <v>42974.916666666664</v>
      </c>
      <c r="B5737" s="52">
        <f t="shared" si="3299"/>
        <v>22</v>
      </c>
      <c r="C5737" s="52">
        <v>44.9</v>
      </c>
      <c r="D5737" s="38">
        <f t="shared" si="3265"/>
        <v>44.9</v>
      </c>
      <c r="E5737" s="38">
        <f t="shared" si="3266"/>
        <v>35</v>
      </c>
      <c r="F5737" s="38">
        <v>3.1233499999999998</v>
      </c>
      <c r="G5737" s="38">
        <v>-1.5167529999999999E-2</v>
      </c>
      <c r="H5737" s="38">
        <f t="shared" si="3267"/>
        <v>3.10818247</v>
      </c>
      <c r="I5737" s="38">
        <f t="shared" si="3282"/>
        <v>9.8999999999999986</v>
      </c>
      <c r="J5737" s="38">
        <f t="shared" si="3283"/>
        <v>6.7918175299999985</v>
      </c>
      <c r="K5737" s="38">
        <f t="shared" si="3284"/>
        <v>0</v>
      </c>
      <c r="L5737" s="39">
        <f t="shared" si="3268"/>
        <v>0</v>
      </c>
      <c r="M5737" s="56">
        <f t="shared" si="3269"/>
        <v>0</v>
      </c>
      <c r="N5737" s="38">
        <f t="shared" si="3270"/>
        <v>0</v>
      </c>
      <c r="O5737" s="38">
        <f t="shared" si="3271"/>
        <v>0</v>
      </c>
      <c r="P5737" s="38">
        <f t="shared" si="3272"/>
        <v>0</v>
      </c>
      <c r="Q5737" s="38" t="s">
        <v>2</v>
      </c>
      <c r="R5737" s="38" t="s">
        <v>2</v>
      </c>
      <c r="S5737" s="38">
        <f t="shared" si="3298"/>
        <v>6.7918175299999985</v>
      </c>
      <c r="T5737" s="39">
        <f t="shared" si="3273"/>
        <v>339.78908680063364</v>
      </c>
      <c r="U5737" s="56">
        <f t="shared" si="3285"/>
        <v>60561.99839337587</v>
      </c>
      <c r="V5737" s="38">
        <f t="shared" si="3295"/>
        <v>0</v>
      </c>
      <c r="W5737" s="38">
        <f t="shared" si="3296"/>
        <v>339.78908680063614</v>
      </c>
      <c r="X5737" s="38">
        <f t="shared" si="3274"/>
        <v>0</v>
      </c>
      <c r="Y5737" s="38">
        <f t="shared" si="3286"/>
        <v>6.7918175300000483</v>
      </c>
      <c r="Z5737" s="38">
        <f t="shared" si="3287"/>
        <v>0</v>
      </c>
      <c r="AA5737" s="39">
        <f t="shared" si="3288"/>
        <v>0</v>
      </c>
      <c r="AB5737" s="56">
        <f t="shared" si="3275"/>
        <v>35</v>
      </c>
      <c r="AC5737" s="38">
        <f t="shared" si="3297"/>
        <v>0</v>
      </c>
      <c r="AD5737" s="38">
        <f t="shared" si="3276"/>
        <v>9.8999999999999986</v>
      </c>
      <c r="AE5737" s="38">
        <f t="shared" si="3277"/>
        <v>3.10818247</v>
      </c>
      <c r="AF5737" s="38">
        <f t="shared" si="3289"/>
        <v>0</v>
      </c>
      <c r="AG5737" s="38">
        <f t="shared" si="3290"/>
        <v>6.7918175299999959</v>
      </c>
      <c r="AH5737" s="38">
        <f t="shared" si="3291"/>
        <v>6.7918175300000483</v>
      </c>
      <c r="AI5737" s="38">
        <f t="shared" si="3278"/>
        <v>0</v>
      </c>
      <c r="AJ5737" s="38">
        <f t="shared" si="3279"/>
        <v>0</v>
      </c>
      <c r="AK5737" s="38">
        <f t="shared" si="3280"/>
        <v>60561.99839337587</v>
      </c>
      <c r="AL5737" s="38">
        <f t="shared" si="3292"/>
        <v>0</v>
      </c>
      <c r="AM5737" s="38" t="str">
        <f t="shared" si="3281"/>
        <v>N</v>
      </c>
      <c r="AN5737" s="38">
        <f t="shared" si="3293"/>
        <v>0</v>
      </c>
      <c r="AO5737" s="39">
        <f t="shared" si="3294"/>
        <v>0</v>
      </c>
      <c r="AP5737" s="32"/>
    </row>
    <row r="5738" spans="1:42" x14ac:dyDescent="0.2">
      <c r="A5738" s="51">
        <v>42974.958333333336</v>
      </c>
      <c r="B5738" s="52">
        <f t="shared" si="3299"/>
        <v>23</v>
      </c>
      <c r="C5738" s="52">
        <v>42</v>
      </c>
      <c r="D5738" s="38">
        <f t="shared" si="3265"/>
        <v>42</v>
      </c>
      <c r="E5738" s="38">
        <f t="shared" si="3266"/>
        <v>35</v>
      </c>
      <c r="F5738" s="38">
        <v>1.66371</v>
      </c>
      <c r="G5738" s="38">
        <v>-1.5167529999999999E-2</v>
      </c>
      <c r="H5738" s="38">
        <f t="shared" si="3267"/>
        <v>1.64854247</v>
      </c>
      <c r="I5738" s="38">
        <f t="shared" si="3282"/>
        <v>7</v>
      </c>
      <c r="J5738" s="38">
        <f t="shared" si="3283"/>
        <v>5.3514575300000002</v>
      </c>
      <c r="K5738" s="38">
        <f t="shared" si="3284"/>
        <v>0</v>
      </c>
      <c r="L5738" s="39">
        <f t="shared" si="3268"/>
        <v>0</v>
      </c>
      <c r="M5738" s="56">
        <f t="shared" si="3269"/>
        <v>0</v>
      </c>
      <c r="N5738" s="38">
        <f t="shared" si="3270"/>
        <v>0</v>
      </c>
      <c r="O5738" s="38">
        <f t="shared" si="3271"/>
        <v>0</v>
      </c>
      <c r="P5738" s="38">
        <f t="shared" si="3272"/>
        <v>0</v>
      </c>
      <c r="Q5738" s="38">
        <f>SUM(N5715:N5738)</f>
        <v>41.993111886573764</v>
      </c>
      <c r="R5738" s="38">
        <f>SUM(M5715:M5738)</f>
        <v>2438.5999974131769</v>
      </c>
      <c r="S5738" s="38">
        <f t="shared" si="3298"/>
        <v>5.3514575300000002</v>
      </c>
      <c r="T5738" s="39">
        <f t="shared" si="3273"/>
        <v>267.72905178020511</v>
      </c>
      <c r="U5738" s="56">
        <f t="shared" si="3285"/>
        <v>60294.269341595667</v>
      </c>
      <c r="V5738" s="38">
        <f t="shared" si="3295"/>
        <v>0</v>
      </c>
      <c r="W5738" s="38">
        <f t="shared" si="3296"/>
        <v>267.72905178020301</v>
      </c>
      <c r="X5738" s="38">
        <f t="shared" si="3274"/>
        <v>0</v>
      </c>
      <c r="Y5738" s="38">
        <f t="shared" si="3286"/>
        <v>5.3514575299999576</v>
      </c>
      <c r="Z5738" s="38">
        <f t="shared" si="3287"/>
        <v>0</v>
      </c>
      <c r="AA5738" s="39">
        <f t="shared" si="3288"/>
        <v>0</v>
      </c>
      <c r="AB5738" s="56">
        <f t="shared" si="3275"/>
        <v>35</v>
      </c>
      <c r="AC5738" s="38">
        <f t="shared" si="3297"/>
        <v>0</v>
      </c>
      <c r="AD5738" s="38">
        <f t="shared" si="3276"/>
        <v>7</v>
      </c>
      <c r="AE5738" s="38">
        <f t="shared" si="3277"/>
        <v>1.64854247</v>
      </c>
      <c r="AF5738" s="38">
        <f t="shared" si="3289"/>
        <v>0</v>
      </c>
      <c r="AG5738" s="38">
        <f t="shared" si="3290"/>
        <v>5.3514575299999976</v>
      </c>
      <c r="AH5738" s="38">
        <f t="shared" si="3291"/>
        <v>5.3514575299999576</v>
      </c>
      <c r="AI5738" s="38">
        <f t="shared" si="3278"/>
        <v>0</v>
      </c>
      <c r="AJ5738" s="38">
        <f t="shared" si="3279"/>
        <v>0</v>
      </c>
      <c r="AK5738" s="38">
        <f t="shared" si="3280"/>
        <v>60294.269341595667</v>
      </c>
      <c r="AL5738" s="38">
        <f t="shared" si="3292"/>
        <v>0</v>
      </c>
      <c r="AM5738" s="38" t="str">
        <f t="shared" si="3281"/>
        <v>N</v>
      </c>
      <c r="AN5738" s="38">
        <f t="shared" si="3293"/>
        <v>0</v>
      </c>
      <c r="AO5738" s="39">
        <f t="shared" si="3294"/>
        <v>0</v>
      </c>
      <c r="AP5738" s="32"/>
    </row>
    <row r="5739" spans="1:42" x14ac:dyDescent="0.2">
      <c r="A5739" s="51">
        <v>42975</v>
      </c>
      <c r="B5739" s="52">
        <v>0</v>
      </c>
      <c r="C5739" s="52">
        <v>40.1</v>
      </c>
      <c r="D5739" s="38">
        <f t="shared" si="3265"/>
        <v>40.1</v>
      </c>
      <c r="E5739" s="38">
        <f t="shared" si="3266"/>
        <v>35</v>
      </c>
      <c r="F5739" s="38">
        <v>1.49438</v>
      </c>
      <c r="G5739" s="38">
        <v>-1.5167529999999999E-2</v>
      </c>
      <c r="H5739" s="38">
        <f t="shared" si="3267"/>
        <v>1.47921247</v>
      </c>
      <c r="I5739" s="38">
        <f t="shared" si="3282"/>
        <v>5.1000000000000014</v>
      </c>
      <c r="J5739" s="38">
        <f t="shared" si="3283"/>
        <v>3.6207875300000012</v>
      </c>
      <c r="K5739" s="38">
        <f t="shared" si="3284"/>
        <v>0</v>
      </c>
      <c r="L5739" s="39">
        <f t="shared" si="3268"/>
        <v>0</v>
      </c>
      <c r="M5739" s="56">
        <f t="shared" si="3269"/>
        <v>0</v>
      </c>
      <c r="N5739" s="38">
        <f t="shared" si="3270"/>
        <v>0</v>
      </c>
      <c r="O5739" s="38">
        <f t="shared" si="3271"/>
        <v>0</v>
      </c>
      <c r="P5739" s="38">
        <f t="shared" si="3272"/>
        <v>0</v>
      </c>
      <c r="Q5739" s="38" t="s">
        <v>2</v>
      </c>
      <c r="R5739" s="38" t="s">
        <v>2</v>
      </c>
      <c r="S5739" s="38">
        <f t="shared" si="3298"/>
        <v>3.6207875300000012</v>
      </c>
      <c r="T5739" s="39">
        <f t="shared" si="3273"/>
        <v>181.14504444259157</v>
      </c>
      <c r="U5739" s="56">
        <f t="shared" si="3285"/>
        <v>60113.124297153074</v>
      </c>
      <c r="V5739" s="38">
        <f t="shared" si="3295"/>
        <v>0</v>
      </c>
      <c r="W5739" s="38">
        <f t="shared" si="3296"/>
        <v>181.14504444259364</v>
      </c>
      <c r="X5739" s="38">
        <f t="shared" si="3274"/>
        <v>0</v>
      </c>
      <c r="Y5739" s="38">
        <f t="shared" si="3286"/>
        <v>3.6207875300000429</v>
      </c>
      <c r="Z5739" s="38">
        <f t="shared" si="3287"/>
        <v>0</v>
      </c>
      <c r="AA5739" s="39">
        <f t="shared" si="3288"/>
        <v>0</v>
      </c>
      <c r="AB5739" s="56">
        <f t="shared" si="3275"/>
        <v>35</v>
      </c>
      <c r="AC5739" s="38">
        <f t="shared" si="3297"/>
        <v>0</v>
      </c>
      <c r="AD5739" s="38">
        <f t="shared" si="3276"/>
        <v>5.1000000000000014</v>
      </c>
      <c r="AE5739" s="38">
        <f t="shared" si="3277"/>
        <v>1.47921247</v>
      </c>
      <c r="AF5739" s="38">
        <f t="shared" si="3289"/>
        <v>0</v>
      </c>
      <c r="AG5739" s="38">
        <f t="shared" si="3290"/>
        <v>3.6207875300000012</v>
      </c>
      <c r="AH5739" s="38">
        <f t="shared" si="3291"/>
        <v>3.6207875300000429</v>
      </c>
      <c r="AI5739" s="38">
        <f t="shared" si="3278"/>
        <v>0</v>
      </c>
      <c r="AJ5739" s="38">
        <f t="shared" si="3279"/>
        <v>0</v>
      </c>
      <c r="AK5739" s="38">
        <f t="shared" si="3280"/>
        <v>60113.124297153074</v>
      </c>
      <c r="AL5739" s="38">
        <f t="shared" si="3292"/>
        <v>0</v>
      </c>
      <c r="AM5739" s="38" t="str">
        <f t="shared" si="3281"/>
        <v>N</v>
      </c>
      <c r="AN5739" s="38">
        <f t="shared" si="3293"/>
        <v>0</v>
      </c>
      <c r="AO5739" s="39">
        <f t="shared" si="3294"/>
        <v>0</v>
      </c>
      <c r="AP5739" s="32"/>
    </row>
    <row r="5740" spans="1:42" x14ac:dyDescent="0.2">
      <c r="A5740" s="51">
        <v>42975.041666666664</v>
      </c>
      <c r="B5740" s="52">
        <f t="shared" ref="B5740:B5762" si="3300">B5739+1</f>
        <v>1</v>
      </c>
      <c r="C5740" s="52">
        <v>39.4</v>
      </c>
      <c r="D5740" s="38">
        <f t="shared" si="3265"/>
        <v>39.4</v>
      </c>
      <c r="E5740" s="38">
        <f t="shared" si="3266"/>
        <v>35</v>
      </c>
      <c r="F5740" s="38">
        <v>1.3764700000000001</v>
      </c>
      <c r="G5740" s="38">
        <v>-1.5167529999999999E-2</v>
      </c>
      <c r="H5740" s="38">
        <f t="shared" si="3267"/>
        <v>1.36130247</v>
      </c>
      <c r="I5740" s="38">
        <f t="shared" si="3282"/>
        <v>4.3999999999999986</v>
      </c>
      <c r="J5740" s="38">
        <f t="shared" si="3283"/>
        <v>3.0386975299999985</v>
      </c>
      <c r="K5740" s="38">
        <f t="shared" si="3284"/>
        <v>0</v>
      </c>
      <c r="L5740" s="39">
        <f t="shared" si="3268"/>
        <v>0</v>
      </c>
      <c r="M5740" s="56">
        <f t="shared" si="3269"/>
        <v>0</v>
      </c>
      <c r="N5740" s="38">
        <f t="shared" si="3270"/>
        <v>0</v>
      </c>
      <c r="O5740" s="38">
        <f t="shared" si="3271"/>
        <v>0</v>
      </c>
      <c r="P5740" s="38">
        <f t="shared" si="3272"/>
        <v>0</v>
      </c>
      <c r="Q5740" s="38" t="s">
        <v>2</v>
      </c>
      <c r="R5740" s="38" t="s">
        <v>2</v>
      </c>
      <c r="S5740" s="38">
        <f t="shared" si="3298"/>
        <v>3.0386975299999985</v>
      </c>
      <c r="T5740" s="39">
        <f t="shared" si="3273"/>
        <v>152.02355690819638</v>
      </c>
      <c r="U5740" s="56">
        <f t="shared" si="3285"/>
        <v>59961.100740244874</v>
      </c>
      <c r="V5740" s="38">
        <f t="shared" si="3295"/>
        <v>0</v>
      </c>
      <c r="W5740" s="38">
        <f t="shared" si="3296"/>
        <v>152.02355690819968</v>
      </c>
      <c r="X5740" s="38">
        <f t="shared" si="3274"/>
        <v>0</v>
      </c>
      <c r="Y5740" s="38">
        <f t="shared" si="3286"/>
        <v>3.0386975300000647</v>
      </c>
      <c r="Z5740" s="38">
        <f t="shared" si="3287"/>
        <v>0</v>
      </c>
      <c r="AA5740" s="39">
        <f t="shared" si="3288"/>
        <v>0</v>
      </c>
      <c r="AB5740" s="56">
        <f t="shared" si="3275"/>
        <v>35</v>
      </c>
      <c r="AC5740" s="38">
        <f t="shared" si="3297"/>
        <v>0</v>
      </c>
      <c r="AD5740" s="38">
        <f t="shared" si="3276"/>
        <v>4.3999999999999986</v>
      </c>
      <c r="AE5740" s="38">
        <f t="shared" si="3277"/>
        <v>1.36130247</v>
      </c>
      <c r="AF5740" s="38">
        <f t="shared" si="3289"/>
        <v>0</v>
      </c>
      <c r="AG5740" s="38">
        <f t="shared" si="3290"/>
        <v>3.0386975300000003</v>
      </c>
      <c r="AH5740" s="38">
        <f t="shared" si="3291"/>
        <v>3.0386975300000647</v>
      </c>
      <c r="AI5740" s="38">
        <f t="shared" si="3278"/>
        <v>0</v>
      </c>
      <c r="AJ5740" s="38">
        <f t="shared" si="3279"/>
        <v>0</v>
      </c>
      <c r="AK5740" s="38">
        <f t="shared" si="3280"/>
        <v>59961.100740244874</v>
      </c>
      <c r="AL5740" s="38">
        <f t="shared" si="3292"/>
        <v>0</v>
      </c>
      <c r="AM5740" s="38" t="str">
        <f t="shared" si="3281"/>
        <v>N</v>
      </c>
      <c r="AN5740" s="38">
        <f t="shared" si="3293"/>
        <v>0</v>
      </c>
      <c r="AO5740" s="39">
        <f t="shared" si="3294"/>
        <v>-6.3948846218409017E-14</v>
      </c>
      <c r="AP5740" s="32"/>
    </row>
    <row r="5741" spans="1:42" x14ac:dyDescent="0.2">
      <c r="A5741" s="51">
        <v>42975.083333333336</v>
      </c>
      <c r="B5741" s="52">
        <f t="shared" si="3300"/>
        <v>2</v>
      </c>
      <c r="C5741" s="52">
        <v>37.700000000000003</v>
      </c>
      <c r="D5741" s="38">
        <f t="shared" si="3265"/>
        <v>37.700000000000003</v>
      </c>
      <c r="E5741" s="38">
        <f t="shared" si="3266"/>
        <v>35</v>
      </c>
      <c r="F5741" s="38">
        <v>1.4621299999999999</v>
      </c>
      <c r="G5741" s="38">
        <v>-1.5167529999999999E-2</v>
      </c>
      <c r="H5741" s="38">
        <f t="shared" si="3267"/>
        <v>1.4469624699999999</v>
      </c>
      <c r="I5741" s="38">
        <f t="shared" si="3282"/>
        <v>2.7000000000000028</v>
      </c>
      <c r="J5741" s="38">
        <f t="shared" si="3283"/>
        <v>1.253037530000003</v>
      </c>
      <c r="K5741" s="38">
        <f t="shared" si="3284"/>
        <v>0</v>
      </c>
      <c r="L5741" s="39">
        <f t="shared" si="3268"/>
        <v>0</v>
      </c>
      <c r="M5741" s="56">
        <f t="shared" si="3269"/>
        <v>0</v>
      </c>
      <c r="N5741" s="38">
        <f t="shared" si="3270"/>
        <v>0</v>
      </c>
      <c r="O5741" s="38">
        <f t="shared" si="3271"/>
        <v>0</v>
      </c>
      <c r="P5741" s="38">
        <f t="shared" si="3272"/>
        <v>0</v>
      </c>
      <c r="Q5741" s="38" t="s">
        <v>2</v>
      </c>
      <c r="R5741" s="38" t="s">
        <v>2</v>
      </c>
      <c r="S5741" s="38">
        <f t="shared" si="3298"/>
        <v>1.253037530000003</v>
      </c>
      <c r="T5741" s="39">
        <f t="shared" si="3273"/>
        <v>62.688444759443158</v>
      </c>
      <c r="U5741" s="56">
        <f t="shared" si="3285"/>
        <v>59898.412295485432</v>
      </c>
      <c r="V5741" s="38">
        <f t="shared" si="3295"/>
        <v>0</v>
      </c>
      <c r="W5741" s="38">
        <f t="shared" si="3296"/>
        <v>62.688444759442064</v>
      </c>
      <c r="X5741" s="38">
        <f t="shared" si="3274"/>
        <v>0</v>
      </c>
      <c r="Y5741" s="38">
        <f t="shared" si="3286"/>
        <v>1.2530375299999812</v>
      </c>
      <c r="Z5741" s="38">
        <f t="shared" si="3287"/>
        <v>0</v>
      </c>
      <c r="AA5741" s="39">
        <f t="shared" si="3288"/>
        <v>0</v>
      </c>
      <c r="AB5741" s="56">
        <f t="shared" si="3275"/>
        <v>35</v>
      </c>
      <c r="AC5741" s="38">
        <f t="shared" si="3297"/>
        <v>0</v>
      </c>
      <c r="AD5741" s="38">
        <f t="shared" si="3276"/>
        <v>2.7000000000000028</v>
      </c>
      <c r="AE5741" s="38">
        <f t="shared" si="3277"/>
        <v>1.4469624699999999</v>
      </c>
      <c r="AF5741" s="38">
        <f t="shared" si="3289"/>
        <v>0</v>
      </c>
      <c r="AG5741" s="38">
        <f t="shared" si="3290"/>
        <v>1.2530375300000003</v>
      </c>
      <c r="AH5741" s="38">
        <f t="shared" si="3291"/>
        <v>1.2530375299999812</v>
      </c>
      <c r="AI5741" s="38">
        <f t="shared" si="3278"/>
        <v>0</v>
      </c>
      <c r="AJ5741" s="38">
        <f t="shared" si="3279"/>
        <v>0</v>
      </c>
      <c r="AK5741" s="38">
        <f t="shared" si="3280"/>
        <v>59898.412295485432</v>
      </c>
      <c r="AL5741" s="38">
        <f t="shared" si="3292"/>
        <v>0</v>
      </c>
      <c r="AM5741" s="38" t="str">
        <f t="shared" si="3281"/>
        <v>N</v>
      </c>
      <c r="AN5741" s="38">
        <f t="shared" si="3293"/>
        <v>0</v>
      </c>
      <c r="AO5741" s="39">
        <f t="shared" si="3294"/>
        <v>0</v>
      </c>
      <c r="AP5741" s="32"/>
    </row>
    <row r="5742" spans="1:42" x14ac:dyDescent="0.2">
      <c r="A5742" s="51">
        <v>42975.125</v>
      </c>
      <c r="B5742" s="52">
        <f t="shared" si="3300"/>
        <v>3</v>
      </c>
      <c r="C5742" s="52">
        <v>37.700000000000003</v>
      </c>
      <c r="D5742" s="38">
        <f t="shared" si="3265"/>
        <v>37.700000000000003</v>
      </c>
      <c r="E5742" s="38">
        <f t="shared" si="3266"/>
        <v>35</v>
      </c>
      <c r="F5742" s="38">
        <v>1.01569</v>
      </c>
      <c r="G5742" s="38">
        <v>-1.5167529999999999E-2</v>
      </c>
      <c r="H5742" s="38">
        <f t="shared" si="3267"/>
        <v>1.0005224699999999</v>
      </c>
      <c r="I5742" s="38">
        <f t="shared" si="3282"/>
        <v>2.7000000000000028</v>
      </c>
      <c r="J5742" s="38">
        <f t="shared" si="3283"/>
        <v>1.6994775300000029</v>
      </c>
      <c r="K5742" s="38">
        <f t="shared" si="3284"/>
        <v>0</v>
      </c>
      <c r="L5742" s="39">
        <f t="shared" si="3268"/>
        <v>0</v>
      </c>
      <c r="M5742" s="56">
        <f t="shared" si="3269"/>
        <v>0</v>
      </c>
      <c r="N5742" s="38">
        <f t="shared" si="3270"/>
        <v>0</v>
      </c>
      <c r="O5742" s="38">
        <f t="shared" si="3271"/>
        <v>0</v>
      </c>
      <c r="P5742" s="38">
        <f t="shared" si="3272"/>
        <v>0</v>
      </c>
      <c r="Q5742" s="38" t="s">
        <v>2</v>
      </c>
      <c r="R5742" s="38" t="s">
        <v>2</v>
      </c>
      <c r="S5742" s="38">
        <f t="shared" si="3298"/>
        <v>1.6994775300000029</v>
      </c>
      <c r="T5742" s="39">
        <f t="shared" si="3273"/>
        <v>85.023473526223782</v>
      </c>
      <c r="U5742" s="56">
        <f t="shared" si="3285"/>
        <v>59813.388821959212</v>
      </c>
      <c r="V5742" s="38">
        <f t="shared" si="3295"/>
        <v>0</v>
      </c>
      <c r="W5742" s="38">
        <f t="shared" si="3296"/>
        <v>85.023473526220187</v>
      </c>
      <c r="X5742" s="38">
        <f t="shared" si="3274"/>
        <v>0</v>
      </c>
      <c r="Y5742" s="38">
        <f t="shared" si="3286"/>
        <v>1.6994775299999312</v>
      </c>
      <c r="Z5742" s="38">
        <f t="shared" si="3287"/>
        <v>0</v>
      </c>
      <c r="AA5742" s="39">
        <f t="shared" si="3288"/>
        <v>0</v>
      </c>
      <c r="AB5742" s="56">
        <f t="shared" si="3275"/>
        <v>35</v>
      </c>
      <c r="AC5742" s="38">
        <f t="shared" si="3297"/>
        <v>0</v>
      </c>
      <c r="AD5742" s="38">
        <f t="shared" si="3276"/>
        <v>2.7000000000000028</v>
      </c>
      <c r="AE5742" s="38">
        <f t="shared" si="3277"/>
        <v>1.0005224699999999</v>
      </c>
      <c r="AF5742" s="38">
        <f t="shared" si="3289"/>
        <v>0</v>
      </c>
      <c r="AG5742" s="38">
        <f t="shared" si="3290"/>
        <v>1.6994775300000029</v>
      </c>
      <c r="AH5742" s="38">
        <f t="shared" si="3291"/>
        <v>1.6994775299999312</v>
      </c>
      <c r="AI5742" s="38">
        <f t="shared" si="3278"/>
        <v>0</v>
      </c>
      <c r="AJ5742" s="38">
        <f t="shared" si="3279"/>
        <v>0</v>
      </c>
      <c r="AK5742" s="38">
        <f t="shared" si="3280"/>
        <v>59813.388821959212</v>
      </c>
      <c r="AL5742" s="38">
        <f t="shared" si="3292"/>
        <v>0</v>
      </c>
      <c r="AM5742" s="38" t="str">
        <f t="shared" si="3281"/>
        <v>N</v>
      </c>
      <c r="AN5742" s="38">
        <f t="shared" si="3293"/>
        <v>0</v>
      </c>
      <c r="AO5742" s="39">
        <f t="shared" si="3294"/>
        <v>7.1054273576010019E-14</v>
      </c>
      <c r="AP5742" s="32"/>
    </row>
    <row r="5743" spans="1:42" x14ac:dyDescent="0.2">
      <c r="A5743" s="51">
        <v>42975.166666666664</v>
      </c>
      <c r="B5743" s="52">
        <f t="shared" si="3300"/>
        <v>4</v>
      </c>
      <c r="C5743" s="52">
        <v>37.700000000000003</v>
      </c>
      <c r="D5743" s="38">
        <f t="shared" si="3265"/>
        <v>37.700000000000003</v>
      </c>
      <c r="E5743" s="38">
        <f t="shared" si="3266"/>
        <v>35</v>
      </c>
      <c r="F5743" s="38">
        <v>0.72887199999999996</v>
      </c>
      <c r="G5743" s="38">
        <v>-1.5167529999999999E-2</v>
      </c>
      <c r="H5743" s="38">
        <f t="shared" si="3267"/>
        <v>0.71370446999999992</v>
      </c>
      <c r="I5743" s="38">
        <f t="shared" si="3282"/>
        <v>2.7000000000000028</v>
      </c>
      <c r="J5743" s="38">
        <f t="shared" si="3283"/>
        <v>1.9862955300000029</v>
      </c>
      <c r="K5743" s="38">
        <f t="shared" si="3284"/>
        <v>0</v>
      </c>
      <c r="L5743" s="39">
        <f t="shared" si="3268"/>
        <v>0</v>
      </c>
      <c r="M5743" s="56">
        <f t="shared" si="3269"/>
        <v>0</v>
      </c>
      <c r="N5743" s="38">
        <f t="shared" si="3270"/>
        <v>0</v>
      </c>
      <c r="O5743" s="38">
        <f t="shared" si="3271"/>
        <v>0</v>
      </c>
      <c r="P5743" s="38">
        <f t="shared" si="3272"/>
        <v>0</v>
      </c>
      <c r="Q5743" s="38" t="s">
        <v>2</v>
      </c>
      <c r="R5743" s="38" t="s">
        <v>2</v>
      </c>
      <c r="S5743" s="38">
        <f t="shared" si="3298"/>
        <v>1.9862955300000029</v>
      </c>
      <c r="T5743" s="39">
        <f t="shared" si="3273"/>
        <v>99.37274393396163</v>
      </c>
      <c r="U5743" s="56">
        <f t="shared" si="3285"/>
        <v>59714.016078025248</v>
      </c>
      <c r="V5743" s="38">
        <f t="shared" si="3295"/>
        <v>0</v>
      </c>
      <c r="W5743" s="38">
        <f t="shared" si="3296"/>
        <v>99.372743933963648</v>
      </c>
      <c r="X5743" s="38">
        <f t="shared" si="3274"/>
        <v>0</v>
      </c>
      <c r="Y5743" s="38">
        <f t="shared" si="3286"/>
        <v>1.9862955300000433</v>
      </c>
      <c r="Z5743" s="38">
        <f t="shared" si="3287"/>
        <v>0</v>
      </c>
      <c r="AA5743" s="39">
        <f t="shared" si="3288"/>
        <v>0</v>
      </c>
      <c r="AB5743" s="56">
        <f t="shared" si="3275"/>
        <v>35</v>
      </c>
      <c r="AC5743" s="38">
        <f t="shared" si="3297"/>
        <v>0</v>
      </c>
      <c r="AD5743" s="38">
        <f t="shared" si="3276"/>
        <v>2.7000000000000028</v>
      </c>
      <c r="AE5743" s="38">
        <f t="shared" si="3277"/>
        <v>0.71370446999999992</v>
      </c>
      <c r="AF5743" s="38">
        <f t="shared" si="3289"/>
        <v>0</v>
      </c>
      <c r="AG5743" s="38">
        <f t="shared" si="3290"/>
        <v>1.9862955299999996</v>
      </c>
      <c r="AH5743" s="38">
        <f t="shared" si="3291"/>
        <v>1.9862955300000433</v>
      </c>
      <c r="AI5743" s="38">
        <f t="shared" si="3278"/>
        <v>0</v>
      </c>
      <c r="AJ5743" s="38">
        <f t="shared" si="3279"/>
        <v>0</v>
      </c>
      <c r="AK5743" s="38">
        <f t="shared" si="3280"/>
        <v>59714.016078025248</v>
      </c>
      <c r="AL5743" s="38">
        <f t="shared" si="3292"/>
        <v>0</v>
      </c>
      <c r="AM5743" s="38" t="str">
        <f t="shared" si="3281"/>
        <v>N</v>
      </c>
      <c r="AN5743" s="38">
        <f t="shared" si="3293"/>
        <v>0</v>
      </c>
      <c r="AO5743" s="39">
        <f t="shared" si="3294"/>
        <v>0</v>
      </c>
      <c r="AP5743" s="32"/>
    </row>
    <row r="5744" spans="1:42" x14ac:dyDescent="0.2">
      <c r="A5744" s="51">
        <v>42975.208333333336</v>
      </c>
      <c r="B5744" s="52">
        <f t="shared" si="3300"/>
        <v>5</v>
      </c>
      <c r="C5744" s="52">
        <v>38</v>
      </c>
      <c r="D5744" s="38">
        <f t="shared" si="3265"/>
        <v>38</v>
      </c>
      <c r="E5744" s="38">
        <f t="shared" si="3266"/>
        <v>35</v>
      </c>
      <c r="F5744" s="38">
        <v>0.41110999999999998</v>
      </c>
      <c r="G5744" s="38">
        <v>-1.5167529999999999E-2</v>
      </c>
      <c r="H5744" s="38">
        <f t="shared" si="3267"/>
        <v>0.39594246999999999</v>
      </c>
      <c r="I5744" s="38">
        <f t="shared" si="3282"/>
        <v>3</v>
      </c>
      <c r="J5744" s="38">
        <f t="shared" si="3283"/>
        <v>2.60405753</v>
      </c>
      <c r="K5744" s="38">
        <f t="shared" si="3284"/>
        <v>0</v>
      </c>
      <c r="L5744" s="39">
        <f t="shared" si="3268"/>
        <v>0</v>
      </c>
      <c r="M5744" s="56">
        <f t="shared" si="3269"/>
        <v>0</v>
      </c>
      <c r="N5744" s="38">
        <f t="shared" si="3270"/>
        <v>0</v>
      </c>
      <c r="O5744" s="38">
        <f t="shared" si="3271"/>
        <v>0</v>
      </c>
      <c r="P5744" s="38">
        <f t="shared" si="3272"/>
        <v>0</v>
      </c>
      <c r="Q5744" s="38" t="s">
        <v>2</v>
      </c>
      <c r="R5744" s="38" t="s">
        <v>2</v>
      </c>
      <c r="S5744" s="38">
        <f t="shared" si="3298"/>
        <v>2.60405753</v>
      </c>
      <c r="T5744" s="39">
        <f t="shared" si="3273"/>
        <v>130.27887250896356</v>
      </c>
      <c r="U5744" s="56">
        <f t="shared" si="3285"/>
        <v>59583.737205516285</v>
      </c>
      <c r="V5744" s="38">
        <f t="shared" si="3295"/>
        <v>0</v>
      </c>
      <c r="W5744" s="38">
        <f t="shared" si="3296"/>
        <v>130.2788725089631</v>
      </c>
      <c r="X5744" s="38">
        <f t="shared" si="3274"/>
        <v>0</v>
      </c>
      <c r="Y5744" s="38">
        <f t="shared" si="3286"/>
        <v>2.6040575299999911</v>
      </c>
      <c r="Z5744" s="38">
        <f t="shared" si="3287"/>
        <v>0</v>
      </c>
      <c r="AA5744" s="39">
        <f t="shared" si="3288"/>
        <v>0</v>
      </c>
      <c r="AB5744" s="56">
        <f t="shared" si="3275"/>
        <v>35</v>
      </c>
      <c r="AC5744" s="38">
        <f t="shared" si="3297"/>
        <v>0</v>
      </c>
      <c r="AD5744" s="38">
        <f t="shared" si="3276"/>
        <v>3</v>
      </c>
      <c r="AE5744" s="38">
        <f t="shared" si="3277"/>
        <v>0.39594246999999999</v>
      </c>
      <c r="AF5744" s="38">
        <f t="shared" si="3289"/>
        <v>0</v>
      </c>
      <c r="AG5744" s="38">
        <f t="shared" si="3290"/>
        <v>2.6040575299999986</v>
      </c>
      <c r="AH5744" s="38">
        <f t="shared" si="3291"/>
        <v>2.6040575299999911</v>
      </c>
      <c r="AI5744" s="38">
        <f t="shared" si="3278"/>
        <v>0</v>
      </c>
      <c r="AJ5744" s="38">
        <f t="shared" si="3279"/>
        <v>0</v>
      </c>
      <c r="AK5744" s="38">
        <f t="shared" si="3280"/>
        <v>59583.737205516285</v>
      </c>
      <c r="AL5744" s="38">
        <f t="shared" si="3292"/>
        <v>0</v>
      </c>
      <c r="AM5744" s="38" t="str">
        <f t="shared" si="3281"/>
        <v>N</v>
      </c>
      <c r="AN5744" s="38">
        <f t="shared" si="3293"/>
        <v>0</v>
      </c>
      <c r="AO5744" s="39">
        <f t="shared" si="3294"/>
        <v>0</v>
      </c>
      <c r="AP5744" s="32"/>
    </row>
    <row r="5745" spans="1:42" x14ac:dyDescent="0.2">
      <c r="A5745" s="51">
        <v>42975.25</v>
      </c>
      <c r="B5745" s="52">
        <f t="shared" si="3300"/>
        <v>6</v>
      </c>
      <c r="C5745" s="52">
        <v>39.6</v>
      </c>
      <c r="D5745" s="38">
        <f t="shared" si="3265"/>
        <v>39.6</v>
      </c>
      <c r="E5745" s="38">
        <f t="shared" si="3266"/>
        <v>35</v>
      </c>
      <c r="F5745" s="38">
        <v>0.36395100000000002</v>
      </c>
      <c r="G5745" s="38">
        <v>0.86540616999999997</v>
      </c>
      <c r="H5745" s="38">
        <f t="shared" si="3267"/>
        <v>1.2293571700000001</v>
      </c>
      <c r="I5745" s="38">
        <f t="shared" si="3282"/>
        <v>4.6000000000000014</v>
      </c>
      <c r="J5745" s="38">
        <f t="shared" si="3283"/>
        <v>3.3706428300000013</v>
      </c>
      <c r="K5745" s="38">
        <f t="shared" si="3284"/>
        <v>0</v>
      </c>
      <c r="L5745" s="39">
        <f t="shared" si="3268"/>
        <v>0</v>
      </c>
      <c r="M5745" s="56">
        <f t="shared" si="3269"/>
        <v>0</v>
      </c>
      <c r="N5745" s="38">
        <f t="shared" si="3270"/>
        <v>0</v>
      </c>
      <c r="O5745" s="38">
        <f t="shared" si="3271"/>
        <v>0</v>
      </c>
      <c r="P5745" s="38">
        <f t="shared" si="3272"/>
        <v>0</v>
      </c>
      <c r="Q5745" s="38" t="s">
        <v>2</v>
      </c>
      <c r="R5745" s="38" t="s">
        <v>2</v>
      </c>
      <c r="S5745" s="38">
        <f t="shared" si="3298"/>
        <v>3.3706428300000013</v>
      </c>
      <c r="T5745" s="39">
        <f t="shared" si="3273"/>
        <v>168.63050929709004</v>
      </c>
      <c r="U5745" s="56">
        <f t="shared" si="3285"/>
        <v>59415.106696219198</v>
      </c>
      <c r="V5745" s="38">
        <f t="shared" si="3295"/>
        <v>0</v>
      </c>
      <c r="W5745" s="38">
        <f t="shared" si="3296"/>
        <v>168.63050929708697</v>
      </c>
      <c r="X5745" s="38">
        <f t="shared" si="3274"/>
        <v>0</v>
      </c>
      <c r="Y5745" s="38">
        <f t="shared" si="3286"/>
        <v>3.37064282999994</v>
      </c>
      <c r="Z5745" s="38">
        <f t="shared" si="3287"/>
        <v>0</v>
      </c>
      <c r="AA5745" s="39">
        <f t="shared" si="3288"/>
        <v>0</v>
      </c>
      <c r="AB5745" s="56">
        <f t="shared" si="3275"/>
        <v>35</v>
      </c>
      <c r="AC5745" s="38">
        <f t="shared" si="3297"/>
        <v>0</v>
      </c>
      <c r="AD5745" s="38">
        <f t="shared" si="3276"/>
        <v>4.6000000000000014</v>
      </c>
      <c r="AE5745" s="38">
        <f t="shared" si="3277"/>
        <v>1.2293571700000001</v>
      </c>
      <c r="AF5745" s="38">
        <f t="shared" si="3289"/>
        <v>0</v>
      </c>
      <c r="AG5745" s="38">
        <f t="shared" si="3290"/>
        <v>3.3706428300000013</v>
      </c>
      <c r="AH5745" s="38">
        <f t="shared" si="3291"/>
        <v>3.37064282999994</v>
      </c>
      <c r="AI5745" s="38">
        <f t="shared" si="3278"/>
        <v>0</v>
      </c>
      <c r="AJ5745" s="38">
        <f t="shared" si="3279"/>
        <v>0</v>
      </c>
      <c r="AK5745" s="38">
        <f t="shared" si="3280"/>
        <v>59415.106696219198</v>
      </c>
      <c r="AL5745" s="38">
        <f t="shared" si="3292"/>
        <v>0</v>
      </c>
      <c r="AM5745" s="38" t="str">
        <f t="shared" si="3281"/>
        <v>N</v>
      </c>
      <c r="AN5745" s="38">
        <f t="shared" si="3293"/>
        <v>0</v>
      </c>
      <c r="AO5745" s="39">
        <f t="shared" si="3294"/>
        <v>6.3948846218409017E-14</v>
      </c>
      <c r="AP5745" s="32"/>
    </row>
    <row r="5746" spans="1:42" x14ac:dyDescent="0.2">
      <c r="A5746" s="51">
        <v>42975.291666666664</v>
      </c>
      <c r="B5746" s="52">
        <f t="shared" si="3300"/>
        <v>7</v>
      </c>
      <c r="C5746" s="52">
        <v>39.6</v>
      </c>
      <c r="D5746" s="38">
        <f t="shared" si="3265"/>
        <v>39.6</v>
      </c>
      <c r="E5746" s="38">
        <f t="shared" si="3266"/>
        <v>35</v>
      </c>
      <c r="F5746" s="38">
        <v>0.74440399999999995</v>
      </c>
      <c r="G5746" s="38">
        <v>10.086600000000001</v>
      </c>
      <c r="H5746" s="38">
        <f t="shared" si="3267"/>
        <v>10.831004</v>
      </c>
      <c r="I5746" s="38">
        <f t="shared" si="3282"/>
        <v>4.6000000000000014</v>
      </c>
      <c r="J5746" s="38">
        <f t="shared" si="3283"/>
        <v>0</v>
      </c>
      <c r="K5746" s="38">
        <f t="shared" si="3284"/>
        <v>6.2310039999999987</v>
      </c>
      <c r="L5746" s="39">
        <f t="shared" si="3268"/>
        <v>6.2310039999999987</v>
      </c>
      <c r="M5746" s="56">
        <f t="shared" si="3269"/>
        <v>104.79010401789635</v>
      </c>
      <c r="N5746" s="38">
        <f t="shared" si="3270"/>
        <v>1.8045036362245372</v>
      </c>
      <c r="O5746" s="38">
        <f t="shared" si="3271"/>
        <v>0.42240852261678963</v>
      </c>
      <c r="P5746" s="38">
        <f t="shared" si="3272"/>
        <v>5.8085954773832089</v>
      </c>
      <c r="Q5746" s="38" t="s">
        <v>2</v>
      </c>
      <c r="R5746" s="38" t="s">
        <v>2</v>
      </c>
      <c r="S5746" s="38">
        <f t="shared" si="3298"/>
        <v>0</v>
      </c>
      <c r="T5746" s="39">
        <f t="shared" si="3273"/>
        <v>0</v>
      </c>
      <c r="U5746" s="56">
        <f t="shared" si="3285"/>
        <v>59519.896800237097</v>
      </c>
      <c r="V5746" s="38">
        <f t="shared" si="3295"/>
        <v>104.79010401789856</v>
      </c>
      <c r="W5746" s="38">
        <f t="shared" si="3296"/>
        <v>0</v>
      </c>
      <c r="X5746" s="38">
        <f t="shared" si="3274"/>
        <v>6.2310040000001301</v>
      </c>
      <c r="Y5746" s="38">
        <f t="shared" si="3286"/>
        <v>0</v>
      </c>
      <c r="Z5746" s="38">
        <f t="shared" si="3287"/>
        <v>-1.3145040611561853E-13</v>
      </c>
      <c r="AA5746" s="39">
        <f t="shared" si="3288"/>
        <v>1.3145040611561853E-13</v>
      </c>
      <c r="AB5746" s="56">
        <f t="shared" si="3275"/>
        <v>35.000000000000128</v>
      </c>
      <c r="AC5746" s="38">
        <f t="shared" si="3297"/>
        <v>1.2789769243681803E-13</v>
      </c>
      <c r="AD5746" s="38">
        <f t="shared" si="3276"/>
        <v>4.5999999999998735</v>
      </c>
      <c r="AE5746" s="38">
        <f t="shared" si="3277"/>
        <v>4.5999999999998735</v>
      </c>
      <c r="AF5746" s="38">
        <f t="shared" si="3289"/>
        <v>6.2310040000001266</v>
      </c>
      <c r="AG5746" s="38">
        <f t="shared" si="3290"/>
        <v>0</v>
      </c>
      <c r="AH5746" s="38">
        <f t="shared" si="3291"/>
        <v>0</v>
      </c>
      <c r="AI5746" s="38">
        <f t="shared" si="3278"/>
        <v>6.2310040000001301</v>
      </c>
      <c r="AJ5746" s="38">
        <f t="shared" si="3279"/>
        <v>104.79010401789856</v>
      </c>
      <c r="AK5746" s="38">
        <f t="shared" si="3280"/>
        <v>59519.896800237097</v>
      </c>
      <c r="AL5746" s="38">
        <f t="shared" si="3292"/>
        <v>0</v>
      </c>
      <c r="AM5746" s="38" t="str">
        <f t="shared" si="3281"/>
        <v>Y</v>
      </c>
      <c r="AN5746" s="38">
        <f t="shared" si="3293"/>
        <v>0</v>
      </c>
      <c r="AO5746" s="39">
        <f t="shared" si="3294"/>
        <v>0</v>
      </c>
      <c r="AP5746" s="32"/>
    </row>
    <row r="5747" spans="1:42" x14ac:dyDescent="0.2">
      <c r="A5747" s="51">
        <v>42975.333333333336</v>
      </c>
      <c r="B5747" s="52">
        <f t="shared" si="3300"/>
        <v>8</v>
      </c>
      <c r="C5747" s="52">
        <v>40.799999999999997</v>
      </c>
      <c r="D5747" s="38">
        <f t="shared" si="3265"/>
        <v>40.799999999999997</v>
      </c>
      <c r="E5747" s="38">
        <f t="shared" si="3266"/>
        <v>35</v>
      </c>
      <c r="F5747" s="38">
        <v>0.67725400000000002</v>
      </c>
      <c r="G5747" s="38">
        <v>22.677959999999999</v>
      </c>
      <c r="H5747" s="38">
        <f t="shared" si="3267"/>
        <v>23.355214</v>
      </c>
      <c r="I5747" s="38">
        <f t="shared" si="3282"/>
        <v>5.7999999999999972</v>
      </c>
      <c r="J5747" s="38">
        <f t="shared" si="3283"/>
        <v>0</v>
      </c>
      <c r="K5747" s="38">
        <f t="shared" si="3284"/>
        <v>17.555214000000003</v>
      </c>
      <c r="L5747" s="39">
        <f t="shared" si="3268"/>
        <v>17.555214000000003</v>
      </c>
      <c r="M5747" s="56">
        <f t="shared" si="3269"/>
        <v>295.23535871850362</v>
      </c>
      <c r="N5747" s="38">
        <f t="shared" si="3270"/>
        <v>5.0840037171698045</v>
      </c>
      <c r="O5747" s="38">
        <f t="shared" si="3271"/>
        <v>1.19009264156492</v>
      </c>
      <c r="P5747" s="38">
        <f t="shared" si="3272"/>
        <v>16.365121358435083</v>
      </c>
      <c r="Q5747" s="38" t="s">
        <v>2</v>
      </c>
      <c r="R5747" s="38" t="s">
        <v>2</v>
      </c>
      <c r="S5747" s="38">
        <f t="shared" si="3298"/>
        <v>0</v>
      </c>
      <c r="T5747" s="39">
        <f t="shared" si="3273"/>
        <v>0</v>
      </c>
      <c r="U5747" s="56">
        <f t="shared" si="3285"/>
        <v>59815.132158955603</v>
      </c>
      <c r="V5747" s="38">
        <f t="shared" si="3295"/>
        <v>295.23535871850618</v>
      </c>
      <c r="W5747" s="38">
        <f t="shared" si="3296"/>
        <v>0</v>
      </c>
      <c r="X5747" s="38">
        <f t="shared" si="3274"/>
        <v>17.555214000000152</v>
      </c>
      <c r="Y5747" s="38">
        <f t="shared" si="3286"/>
        <v>0</v>
      </c>
      <c r="Z5747" s="38">
        <f t="shared" si="3287"/>
        <v>-1.4921397450962104E-13</v>
      </c>
      <c r="AA5747" s="39">
        <f t="shared" si="3288"/>
        <v>1.4921397450962104E-13</v>
      </c>
      <c r="AB5747" s="56">
        <f t="shared" si="3275"/>
        <v>35.000000000000149</v>
      </c>
      <c r="AC5747" s="38">
        <f t="shared" si="3297"/>
        <v>0</v>
      </c>
      <c r="AD5747" s="38">
        <f t="shared" si="3276"/>
        <v>5.7999999999998479</v>
      </c>
      <c r="AE5747" s="38">
        <f t="shared" si="3277"/>
        <v>5.7999999999998479</v>
      </c>
      <c r="AF5747" s="38">
        <f t="shared" si="3289"/>
        <v>17.555214000000152</v>
      </c>
      <c r="AG5747" s="38">
        <f t="shared" si="3290"/>
        <v>0</v>
      </c>
      <c r="AH5747" s="38">
        <f t="shared" si="3291"/>
        <v>0</v>
      </c>
      <c r="AI5747" s="38">
        <f t="shared" si="3278"/>
        <v>17.555214000000152</v>
      </c>
      <c r="AJ5747" s="38">
        <f t="shared" si="3279"/>
        <v>295.23535871850618</v>
      </c>
      <c r="AK5747" s="38">
        <f t="shared" si="3280"/>
        <v>59815.132158955603</v>
      </c>
      <c r="AL5747" s="38">
        <f t="shared" si="3292"/>
        <v>0</v>
      </c>
      <c r="AM5747" s="38" t="str">
        <f t="shared" si="3281"/>
        <v>Y</v>
      </c>
      <c r="AN5747" s="38">
        <f t="shared" si="3293"/>
        <v>0</v>
      </c>
      <c r="AO5747" s="39">
        <f t="shared" si="3294"/>
        <v>0</v>
      </c>
      <c r="AP5747" s="32"/>
    </row>
    <row r="5748" spans="1:42" x14ac:dyDescent="0.2">
      <c r="A5748" s="51">
        <v>42975.375</v>
      </c>
      <c r="B5748" s="52">
        <f t="shared" si="3300"/>
        <v>9</v>
      </c>
      <c r="C5748" s="52">
        <v>41.9</v>
      </c>
      <c r="D5748" s="38">
        <f t="shared" si="3265"/>
        <v>41.9</v>
      </c>
      <c r="E5748" s="38">
        <f t="shared" si="3266"/>
        <v>35</v>
      </c>
      <c r="F5748" s="38">
        <v>1.0422800000000001</v>
      </c>
      <c r="G5748" s="38">
        <v>33.610660000000003</v>
      </c>
      <c r="H5748" s="38">
        <f t="shared" si="3267"/>
        <v>34.652940000000001</v>
      </c>
      <c r="I5748" s="38">
        <f t="shared" si="3282"/>
        <v>6.8999999999999986</v>
      </c>
      <c r="J5748" s="38">
        <f t="shared" si="3283"/>
        <v>0</v>
      </c>
      <c r="K5748" s="38">
        <f t="shared" si="3284"/>
        <v>27.752940000000002</v>
      </c>
      <c r="L5748" s="39">
        <f t="shared" si="3268"/>
        <v>21.454425684355236</v>
      </c>
      <c r="M5748" s="56">
        <f t="shared" si="3269"/>
        <v>360.81047277578585</v>
      </c>
      <c r="N5748" s="38">
        <f t="shared" si="3270"/>
        <v>6.2132184733837654</v>
      </c>
      <c r="O5748" s="38">
        <f t="shared" si="3271"/>
        <v>1.4544256843552343</v>
      </c>
      <c r="P5748" s="38">
        <f t="shared" si="3272"/>
        <v>20</v>
      </c>
      <c r="Q5748" s="38" t="s">
        <v>2</v>
      </c>
      <c r="R5748" s="38" t="s">
        <v>2</v>
      </c>
      <c r="S5748" s="38">
        <f t="shared" si="3298"/>
        <v>0</v>
      </c>
      <c r="T5748" s="39">
        <f t="shared" si="3273"/>
        <v>0</v>
      </c>
      <c r="U5748" s="56">
        <f t="shared" si="3285"/>
        <v>60175.942631731392</v>
      </c>
      <c r="V5748" s="38">
        <f t="shared" si="3295"/>
        <v>360.81047277578909</v>
      </c>
      <c r="W5748" s="38">
        <f t="shared" si="3296"/>
        <v>0</v>
      </c>
      <c r="X5748" s="38">
        <f t="shared" si="3274"/>
        <v>21.454425684355428</v>
      </c>
      <c r="Y5748" s="38">
        <f t="shared" si="3286"/>
        <v>0</v>
      </c>
      <c r="Z5748" s="38">
        <f t="shared" si="3287"/>
        <v>6.2985143156445744</v>
      </c>
      <c r="AA5748" s="39">
        <f t="shared" si="3288"/>
        <v>-6.2985143156445744</v>
      </c>
      <c r="AB5748" s="56">
        <f t="shared" si="3275"/>
        <v>28.701485684355426</v>
      </c>
      <c r="AC5748" s="38">
        <f t="shared" si="3297"/>
        <v>-6.2985143156447236</v>
      </c>
      <c r="AD5748" s="38">
        <f t="shared" si="3276"/>
        <v>13.198514315644573</v>
      </c>
      <c r="AE5748" s="38">
        <f t="shared" si="3277"/>
        <v>13.198514315644573</v>
      </c>
      <c r="AF5748" s="38">
        <f t="shared" si="3289"/>
        <v>21.454425684355428</v>
      </c>
      <c r="AG5748" s="38">
        <f t="shared" si="3290"/>
        <v>0</v>
      </c>
      <c r="AH5748" s="38">
        <f t="shared" si="3291"/>
        <v>0</v>
      </c>
      <c r="AI5748" s="38">
        <f t="shared" si="3278"/>
        <v>21.454425684355428</v>
      </c>
      <c r="AJ5748" s="38">
        <f t="shared" si="3279"/>
        <v>360.81047277578909</v>
      </c>
      <c r="AK5748" s="38">
        <f t="shared" si="3280"/>
        <v>60175.942631731392</v>
      </c>
      <c r="AL5748" s="38">
        <f t="shared" si="3292"/>
        <v>0</v>
      </c>
      <c r="AM5748" s="38" t="str">
        <f t="shared" si="3281"/>
        <v>Y</v>
      </c>
      <c r="AN5748" s="38">
        <f t="shared" si="3293"/>
        <v>0</v>
      </c>
      <c r="AO5748" s="39">
        <f t="shared" si="3294"/>
        <v>0</v>
      </c>
      <c r="AP5748" s="32"/>
    </row>
    <row r="5749" spans="1:42" x14ac:dyDescent="0.2">
      <c r="A5749" s="51">
        <v>42975.416666666664</v>
      </c>
      <c r="B5749" s="52">
        <f t="shared" si="3300"/>
        <v>10</v>
      </c>
      <c r="C5749" s="52">
        <v>44.9</v>
      </c>
      <c r="D5749" s="38">
        <f t="shared" si="3265"/>
        <v>44.9</v>
      </c>
      <c r="E5749" s="38">
        <f t="shared" si="3266"/>
        <v>35</v>
      </c>
      <c r="F5749" s="38">
        <v>1.51719</v>
      </c>
      <c r="G5749" s="38">
        <v>40.825159999999997</v>
      </c>
      <c r="H5749" s="38">
        <f t="shared" si="3267"/>
        <v>42.342349999999996</v>
      </c>
      <c r="I5749" s="38">
        <f t="shared" si="3282"/>
        <v>9.8999999999999986</v>
      </c>
      <c r="J5749" s="38">
        <f t="shared" si="3283"/>
        <v>0</v>
      </c>
      <c r="K5749" s="38">
        <f t="shared" si="3284"/>
        <v>32.442349999999998</v>
      </c>
      <c r="L5749" s="39">
        <f t="shared" si="3268"/>
        <v>21.454425684355236</v>
      </c>
      <c r="M5749" s="56">
        <f t="shared" si="3269"/>
        <v>360.81047277578585</v>
      </c>
      <c r="N5749" s="38">
        <f t="shared" si="3270"/>
        <v>6.2132184733837654</v>
      </c>
      <c r="O5749" s="38">
        <f t="shared" si="3271"/>
        <v>1.4544256843552343</v>
      </c>
      <c r="P5749" s="38">
        <f t="shared" si="3272"/>
        <v>20</v>
      </c>
      <c r="Q5749" s="38" t="s">
        <v>2</v>
      </c>
      <c r="R5749" s="38" t="s">
        <v>2</v>
      </c>
      <c r="S5749" s="38">
        <f t="shared" si="3298"/>
        <v>0</v>
      </c>
      <c r="T5749" s="39">
        <f t="shared" si="3273"/>
        <v>0</v>
      </c>
      <c r="U5749" s="56">
        <f t="shared" si="3285"/>
        <v>60536.753104507181</v>
      </c>
      <c r="V5749" s="38">
        <f t="shared" si="3295"/>
        <v>360.81047277578909</v>
      </c>
      <c r="W5749" s="38">
        <f t="shared" si="3296"/>
        <v>0</v>
      </c>
      <c r="X5749" s="38">
        <f t="shared" si="3274"/>
        <v>21.454425684355428</v>
      </c>
      <c r="Y5749" s="38">
        <f t="shared" si="3286"/>
        <v>0</v>
      </c>
      <c r="Z5749" s="38">
        <f t="shared" si="3287"/>
        <v>10.98792431564457</v>
      </c>
      <c r="AA5749" s="39">
        <f t="shared" si="3288"/>
        <v>-10.98792431564457</v>
      </c>
      <c r="AB5749" s="56">
        <f t="shared" si="3275"/>
        <v>24.01207568435543</v>
      </c>
      <c r="AC5749" s="38">
        <f t="shared" si="3297"/>
        <v>-4.6894099999999952</v>
      </c>
      <c r="AD5749" s="38">
        <f t="shared" si="3276"/>
        <v>20.887924315644568</v>
      </c>
      <c r="AE5749" s="38">
        <f t="shared" si="3277"/>
        <v>20.887924315644568</v>
      </c>
      <c r="AF5749" s="38">
        <f t="shared" si="3289"/>
        <v>21.454425684355428</v>
      </c>
      <c r="AG5749" s="38">
        <f t="shared" si="3290"/>
        <v>0</v>
      </c>
      <c r="AH5749" s="38">
        <f t="shared" si="3291"/>
        <v>0</v>
      </c>
      <c r="AI5749" s="38">
        <f t="shared" si="3278"/>
        <v>21.454425684355428</v>
      </c>
      <c r="AJ5749" s="38">
        <f t="shared" si="3279"/>
        <v>360.81047277578909</v>
      </c>
      <c r="AK5749" s="38">
        <f t="shared" si="3280"/>
        <v>60536.753104507181</v>
      </c>
      <c r="AL5749" s="38">
        <f t="shared" si="3292"/>
        <v>0</v>
      </c>
      <c r="AM5749" s="38" t="str">
        <f t="shared" si="3281"/>
        <v>Y</v>
      </c>
      <c r="AN5749" s="38">
        <f t="shared" si="3293"/>
        <v>0</v>
      </c>
      <c r="AO5749" s="39">
        <f t="shared" si="3294"/>
        <v>0</v>
      </c>
      <c r="AP5749" s="32"/>
    </row>
    <row r="5750" spans="1:42" x14ac:dyDescent="0.2">
      <c r="A5750" s="51">
        <v>42975.458333333336</v>
      </c>
      <c r="B5750" s="52">
        <f t="shared" si="3300"/>
        <v>11</v>
      </c>
      <c r="C5750" s="52">
        <v>44.8</v>
      </c>
      <c r="D5750" s="38">
        <f t="shared" si="3265"/>
        <v>44.8</v>
      </c>
      <c r="E5750" s="38">
        <f t="shared" si="3266"/>
        <v>35</v>
      </c>
      <c r="F5750" s="38">
        <v>1.8583499999999999</v>
      </c>
      <c r="G5750" s="38">
        <v>29.509070000000001</v>
      </c>
      <c r="H5750" s="38">
        <f t="shared" si="3267"/>
        <v>31.367420000000003</v>
      </c>
      <c r="I5750" s="38">
        <f t="shared" si="3282"/>
        <v>9.7999999999999972</v>
      </c>
      <c r="J5750" s="38">
        <f t="shared" si="3283"/>
        <v>0</v>
      </c>
      <c r="K5750" s="38">
        <f t="shared" si="3284"/>
        <v>21.567420000000006</v>
      </c>
      <c r="L5750" s="39">
        <f t="shared" si="3268"/>
        <v>21.454425684355236</v>
      </c>
      <c r="M5750" s="56">
        <f t="shared" si="3269"/>
        <v>360.81047277578585</v>
      </c>
      <c r="N5750" s="38">
        <f t="shared" si="3270"/>
        <v>6.2132184733837654</v>
      </c>
      <c r="O5750" s="38">
        <f t="shared" si="3271"/>
        <v>1.4544256843552343</v>
      </c>
      <c r="P5750" s="38">
        <f t="shared" si="3272"/>
        <v>20</v>
      </c>
      <c r="Q5750" s="38" t="s">
        <v>2</v>
      </c>
      <c r="R5750" s="38" t="s">
        <v>2</v>
      </c>
      <c r="S5750" s="38">
        <f t="shared" si="3298"/>
        <v>0</v>
      </c>
      <c r="T5750" s="39">
        <f t="shared" si="3273"/>
        <v>0</v>
      </c>
      <c r="U5750" s="56">
        <f t="shared" si="3285"/>
        <v>60897.56357728297</v>
      </c>
      <c r="V5750" s="38">
        <f t="shared" si="3295"/>
        <v>360.81047277578909</v>
      </c>
      <c r="W5750" s="38">
        <f t="shared" si="3296"/>
        <v>0</v>
      </c>
      <c r="X5750" s="38">
        <f t="shared" si="3274"/>
        <v>21.454425684355428</v>
      </c>
      <c r="Y5750" s="38">
        <f t="shared" si="3286"/>
        <v>0</v>
      </c>
      <c r="Z5750" s="38">
        <f t="shared" si="3287"/>
        <v>0.11299431564457763</v>
      </c>
      <c r="AA5750" s="39">
        <f t="shared" si="3288"/>
        <v>-0.11299431564457763</v>
      </c>
      <c r="AB5750" s="56">
        <f t="shared" si="3275"/>
        <v>34.887005684355422</v>
      </c>
      <c r="AC5750" s="38">
        <f t="shared" si="3297"/>
        <v>10.874929999999992</v>
      </c>
      <c r="AD5750" s="38">
        <f t="shared" si="3276"/>
        <v>9.9129943156445748</v>
      </c>
      <c r="AE5750" s="38">
        <f t="shared" si="3277"/>
        <v>9.9129943156445748</v>
      </c>
      <c r="AF5750" s="38">
        <f t="shared" si="3289"/>
        <v>21.454425684355428</v>
      </c>
      <c r="AG5750" s="38">
        <f t="shared" si="3290"/>
        <v>0</v>
      </c>
      <c r="AH5750" s="38">
        <f t="shared" si="3291"/>
        <v>0</v>
      </c>
      <c r="AI5750" s="38">
        <f t="shared" si="3278"/>
        <v>21.454425684355428</v>
      </c>
      <c r="AJ5750" s="38">
        <f t="shared" si="3279"/>
        <v>360.81047277578909</v>
      </c>
      <c r="AK5750" s="38">
        <f t="shared" si="3280"/>
        <v>60897.56357728297</v>
      </c>
      <c r="AL5750" s="38">
        <f t="shared" si="3292"/>
        <v>0</v>
      </c>
      <c r="AM5750" s="38" t="str">
        <f t="shared" si="3281"/>
        <v>Y</v>
      </c>
      <c r="AN5750" s="38">
        <f t="shared" si="3293"/>
        <v>0</v>
      </c>
      <c r="AO5750" s="39">
        <f t="shared" si="3294"/>
        <v>0</v>
      </c>
      <c r="AP5750" s="32"/>
    </row>
    <row r="5751" spans="1:42" x14ac:dyDescent="0.2">
      <c r="A5751" s="51">
        <v>42975.5</v>
      </c>
      <c r="B5751" s="52">
        <f t="shared" si="3300"/>
        <v>12</v>
      </c>
      <c r="C5751" s="52">
        <v>44.1</v>
      </c>
      <c r="D5751" s="38">
        <f t="shared" si="3265"/>
        <v>44.1</v>
      </c>
      <c r="E5751" s="38">
        <f t="shared" si="3266"/>
        <v>35</v>
      </c>
      <c r="F5751" s="38">
        <v>1.8550599999999999</v>
      </c>
      <c r="G5751" s="38">
        <v>46.703270000000003</v>
      </c>
      <c r="H5751" s="38">
        <f t="shared" si="3267"/>
        <v>48.558330000000005</v>
      </c>
      <c r="I5751" s="38">
        <f t="shared" si="3282"/>
        <v>9.1000000000000014</v>
      </c>
      <c r="J5751" s="38">
        <f t="shared" si="3283"/>
        <v>0</v>
      </c>
      <c r="K5751" s="38">
        <f t="shared" si="3284"/>
        <v>39.458330000000004</v>
      </c>
      <c r="L5751" s="39">
        <f t="shared" si="3268"/>
        <v>21.454425684355236</v>
      </c>
      <c r="M5751" s="56">
        <f t="shared" si="3269"/>
        <v>360.81047277578585</v>
      </c>
      <c r="N5751" s="38">
        <f t="shared" si="3270"/>
        <v>6.2132184733837654</v>
      </c>
      <c r="O5751" s="38">
        <f t="shared" si="3271"/>
        <v>1.4544256843552343</v>
      </c>
      <c r="P5751" s="38">
        <f t="shared" si="3272"/>
        <v>20</v>
      </c>
      <c r="Q5751" s="38" t="s">
        <v>2</v>
      </c>
      <c r="R5751" s="38" t="s">
        <v>2</v>
      </c>
      <c r="S5751" s="38">
        <f t="shared" si="3298"/>
        <v>0</v>
      </c>
      <c r="T5751" s="39">
        <f t="shared" si="3273"/>
        <v>0</v>
      </c>
      <c r="U5751" s="56">
        <f t="shared" si="3285"/>
        <v>61258.374050058759</v>
      </c>
      <c r="V5751" s="38">
        <f t="shared" si="3295"/>
        <v>360.81047277578909</v>
      </c>
      <c r="W5751" s="38">
        <f t="shared" si="3296"/>
        <v>0</v>
      </c>
      <c r="X5751" s="38">
        <f t="shared" si="3274"/>
        <v>21.454425684355428</v>
      </c>
      <c r="Y5751" s="38">
        <f t="shared" si="3286"/>
        <v>0</v>
      </c>
      <c r="Z5751" s="38">
        <f t="shared" si="3287"/>
        <v>18.003904315644576</v>
      </c>
      <c r="AA5751" s="39">
        <f t="shared" si="3288"/>
        <v>-18.003904315644576</v>
      </c>
      <c r="AB5751" s="56">
        <f t="shared" si="3275"/>
        <v>16.996095684355424</v>
      </c>
      <c r="AC5751" s="38">
        <f t="shared" si="3297"/>
        <v>-17.890909999999998</v>
      </c>
      <c r="AD5751" s="38">
        <f t="shared" si="3276"/>
        <v>27.103904315644577</v>
      </c>
      <c r="AE5751" s="38">
        <f t="shared" si="3277"/>
        <v>27.103904315644577</v>
      </c>
      <c r="AF5751" s="38">
        <f t="shared" si="3289"/>
        <v>21.454425684355428</v>
      </c>
      <c r="AG5751" s="38">
        <f t="shared" si="3290"/>
        <v>0</v>
      </c>
      <c r="AH5751" s="38">
        <f t="shared" si="3291"/>
        <v>0</v>
      </c>
      <c r="AI5751" s="38">
        <f t="shared" si="3278"/>
        <v>21.454425684355428</v>
      </c>
      <c r="AJ5751" s="38">
        <f t="shared" si="3279"/>
        <v>360.81047277578909</v>
      </c>
      <c r="AK5751" s="38">
        <f t="shared" si="3280"/>
        <v>61258.374050058759</v>
      </c>
      <c r="AL5751" s="38">
        <f t="shared" si="3292"/>
        <v>0</v>
      </c>
      <c r="AM5751" s="38" t="str">
        <f t="shared" si="3281"/>
        <v>Y</v>
      </c>
      <c r="AN5751" s="38">
        <f t="shared" si="3293"/>
        <v>0</v>
      </c>
      <c r="AO5751" s="39">
        <f t="shared" si="3294"/>
        <v>0</v>
      </c>
      <c r="AP5751" s="32"/>
    </row>
    <row r="5752" spans="1:42" x14ac:dyDescent="0.2">
      <c r="A5752" s="51">
        <v>42975.541666666664</v>
      </c>
      <c r="B5752" s="52">
        <f t="shared" si="3300"/>
        <v>13</v>
      </c>
      <c r="C5752" s="52">
        <v>44</v>
      </c>
      <c r="D5752" s="38">
        <f t="shared" si="3265"/>
        <v>44</v>
      </c>
      <c r="E5752" s="38">
        <f t="shared" si="3266"/>
        <v>35</v>
      </c>
      <c r="F5752" s="38">
        <v>4.1020200000000004</v>
      </c>
      <c r="G5752" s="38">
        <v>44.299519999999994</v>
      </c>
      <c r="H5752" s="38">
        <f t="shared" si="3267"/>
        <v>48.401539999999997</v>
      </c>
      <c r="I5752" s="38">
        <f t="shared" si="3282"/>
        <v>9</v>
      </c>
      <c r="J5752" s="38">
        <f t="shared" si="3283"/>
        <v>0</v>
      </c>
      <c r="K5752" s="38">
        <f t="shared" si="3284"/>
        <v>39.401539999999997</v>
      </c>
      <c r="L5752" s="39">
        <f t="shared" si="3268"/>
        <v>21.454425684355236</v>
      </c>
      <c r="M5752" s="56">
        <f t="shared" si="3269"/>
        <v>360.81047277578585</v>
      </c>
      <c r="N5752" s="38">
        <f t="shared" si="3270"/>
        <v>6.2132184733837654</v>
      </c>
      <c r="O5752" s="38">
        <f t="shared" si="3271"/>
        <v>1.4544256843552343</v>
      </c>
      <c r="P5752" s="38">
        <f t="shared" si="3272"/>
        <v>20</v>
      </c>
      <c r="Q5752" s="38" t="s">
        <v>2</v>
      </c>
      <c r="R5752" s="38" t="s">
        <v>2</v>
      </c>
      <c r="S5752" s="38">
        <f t="shared" si="3298"/>
        <v>0</v>
      </c>
      <c r="T5752" s="39">
        <f t="shared" si="3273"/>
        <v>0</v>
      </c>
      <c r="U5752" s="56">
        <f t="shared" si="3285"/>
        <v>61619.184522834548</v>
      </c>
      <c r="V5752" s="38">
        <f t="shared" si="3295"/>
        <v>360.81047277578909</v>
      </c>
      <c r="W5752" s="38">
        <f t="shared" si="3296"/>
        <v>0</v>
      </c>
      <c r="X5752" s="38">
        <f t="shared" si="3274"/>
        <v>21.454425684355428</v>
      </c>
      <c r="Y5752" s="38">
        <f t="shared" si="3286"/>
        <v>0</v>
      </c>
      <c r="Z5752" s="38">
        <f t="shared" si="3287"/>
        <v>17.947114315644569</v>
      </c>
      <c r="AA5752" s="39">
        <f t="shared" si="3288"/>
        <v>-17.947114315644569</v>
      </c>
      <c r="AB5752" s="56">
        <f t="shared" si="3275"/>
        <v>17.052885684355431</v>
      </c>
      <c r="AC5752" s="38">
        <f t="shared" si="3297"/>
        <v>5.6790000000006557E-2</v>
      </c>
      <c r="AD5752" s="38">
        <f t="shared" si="3276"/>
        <v>26.947114315644569</v>
      </c>
      <c r="AE5752" s="38">
        <f t="shared" si="3277"/>
        <v>26.947114315644569</v>
      </c>
      <c r="AF5752" s="38">
        <f t="shared" si="3289"/>
        <v>21.454425684355428</v>
      </c>
      <c r="AG5752" s="38">
        <f t="shared" si="3290"/>
        <v>0</v>
      </c>
      <c r="AH5752" s="38">
        <f t="shared" si="3291"/>
        <v>0</v>
      </c>
      <c r="AI5752" s="38">
        <f t="shared" si="3278"/>
        <v>21.454425684355428</v>
      </c>
      <c r="AJ5752" s="38">
        <f t="shared" si="3279"/>
        <v>360.81047277578909</v>
      </c>
      <c r="AK5752" s="38">
        <f t="shared" si="3280"/>
        <v>61619.184522834548</v>
      </c>
      <c r="AL5752" s="38">
        <f t="shared" si="3292"/>
        <v>0</v>
      </c>
      <c r="AM5752" s="38" t="str">
        <f t="shared" si="3281"/>
        <v>Y</v>
      </c>
      <c r="AN5752" s="38">
        <f t="shared" si="3293"/>
        <v>0</v>
      </c>
      <c r="AO5752" s="39">
        <f t="shared" si="3294"/>
        <v>0</v>
      </c>
      <c r="AP5752" s="32"/>
    </row>
    <row r="5753" spans="1:42" x14ac:dyDescent="0.2">
      <c r="A5753" s="51">
        <v>42975.583333333336</v>
      </c>
      <c r="B5753" s="52">
        <f t="shared" si="3300"/>
        <v>14</v>
      </c>
      <c r="C5753" s="52">
        <v>44</v>
      </c>
      <c r="D5753" s="38">
        <f t="shared" si="3265"/>
        <v>44</v>
      </c>
      <c r="E5753" s="38">
        <f t="shared" si="3266"/>
        <v>35</v>
      </c>
      <c r="F5753" s="38">
        <v>3.40882</v>
      </c>
      <c r="G5753" s="38">
        <v>38.568860000000001</v>
      </c>
      <c r="H5753" s="38">
        <f t="shared" si="3267"/>
        <v>41.977679999999999</v>
      </c>
      <c r="I5753" s="38">
        <f t="shared" si="3282"/>
        <v>9</v>
      </c>
      <c r="J5753" s="38">
        <f t="shared" si="3283"/>
        <v>0</v>
      </c>
      <c r="K5753" s="38">
        <f t="shared" si="3284"/>
        <v>32.977679999999999</v>
      </c>
      <c r="L5753" s="39">
        <f t="shared" si="3268"/>
        <v>21.454425684355236</v>
      </c>
      <c r="M5753" s="56">
        <f t="shared" si="3269"/>
        <v>360.81047277578585</v>
      </c>
      <c r="N5753" s="38">
        <f t="shared" si="3270"/>
        <v>6.2132184733837654</v>
      </c>
      <c r="O5753" s="38">
        <f t="shared" si="3271"/>
        <v>1.4544256843552343</v>
      </c>
      <c r="P5753" s="38">
        <f t="shared" si="3272"/>
        <v>20</v>
      </c>
      <c r="Q5753" s="38" t="s">
        <v>2</v>
      </c>
      <c r="R5753" s="38" t="s">
        <v>2</v>
      </c>
      <c r="S5753" s="38">
        <f t="shared" si="3298"/>
        <v>0</v>
      </c>
      <c r="T5753" s="39">
        <f t="shared" si="3273"/>
        <v>0</v>
      </c>
      <c r="U5753" s="56">
        <f t="shared" si="3285"/>
        <v>61979.994995610337</v>
      </c>
      <c r="V5753" s="38">
        <f t="shared" si="3295"/>
        <v>360.81047277578909</v>
      </c>
      <c r="W5753" s="38">
        <f t="shared" si="3296"/>
        <v>0</v>
      </c>
      <c r="X5753" s="38">
        <f t="shared" si="3274"/>
        <v>21.454425684355428</v>
      </c>
      <c r="Y5753" s="38">
        <f t="shared" si="3286"/>
        <v>0</v>
      </c>
      <c r="Z5753" s="38">
        <f t="shared" si="3287"/>
        <v>11.523254315644571</v>
      </c>
      <c r="AA5753" s="39">
        <f t="shared" si="3288"/>
        <v>-11.523254315644571</v>
      </c>
      <c r="AB5753" s="56">
        <f t="shared" si="3275"/>
        <v>23.476745684355429</v>
      </c>
      <c r="AC5753" s="38">
        <f t="shared" si="3297"/>
        <v>6.4238599999999977</v>
      </c>
      <c r="AD5753" s="38">
        <f t="shared" si="3276"/>
        <v>20.523254315644571</v>
      </c>
      <c r="AE5753" s="38">
        <f t="shared" si="3277"/>
        <v>20.523254315644571</v>
      </c>
      <c r="AF5753" s="38">
        <f t="shared" si="3289"/>
        <v>21.454425684355428</v>
      </c>
      <c r="AG5753" s="38">
        <f t="shared" si="3290"/>
        <v>0</v>
      </c>
      <c r="AH5753" s="38">
        <f t="shared" si="3291"/>
        <v>0</v>
      </c>
      <c r="AI5753" s="38">
        <f t="shared" si="3278"/>
        <v>21.454425684355428</v>
      </c>
      <c r="AJ5753" s="38">
        <f t="shared" si="3279"/>
        <v>360.81047277578909</v>
      </c>
      <c r="AK5753" s="38">
        <f t="shared" si="3280"/>
        <v>61979.994995610337</v>
      </c>
      <c r="AL5753" s="38">
        <f t="shared" si="3292"/>
        <v>0</v>
      </c>
      <c r="AM5753" s="38" t="str">
        <f t="shared" si="3281"/>
        <v>Y</v>
      </c>
      <c r="AN5753" s="38">
        <f t="shared" si="3293"/>
        <v>0</v>
      </c>
      <c r="AO5753" s="39">
        <f t="shared" si="3294"/>
        <v>0</v>
      </c>
      <c r="AP5753" s="32"/>
    </row>
    <row r="5754" spans="1:42" x14ac:dyDescent="0.2">
      <c r="A5754" s="51">
        <v>42975.625</v>
      </c>
      <c r="B5754" s="52">
        <f t="shared" si="3300"/>
        <v>15</v>
      </c>
      <c r="C5754" s="52">
        <v>49.6</v>
      </c>
      <c r="D5754" s="38">
        <f t="shared" si="3265"/>
        <v>49.6</v>
      </c>
      <c r="E5754" s="38">
        <f t="shared" si="3266"/>
        <v>35</v>
      </c>
      <c r="F5754" s="38">
        <v>3.2957299999999998</v>
      </c>
      <c r="G5754" s="38">
        <v>29.446110000000001</v>
      </c>
      <c r="H5754" s="38">
        <f t="shared" si="3267"/>
        <v>32.741840000000003</v>
      </c>
      <c r="I5754" s="38">
        <f t="shared" si="3282"/>
        <v>14.600000000000001</v>
      </c>
      <c r="J5754" s="38">
        <f t="shared" si="3283"/>
        <v>0</v>
      </c>
      <c r="K5754" s="38">
        <f t="shared" si="3284"/>
        <v>18.141840000000002</v>
      </c>
      <c r="L5754" s="39">
        <f t="shared" si="3268"/>
        <v>18.141840000000002</v>
      </c>
      <c r="M5754" s="56">
        <f t="shared" si="3269"/>
        <v>305.10095976122523</v>
      </c>
      <c r="N5754" s="38">
        <f t="shared" si="3270"/>
        <v>5.2538910659989577</v>
      </c>
      <c r="O5754" s="38">
        <f t="shared" si="3271"/>
        <v>1.229860842963699</v>
      </c>
      <c r="P5754" s="38">
        <f t="shared" si="3272"/>
        <v>16.911979157036303</v>
      </c>
      <c r="Q5754" s="38" t="s">
        <v>2</v>
      </c>
      <c r="R5754" s="38" t="s">
        <v>2</v>
      </c>
      <c r="S5754" s="38">
        <f t="shared" si="3298"/>
        <v>0</v>
      </c>
      <c r="T5754" s="39">
        <f t="shared" si="3273"/>
        <v>0</v>
      </c>
      <c r="U5754" s="56">
        <f t="shared" si="3285"/>
        <v>62285.095955371566</v>
      </c>
      <c r="V5754" s="38">
        <f t="shared" si="3295"/>
        <v>305.1009597612283</v>
      </c>
      <c r="W5754" s="38">
        <f t="shared" si="3296"/>
        <v>0</v>
      </c>
      <c r="X5754" s="38">
        <f t="shared" si="3274"/>
        <v>18.141840000000187</v>
      </c>
      <c r="Y5754" s="38">
        <f t="shared" si="3286"/>
        <v>0</v>
      </c>
      <c r="Z5754" s="38">
        <f t="shared" si="3287"/>
        <v>-1.8474111129762605E-13</v>
      </c>
      <c r="AA5754" s="39">
        <f t="shared" si="3288"/>
        <v>1.8474111129762605E-13</v>
      </c>
      <c r="AB5754" s="56">
        <f t="shared" si="3275"/>
        <v>35.000000000000185</v>
      </c>
      <c r="AC5754" s="38">
        <f t="shared" si="3297"/>
        <v>11.523254315644756</v>
      </c>
      <c r="AD5754" s="38">
        <f t="shared" si="3276"/>
        <v>14.599999999999817</v>
      </c>
      <c r="AE5754" s="38">
        <f t="shared" si="3277"/>
        <v>14.599999999999817</v>
      </c>
      <c r="AF5754" s="38">
        <f t="shared" si="3289"/>
        <v>18.141840000000187</v>
      </c>
      <c r="AG5754" s="38">
        <f t="shared" si="3290"/>
        <v>0</v>
      </c>
      <c r="AH5754" s="38">
        <f t="shared" si="3291"/>
        <v>0</v>
      </c>
      <c r="AI5754" s="38">
        <f t="shared" si="3278"/>
        <v>18.141840000000187</v>
      </c>
      <c r="AJ5754" s="38">
        <f t="shared" si="3279"/>
        <v>305.1009597612283</v>
      </c>
      <c r="AK5754" s="38">
        <f t="shared" si="3280"/>
        <v>62285.095955371566</v>
      </c>
      <c r="AL5754" s="38">
        <f t="shared" si="3292"/>
        <v>0</v>
      </c>
      <c r="AM5754" s="38" t="str">
        <f t="shared" si="3281"/>
        <v>Y</v>
      </c>
      <c r="AN5754" s="38">
        <f t="shared" si="3293"/>
        <v>0</v>
      </c>
      <c r="AO5754" s="39">
        <f t="shared" si="3294"/>
        <v>0</v>
      </c>
      <c r="AP5754" s="32"/>
    </row>
    <row r="5755" spans="1:42" x14ac:dyDescent="0.2">
      <c r="A5755" s="51">
        <v>42975.666666666664</v>
      </c>
      <c r="B5755" s="52">
        <f t="shared" si="3300"/>
        <v>16</v>
      </c>
      <c r="C5755" s="52">
        <v>41.4</v>
      </c>
      <c r="D5755" s="38">
        <f t="shared" si="3265"/>
        <v>41.4</v>
      </c>
      <c r="E5755" s="38">
        <f t="shared" si="3266"/>
        <v>35</v>
      </c>
      <c r="F5755" s="38">
        <v>2.9991099999999999</v>
      </c>
      <c r="G5755" s="38">
        <v>18.01859</v>
      </c>
      <c r="H5755" s="38">
        <f t="shared" si="3267"/>
        <v>21.017699999999998</v>
      </c>
      <c r="I5755" s="38">
        <f t="shared" si="3282"/>
        <v>6.3999999999999986</v>
      </c>
      <c r="J5755" s="38">
        <f t="shared" si="3283"/>
        <v>0</v>
      </c>
      <c r="K5755" s="38">
        <f t="shared" si="3284"/>
        <v>14.617699999999999</v>
      </c>
      <c r="L5755" s="39">
        <f t="shared" si="3268"/>
        <v>14.617699999999999</v>
      </c>
      <c r="M5755" s="56">
        <f t="shared" si="3269"/>
        <v>245.83362544822691</v>
      </c>
      <c r="N5755" s="38">
        <f t="shared" si="3270"/>
        <v>4.2332973631920998</v>
      </c>
      <c r="O5755" s="38">
        <f t="shared" si="3271"/>
        <v>0.99095443704665342</v>
      </c>
      <c r="P5755" s="38">
        <f t="shared" si="3272"/>
        <v>13.626745562953346</v>
      </c>
      <c r="Q5755" s="38" t="s">
        <v>2</v>
      </c>
      <c r="R5755" s="38" t="s">
        <v>2</v>
      </c>
      <c r="S5755" s="38">
        <f t="shared" si="3298"/>
        <v>0</v>
      </c>
      <c r="T5755" s="39">
        <f t="shared" si="3273"/>
        <v>0</v>
      </c>
      <c r="U5755" s="56">
        <f t="shared" si="3285"/>
        <v>62530.929580819793</v>
      </c>
      <c r="V5755" s="38">
        <f t="shared" si="3295"/>
        <v>245.83362544822739</v>
      </c>
      <c r="W5755" s="38">
        <f t="shared" si="3296"/>
        <v>0</v>
      </c>
      <c r="X5755" s="38">
        <f t="shared" si="3274"/>
        <v>14.617700000000028</v>
      </c>
      <c r="Y5755" s="38">
        <f t="shared" si="3286"/>
        <v>0</v>
      </c>
      <c r="Z5755" s="38">
        <f t="shared" si="3287"/>
        <v>-2.8421709430404007E-14</v>
      </c>
      <c r="AA5755" s="39">
        <f t="shared" si="3288"/>
        <v>2.8421709430404007E-14</v>
      </c>
      <c r="AB5755" s="56">
        <f t="shared" si="3275"/>
        <v>35.000000000000028</v>
      </c>
      <c r="AC5755" s="38">
        <f t="shared" si="3297"/>
        <v>-1.5631940186722204E-13</v>
      </c>
      <c r="AD5755" s="38">
        <f t="shared" si="3276"/>
        <v>6.3999999999999702</v>
      </c>
      <c r="AE5755" s="38">
        <f t="shared" si="3277"/>
        <v>6.3999999999999702</v>
      </c>
      <c r="AF5755" s="38">
        <f t="shared" si="3289"/>
        <v>14.617700000000028</v>
      </c>
      <c r="AG5755" s="38">
        <f t="shared" si="3290"/>
        <v>0</v>
      </c>
      <c r="AH5755" s="38">
        <f t="shared" si="3291"/>
        <v>0</v>
      </c>
      <c r="AI5755" s="38">
        <f t="shared" si="3278"/>
        <v>14.617700000000028</v>
      </c>
      <c r="AJ5755" s="38">
        <f t="shared" si="3279"/>
        <v>245.83362544822739</v>
      </c>
      <c r="AK5755" s="38">
        <f t="shared" si="3280"/>
        <v>62530.929580819793</v>
      </c>
      <c r="AL5755" s="38">
        <f t="shared" si="3292"/>
        <v>0</v>
      </c>
      <c r="AM5755" s="38" t="str">
        <f t="shared" si="3281"/>
        <v>N</v>
      </c>
      <c r="AN5755" s="38">
        <f t="shared" si="3293"/>
        <v>0</v>
      </c>
      <c r="AO5755" s="39">
        <f t="shared" si="3294"/>
        <v>0</v>
      </c>
      <c r="AP5755" s="32"/>
    </row>
    <row r="5756" spans="1:42" x14ac:dyDescent="0.2">
      <c r="A5756" s="51">
        <v>42975.708333333336</v>
      </c>
      <c r="B5756" s="52">
        <f t="shared" si="3300"/>
        <v>17</v>
      </c>
      <c r="C5756" s="52">
        <v>40.200000000000003</v>
      </c>
      <c r="D5756" s="38">
        <f t="shared" si="3265"/>
        <v>40.200000000000003</v>
      </c>
      <c r="E5756" s="38">
        <f t="shared" si="3266"/>
        <v>35</v>
      </c>
      <c r="F5756" s="38">
        <v>1.72464</v>
      </c>
      <c r="G5756" s="38">
        <v>5.9739170000000001</v>
      </c>
      <c r="H5756" s="38">
        <f t="shared" si="3267"/>
        <v>7.6985570000000001</v>
      </c>
      <c r="I5756" s="38">
        <f t="shared" si="3282"/>
        <v>5.2000000000000028</v>
      </c>
      <c r="J5756" s="38">
        <f t="shared" si="3283"/>
        <v>0</v>
      </c>
      <c r="K5756" s="38">
        <f t="shared" si="3284"/>
        <v>2.4985569999999973</v>
      </c>
      <c r="L5756" s="39">
        <f t="shared" si="3268"/>
        <v>2.4985569999999973</v>
      </c>
      <c r="M5756" s="56">
        <f t="shared" si="3269"/>
        <v>42.019560238549488</v>
      </c>
      <c r="N5756" s="38">
        <f t="shared" si="3270"/>
        <v>0.72358406314845369</v>
      </c>
      <c r="O5756" s="38">
        <f t="shared" si="3271"/>
        <v>0.16938069226786517</v>
      </c>
      <c r="P5756" s="38">
        <f t="shared" si="3272"/>
        <v>2.3291763077321321</v>
      </c>
      <c r="Q5756" s="38" t="s">
        <v>2</v>
      </c>
      <c r="R5756" s="38" t="s">
        <v>2</v>
      </c>
      <c r="S5756" s="38">
        <f t="shared" si="3298"/>
        <v>0</v>
      </c>
      <c r="T5756" s="39">
        <f t="shared" si="3273"/>
        <v>0</v>
      </c>
      <c r="U5756" s="56">
        <f t="shared" si="3285"/>
        <v>62572.949141058343</v>
      </c>
      <c r="V5756" s="38">
        <f t="shared" si="3295"/>
        <v>42.019560238550184</v>
      </c>
      <c r="W5756" s="38">
        <f t="shared" si="3296"/>
        <v>0</v>
      </c>
      <c r="X5756" s="38">
        <f t="shared" si="3274"/>
        <v>2.4985570000000386</v>
      </c>
      <c r="Y5756" s="38">
        <f t="shared" si="3286"/>
        <v>0</v>
      </c>
      <c r="Z5756" s="38">
        <f t="shared" si="3287"/>
        <v>-4.1300296516055823E-14</v>
      </c>
      <c r="AA5756" s="39">
        <f t="shared" si="3288"/>
        <v>4.1300296516055823E-14</v>
      </c>
      <c r="AB5756" s="56">
        <f t="shared" si="3275"/>
        <v>35.000000000000043</v>
      </c>
      <c r="AC5756" s="38">
        <f t="shared" si="3297"/>
        <v>0</v>
      </c>
      <c r="AD5756" s="38">
        <f t="shared" si="3276"/>
        <v>5.1999999999999602</v>
      </c>
      <c r="AE5756" s="38">
        <f t="shared" si="3277"/>
        <v>5.1999999999999602</v>
      </c>
      <c r="AF5756" s="38">
        <f t="shared" si="3289"/>
        <v>2.4985570000000399</v>
      </c>
      <c r="AG5756" s="38">
        <f t="shared" si="3290"/>
        <v>0</v>
      </c>
      <c r="AH5756" s="38">
        <f t="shared" si="3291"/>
        <v>0</v>
      </c>
      <c r="AI5756" s="38">
        <f t="shared" si="3278"/>
        <v>2.4985570000000386</v>
      </c>
      <c r="AJ5756" s="38">
        <f t="shared" si="3279"/>
        <v>42.019560238550184</v>
      </c>
      <c r="AK5756" s="38">
        <f t="shared" si="3280"/>
        <v>62572.949141058343</v>
      </c>
      <c r="AL5756" s="38">
        <f t="shared" si="3292"/>
        <v>0</v>
      </c>
      <c r="AM5756" s="38" t="str">
        <f t="shared" si="3281"/>
        <v>N</v>
      </c>
      <c r="AN5756" s="38">
        <f t="shared" si="3293"/>
        <v>0</v>
      </c>
      <c r="AO5756" s="39">
        <f t="shared" si="3294"/>
        <v>0</v>
      </c>
      <c r="AP5756" s="32"/>
    </row>
    <row r="5757" spans="1:42" x14ac:dyDescent="0.2">
      <c r="A5757" s="51">
        <v>42975.75</v>
      </c>
      <c r="B5757" s="52">
        <f t="shared" si="3300"/>
        <v>18</v>
      </c>
      <c r="C5757" s="52">
        <v>40.1</v>
      </c>
      <c r="D5757" s="38">
        <f t="shared" si="3265"/>
        <v>40.1</v>
      </c>
      <c r="E5757" s="38">
        <f t="shared" si="3266"/>
        <v>35</v>
      </c>
      <c r="F5757" s="38">
        <v>1.59663</v>
      </c>
      <c r="G5757" s="38">
        <v>-1.5167529999999999E-2</v>
      </c>
      <c r="H5757" s="38">
        <f t="shared" si="3267"/>
        <v>1.58146247</v>
      </c>
      <c r="I5757" s="38">
        <f t="shared" si="3282"/>
        <v>5.1000000000000014</v>
      </c>
      <c r="J5757" s="38">
        <f t="shared" si="3283"/>
        <v>3.5185375300000015</v>
      </c>
      <c r="K5757" s="38">
        <f t="shared" si="3284"/>
        <v>0</v>
      </c>
      <c r="L5757" s="39">
        <f t="shared" si="3268"/>
        <v>0</v>
      </c>
      <c r="M5757" s="56">
        <f t="shared" si="3269"/>
        <v>0</v>
      </c>
      <c r="N5757" s="38">
        <f t="shared" si="3270"/>
        <v>0</v>
      </c>
      <c r="O5757" s="38">
        <f t="shared" si="3271"/>
        <v>0</v>
      </c>
      <c r="P5757" s="38">
        <f t="shared" si="3272"/>
        <v>0</v>
      </c>
      <c r="Q5757" s="38" t="s">
        <v>2</v>
      </c>
      <c r="R5757" s="38" t="s">
        <v>2</v>
      </c>
      <c r="S5757" s="38">
        <f t="shared" si="3298"/>
        <v>3.5185375300000015</v>
      </c>
      <c r="T5757" s="39">
        <f t="shared" si="3273"/>
        <v>176.02956041023938</v>
      </c>
      <c r="U5757" s="56">
        <f t="shared" si="3285"/>
        <v>62396.9195806481</v>
      </c>
      <c r="V5757" s="38">
        <f t="shared" si="3295"/>
        <v>0</v>
      </c>
      <c r="W5757" s="38">
        <f t="shared" si="3296"/>
        <v>176.02956041024299</v>
      </c>
      <c r="X5757" s="38">
        <f t="shared" si="3274"/>
        <v>0</v>
      </c>
      <c r="Y5757" s="38">
        <f t="shared" si="3286"/>
        <v>3.5185375300000739</v>
      </c>
      <c r="Z5757" s="38">
        <f t="shared" si="3287"/>
        <v>0</v>
      </c>
      <c r="AA5757" s="39">
        <f t="shared" si="3288"/>
        <v>0</v>
      </c>
      <c r="AB5757" s="56">
        <f t="shared" si="3275"/>
        <v>35</v>
      </c>
      <c r="AC5757" s="38">
        <f t="shared" si="3297"/>
        <v>0</v>
      </c>
      <c r="AD5757" s="38">
        <f t="shared" si="3276"/>
        <v>5.1000000000000014</v>
      </c>
      <c r="AE5757" s="38">
        <f t="shared" si="3277"/>
        <v>1.58146247</v>
      </c>
      <c r="AF5757" s="38">
        <f t="shared" si="3289"/>
        <v>0</v>
      </c>
      <c r="AG5757" s="38">
        <f t="shared" si="3290"/>
        <v>3.5185375300000032</v>
      </c>
      <c r="AH5757" s="38">
        <f t="shared" si="3291"/>
        <v>3.5185375300000739</v>
      </c>
      <c r="AI5757" s="38">
        <f t="shared" si="3278"/>
        <v>0</v>
      </c>
      <c r="AJ5757" s="38">
        <f t="shared" si="3279"/>
        <v>0</v>
      </c>
      <c r="AK5757" s="38">
        <f t="shared" si="3280"/>
        <v>62396.9195806481</v>
      </c>
      <c r="AL5757" s="38">
        <f t="shared" si="3292"/>
        <v>0</v>
      </c>
      <c r="AM5757" s="38" t="str">
        <f t="shared" si="3281"/>
        <v>N</v>
      </c>
      <c r="AN5757" s="38">
        <f t="shared" si="3293"/>
        <v>0</v>
      </c>
      <c r="AO5757" s="39">
        <f t="shared" si="3294"/>
        <v>-7.1054273576010019E-14</v>
      </c>
      <c r="AP5757" s="32"/>
    </row>
    <row r="5758" spans="1:42" x14ac:dyDescent="0.2">
      <c r="A5758" s="51">
        <v>42975.791666666664</v>
      </c>
      <c r="B5758" s="52">
        <f t="shared" si="3300"/>
        <v>19</v>
      </c>
      <c r="C5758" s="52">
        <v>39.9</v>
      </c>
      <c r="D5758" s="38">
        <f t="shared" si="3265"/>
        <v>39.9</v>
      </c>
      <c r="E5758" s="38">
        <f t="shared" si="3266"/>
        <v>35</v>
      </c>
      <c r="F5758" s="38">
        <v>2.2257799999999999</v>
      </c>
      <c r="G5758" s="38">
        <v>-1.5167529999999999E-2</v>
      </c>
      <c r="H5758" s="38">
        <f t="shared" si="3267"/>
        <v>2.2106124700000001</v>
      </c>
      <c r="I5758" s="38">
        <f t="shared" si="3282"/>
        <v>4.8999999999999986</v>
      </c>
      <c r="J5758" s="38">
        <f t="shared" si="3283"/>
        <v>2.6893875299999985</v>
      </c>
      <c r="K5758" s="38">
        <f t="shared" si="3284"/>
        <v>0</v>
      </c>
      <c r="L5758" s="39">
        <f t="shared" si="3268"/>
        <v>0</v>
      </c>
      <c r="M5758" s="56">
        <f t="shared" si="3269"/>
        <v>0</v>
      </c>
      <c r="N5758" s="38">
        <f t="shared" si="3270"/>
        <v>0</v>
      </c>
      <c r="O5758" s="38">
        <f t="shared" si="3271"/>
        <v>0</v>
      </c>
      <c r="P5758" s="38">
        <f t="shared" si="3272"/>
        <v>0</v>
      </c>
      <c r="Q5758" s="38" t="s">
        <v>2</v>
      </c>
      <c r="R5758" s="38" t="s">
        <v>2</v>
      </c>
      <c r="S5758" s="38">
        <f t="shared" si="3298"/>
        <v>2.6893875299999985</v>
      </c>
      <c r="T5758" s="39">
        <f t="shared" si="3273"/>
        <v>134.54786275327265</v>
      </c>
      <c r="U5758" s="56">
        <f t="shared" si="3285"/>
        <v>62262.371717894828</v>
      </c>
      <c r="V5758" s="38">
        <f t="shared" si="3295"/>
        <v>0</v>
      </c>
      <c r="W5758" s="38">
        <f t="shared" si="3296"/>
        <v>134.54786275327206</v>
      </c>
      <c r="X5758" s="38">
        <f t="shared" si="3274"/>
        <v>0</v>
      </c>
      <c r="Y5758" s="38">
        <f t="shared" si="3286"/>
        <v>2.6893875299999865</v>
      </c>
      <c r="Z5758" s="38">
        <f t="shared" si="3287"/>
        <v>0</v>
      </c>
      <c r="AA5758" s="39">
        <f t="shared" si="3288"/>
        <v>0</v>
      </c>
      <c r="AB5758" s="56">
        <f t="shared" si="3275"/>
        <v>35</v>
      </c>
      <c r="AC5758" s="38">
        <f t="shared" si="3297"/>
        <v>0</v>
      </c>
      <c r="AD5758" s="38">
        <f t="shared" si="3276"/>
        <v>4.8999999999999986</v>
      </c>
      <c r="AE5758" s="38">
        <f t="shared" si="3277"/>
        <v>2.2106124700000001</v>
      </c>
      <c r="AF5758" s="38">
        <f t="shared" si="3289"/>
        <v>0</v>
      </c>
      <c r="AG5758" s="38">
        <f t="shared" si="3290"/>
        <v>2.6893875299999976</v>
      </c>
      <c r="AH5758" s="38">
        <f t="shared" si="3291"/>
        <v>2.6893875299999865</v>
      </c>
      <c r="AI5758" s="38">
        <f t="shared" si="3278"/>
        <v>0</v>
      </c>
      <c r="AJ5758" s="38">
        <f t="shared" si="3279"/>
        <v>0</v>
      </c>
      <c r="AK5758" s="38">
        <f t="shared" si="3280"/>
        <v>62262.371717894828</v>
      </c>
      <c r="AL5758" s="38">
        <f t="shared" si="3292"/>
        <v>0</v>
      </c>
      <c r="AM5758" s="38" t="str">
        <f t="shared" si="3281"/>
        <v>N</v>
      </c>
      <c r="AN5758" s="38">
        <f t="shared" si="3293"/>
        <v>0</v>
      </c>
      <c r="AO5758" s="39">
        <f t="shared" si="3294"/>
        <v>0</v>
      </c>
      <c r="AP5758" s="32"/>
    </row>
    <row r="5759" spans="1:42" x14ac:dyDescent="0.2">
      <c r="A5759" s="51">
        <v>42975.833333333336</v>
      </c>
      <c r="B5759" s="52">
        <f t="shared" si="3300"/>
        <v>20</v>
      </c>
      <c r="C5759" s="52">
        <v>39.4</v>
      </c>
      <c r="D5759" s="38">
        <f t="shared" si="3265"/>
        <v>39.4</v>
      </c>
      <c r="E5759" s="38">
        <f t="shared" si="3266"/>
        <v>35</v>
      </c>
      <c r="F5759" s="38">
        <v>2.4815800000000001</v>
      </c>
      <c r="G5759" s="38">
        <v>-1.5167529999999999E-2</v>
      </c>
      <c r="H5759" s="38">
        <f t="shared" si="3267"/>
        <v>2.4664124700000003</v>
      </c>
      <c r="I5759" s="38">
        <f t="shared" si="3282"/>
        <v>4.3999999999999986</v>
      </c>
      <c r="J5759" s="38">
        <f t="shared" si="3283"/>
        <v>1.9335875299999983</v>
      </c>
      <c r="K5759" s="38">
        <f t="shared" si="3284"/>
        <v>0</v>
      </c>
      <c r="L5759" s="39">
        <f t="shared" si="3268"/>
        <v>0</v>
      </c>
      <c r="M5759" s="56">
        <f t="shared" si="3269"/>
        <v>0</v>
      </c>
      <c r="N5759" s="38">
        <f t="shared" si="3270"/>
        <v>0</v>
      </c>
      <c r="O5759" s="38">
        <f t="shared" si="3271"/>
        <v>0</v>
      </c>
      <c r="P5759" s="38">
        <f t="shared" si="3272"/>
        <v>0</v>
      </c>
      <c r="Q5759" s="38" t="s">
        <v>2</v>
      </c>
      <c r="R5759" s="38" t="s">
        <v>2</v>
      </c>
      <c r="S5759" s="38">
        <f t="shared" si="3298"/>
        <v>1.9335875299999983</v>
      </c>
      <c r="T5759" s="39">
        <f t="shared" si="3273"/>
        <v>96.735805720003242</v>
      </c>
      <c r="U5759" s="56">
        <f t="shared" si="3285"/>
        <v>62165.635912174825</v>
      </c>
      <c r="V5759" s="38">
        <f t="shared" si="3295"/>
        <v>0</v>
      </c>
      <c r="W5759" s="38">
        <f t="shared" si="3296"/>
        <v>96.735805720003555</v>
      </c>
      <c r="X5759" s="38">
        <f t="shared" si="3274"/>
        <v>0</v>
      </c>
      <c r="Y5759" s="38">
        <f t="shared" si="3286"/>
        <v>1.9335875300000043</v>
      </c>
      <c r="Z5759" s="38">
        <f t="shared" si="3287"/>
        <v>0</v>
      </c>
      <c r="AA5759" s="39">
        <f t="shared" si="3288"/>
        <v>0</v>
      </c>
      <c r="AB5759" s="56">
        <f t="shared" si="3275"/>
        <v>35</v>
      </c>
      <c r="AC5759" s="38">
        <f t="shared" si="3297"/>
        <v>0</v>
      </c>
      <c r="AD5759" s="38">
        <f t="shared" si="3276"/>
        <v>4.3999999999999986</v>
      </c>
      <c r="AE5759" s="38">
        <f t="shared" si="3277"/>
        <v>2.4664124700000003</v>
      </c>
      <c r="AF5759" s="38">
        <f t="shared" si="3289"/>
        <v>0</v>
      </c>
      <c r="AG5759" s="38">
        <f t="shared" si="3290"/>
        <v>1.9335875299999969</v>
      </c>
      <c r="AH5759" s="38">
        <f t="shared" si="3291"/>
        <v>1.9335875300000043</v>
      </c>
      <c r="AI5759" s="38">
        <f t="shared" si="3278"/>
        <v>0</v>
      </c>
      <c r="AJ5759" s="38">
        <f t="shared" si="3279"/>
        <v>0</v>
      </c>
      <c r="AK5759" s="38">
        <f t="shared" si="3280"/>
        <v>62165.635912174825</v>
      </c>
      <c r="AL5759" s="38">
        <f t="shared" si="3292"/>
        <v>0</v>
      </c>
      <c r="AM5759" s="38" t="str">
        <f t="shared" si="3281"/>
        <v>N</v>
      </c>
      <c r="AN5759" s="38">
        <f t="shared" si="3293"/>
        <v>0</v>
      </c>
      <c r="AO5759" s="39">
        <f t="shared" si="3294"/>
        <v>0</v>
      </c>
      <c r="AP5759" s="32"/>
    </row>
    <row r="5760" spans="1:42" x14ac:dyDescent="0.2">
      <c r="A5760" s="51">
        <v>42975.875</v>
      </c>
      <c r="B5760" s="52">
        <f t="shared" si="3300"/>
        <v>21</v>
      </c>
      <c r="C5760" s="52">
        <v>38.200000000000003</v>
      </c>
      <c r="D5760" s="38">
        <f t="shared" si="3265"/>
        <v>38.200000000000003</v>
      </c>
      <c r="E5760" s="38">
        <f t="shared" si="3266"/>
        <v>35</v>
      </c>
      <c r="F5760" s="38">
        <v>1.7799499999999999</v>
      </c>
      <c r="G5760" s="38">
        <v>-1.5167529999999999E-2</v>
      </c>
      <c r="H5760" s="38">
        <f t="shared" si="3267"/>
        <v>1.7647824699999999</v>
      </c>
      <c r="I5760" s="38">
        <f t="shared" si="3282"/>
        <v>3.2000000000000028</v>
      </c>
      <c r="J5760" s="38">
        <f t="shared" si="3283"/>
        <v>1.435217530000003</v>
      </c>
      <c r="K5760" s="38">
        <f t="shared" si="3284"/>
        <v>0</v>
      </c>
      <c r="L5760" s="39">
        <f t="shared" si="3268"/>
        <v>0</v>
      </c>
      <c r="M5760" s="56">
        <f t="shared" si="3269"/>
        <v>0</v>
      </c>
      <c r="N5760" s="38">
        <f t="shared" si="3270"/>
        <v>0</v>
      </c>
      <c r="O5760" s="38">
        <f t="shared" si="3271"/>
        <v>0</v>
      </c>
      <c r="P5760" s="38">
        <f t="shared" si="3272"/>
        <v>0</v>
      </c>
      <c r="Q5760" s="38" t="s">
        <v>2</v>
      </c>
      <c r="R5760" s="38" t="s">
        <v>2</v>
      </c>
      <c r="S5760" s="38">
        <f t="shared" si="3298"/>
        <v>1.435217530000003</v>
      </c>
      <c r="T5760" s="39">
        <f t="shared" si="3273"/>
        <v>71.802761444175914</v>
      </c>
      <c r="U5760" s="56">
        <f t="shared" si="3285"/>
        <v>62093.83315073065</v>
      </c>
      <c r="V5760" s="38">
        <f t="shared" si="3295"/>
        <v>0</v>
      </c>
      <c r="W5760" s="38">
        <f t="shared" si="3296"/>
        <v>71.802761444174394</v>
      </c>
      <c r="X5760" s="38">
        <f t="shared" si="3274"/>
        <v>0</v>
      </c>
      <c r="Y5760" s="38">
        <f t="shared" si="3286"/>
        <v>1.4352175299999725</v>
      </c>
      <c r="Z5760" s="38">
        <f t="shared" si="3287"/>
        <v>0</v>
      </c>
      <c r="AA5760" s="39">
        <f t="shared" si="3288"/>
        <v>0</v>
      </c>
      <c r="AB5760" s="56">
        <f t="shared" si="3275"/>
        <v>35</v>
      </c>
      <c r="AC5760" s="38">
        <f t="shared" si="3297"/>
        <v>0</v>
      </c>
      <c r="AD5760" s="38">
        <f t="shared" si="3276"/>
        <v>3.2000000000000028</v>
      </c>
      <c r="AE5760" s="38">
        <f t="shared" si="3277"/>
        <v>1.7647824699999999</v>
      </c>
      <c r="AF5760" s="38">
        <f t="shared" si="3289"/>
        <v>0</v>
      </c>
      <c r="AG5760" s="38">
        <f t="shared" si="3290"/>
        <v>1.4352175300000027</v>
      </c>
      <c r="AH5760" s="38">
        <f t="shared" si="3291"/>
        <v>1.4352175299999725</v>
      </c>
      <c r="AI5760" s="38">
        <f t="shared" si="3278"/>
        <v>0</v>
      </c>
      <c r="AJ5760" s="38">
        <f t="shared" si="3279"/>
        <v>0</v>
      </c>
      <c r="AK5760" s="38">
        <f t="shared" si="3280"/>
        <v>62093.83315073065</v>
      </c>
      <c r="AL5760" s="38">
        <f t="shared" si="3292"/>
        <v>0</v>
      </c>
      <c r="AM5760" s="38" t="str">
        <f t="shared" si="3281"/>
        <v>N</v>
      </c>
      <c r="AN5760" s="38">
        <f t="shared" si="3293"/>
        <v>0</v>
      </c>
      <c r="AO5760" s="39">
        <f t="shared" si="3294"/>
        <v>0</v>
      </c>
      <c r="AP5760" s="32"/>
    </row>
    <row r="5761" spans="1:42" x14ac:dyDescent="0.2">
      <c r="A5761" s="51">
        <v>42975.916666666664</v>
      </c>
      <c r="B5761" s="52">
        <f t="shared" si="3300"/>
        <v>22</v>
      </c>
      <c r="C5761" s="52">
        <v>35.5</v>
      </c>
      <c r="D5761" s="38">
        <f t="shared" si="3265"/>
        <v>35.5</v>
      </c>
      <c r="E5761" s="38">
        <f t="shared" si="3266"/>
        <v>35</v>
      </c>
      <c r="F5761" s="38">
        <v>2.1426699999999999</v>
      </c>
      <c r="G5761" s="38">
        <v>-1.5167529999999999E-2</v>
      </c>
      <c r="H5761" s="38">
        <f t="shared" si="3267"/>
        <v>2.12750247</v>
      </c>
      <c r="I5761" s="38">
        <f t="shared" si="3282"/>
        <v>0.5</v>
      </c>
      <c r="J5761" s="38">
        <f t="shared" si="3283"/>
        <v>0</v>
      </c>
      <c r="K5761" s="38">
        <f t="shared" si="3284"/>
        <v>1.62750247</v>
      </c>
      <c r="L5761" s="39">
        <f t="shared" si="3268"/>
        <v>1.62750247</v>
      </c>
      <c r="M5761" s="56">
        <f t="shared" si="3269"/>
        <v>27.370573525660276</v>
      </c>
      <c r="N5761" s="38">
        <f t="shared" si="3270"/>
        <v>0.47132598937176368</v>
      </c>
      <c r="O5761" s="38">
        <f t="shared" si="3271"/>
        <v>0.11033068088351029</v>
      </c>
      <c r="P5761" s="38">
        <f t="shared" si="3272"/>
        <v>1.51717178911649</v>
      </c>
      <c r="Q5761" s="38" t="s">
        <v>2</v>
      </c>
      <c r="R5761" s="38" t="s">
        <v>2</v>
      </c>
      <c r="S5761" s="38">
        <f t="shared" si="3298"/>
        <v>0</v>
      </c>
      <c r="T5761" s="39">
        <f t="shared" si="3273"/>
        <v>0</v>
      </c>
      <c r="U5761" s="56">
        <f t="shared" si="3285"/>
        <v>62121.203724256309</v>
      </c>
      <c r="V5761" s="38">
        <f t="shared" si="3295"/>
        <v>27.370573525658983</v>
      </c>
      <c r="W5761" s="38">
        <f t="shared" si="3296"/>
        <v>0</v>
      </c>
      <c r="X5761" s="38">
        <f t="shared" si="3274"/>
        <v>1.6275024699999232</v>
      </c>
      <c r="Y5761" s="38">
        <f t="shared" si="3286"/>
        <v>0</v>
      </c>
      <c r="Z5761" s="38">
        <f t="shared" si="3287"/>
        <v>7.6827433304060833E-14</v>
      </c>
      <c r="AA5761" s="39">
        <f t="shared" si="3288"/>
        <v>-7.6827433304060833E-14</v>
      </c>
      <c r="AB5761" s="56">
        <f t="shared" si="3275"/>
        <v>34.999999999999922</v>
      </c>
      <c r="AC5761" s="38">
        <f t="shared" si="3297"/>
        <v>-7.815970093361102E-14</v>
      </c>
      <c r="AD5761" s="38">
        <f t="shared" si="3276"/>
        <v>0.50000000000007816</v>
      </c>
      <c r="AE5761" s="38">
        <f t="shared" si="3277"/>
        <v>0.50000000000007816</v>
      </c>
      <c r="AF5761" s="38">
        <f t="shared" si="3289"/>
        <v>1.6275024699999219</v>
      </c>
      <c r="AG5761" s="38">
        <f t="shared" si="3290"/>
        <v>0</v>
      </c>
      <c r="AH5761" s="38">
        <f t="shared" si="3291"/>
        <v>0</v>
      </c>
      <c r="AI5761" s="38">
        <f t="shared" si="3278"/>
        <v>1.6275024699999232</v>
      </c>
      <c r="AJ5761" s="38">
        <f t="shared" si="3279"/>
        <v>27.370573525658983</v>
      </c>
      <c r="AK5761" s="38">
        <f t="shared" si="3280"/>
        <v>62121.203724256309</v>
      </c>
      <c r="AL5761" s="38">
        <f t="shared" si="3292"/>
        <v>0</v>
      </c>
      <c r="AM5761" s="38" t="str">
        <f t="shared" si="3281"/>
        <v>N</v>
      </c>
      <c r="AN5761" s="38">
        <f t="shared" si="3293"/>
        <v>0</v>
      </c>
      <c r="AO5761" s="39">
        <f t="shared" si="3294"/>
        <v>0</v>
      </c>
      <c r="AP5761" s="32"/>
    </row>
    <row r="5762" spans="1:42" x14ac:dyDescent="0.2">
      <c r="A5762" s="51">
        <v>42975.958333333336</v>
      </c>
      <c r="B5762" s="52">
        <f t="shared" si="3300"/>
        <v>23</v>
      </c>
      <c r="C5762" s="52">
        <v>33.4</v>
      </c>
      <c r="D5762" s="38">
        <f t="shared" si="3265"/>
        <v>33.4</v>
      </c>
      <c r="E5762" s="38">
        <f t="shared" si="3266"/>
        <v>33.4</v>
      </c>
      <c r="F5762" s="38">
        <v>4.6587100000000001</v>
      </c>
      <c r="G5762" s="38">
        <v>-1.5167529999999999E-2</v>
      </c>
      <c r="H5762" s="38">
        <f t="shared" si="3267"/>
        <v>4.6435424699999999</v>
      </c>
      <c r="I5762" s="38">
        <f t="shared" si="3282"/>
        <v>0</v>
      </c>
      <c r="J5762" s="38">
        <f t="shared" si="3283"/>
        <v>0</v>
      </c>
      <c r="K5762" s="38">
        <f t="shared" si="3284"/>
        <v>4.6435424699999999</v>
      </c>
      <c r="L5762" s="39">
        <f t="shared" si="3268"/>
        <v>4.6435424699999999</v>
      </c>
      <c r="M5762" s="56">
        <f t="shared" si="3269"/>
        <v>78.092920248938938</v>
      </c>
      <c r="N5762" s="38">
        <f t="shared" si="3270"/>
        <v>1.3447735344220728</v>
      </c>
      <c r="O5762" s="38">
        <f t="shared" si="3271"/>
        <v>0.31479227335771548</v>
      </c>
      <c r="P5762" s="38">
        <f t="shared" si="3272"/>
        <v>4.328750196642285</v>
      </c>
      <c r="Q5762" s="38">
        <f>SUM(N5739:N5762)</f>
        <v>56.194690209830277</v>
      </c>
      <c r="R5762" s="38">
        <f>SUM(M5739:M5762)</f>
        <v>3263.3059386137156</v>
      </c>
      <c r="S5762" s="38">
        <f t="shared" si="3298"/>
        <v>0</v>
      </c>
      <c r="T5762" s="39">
        <f t="shared" si="3273"/>
        <v>0</v>
      </c>
      <c r="U5762" s="56">
        <f t="shared" si="3285"/>
        <v>62199.296644505252</v>
      </c>
      <c r="V5762" s="38">
        <f t="shared" si="3295"/>
        <v>78.092920248942391</v>
      </c>
      <c r="W5762" s="38">
        <f t="shared" si="3296"/>
        <v>0</v>
      </c>
      <c r="X5762" s="38">
        <f t="shared" si="3274"/>
        <v>4.6435424700002059</v>
      </c>
      <c r="Y5762" s="38">
        <f t="shared" si="3286"/>
        <v>0</v>
      </c>
      <c r="Z5762" s="38">
        <f t="shared" si="3287"/>
        <v>-2.0605739337042905E-13</v>
      </c>
      <c r="AA5762" s="39">
        <f t="shared" si="3288"/>
        <v>2.0605739337042905E-13</v>
      </c>
      <c r="AB5762" s="56">
        <f t="shared" si="3275"/>
        <v>33.400000000000205</v>
      </c>
      <c r="AC5762" s="38">
        <f t="shared" si="3297"/>
        <v>-1.5999999999997172</v>
      </c>
      <c r="AD5762" s="38">
        <f t="shared" si="3276"/>
        <v>-2.0605739337042905E-13</v>
      </c>
      <c r="AE5762" s="38">
        <f t="shared" si="3277"/>
        <v>-2.0605739337042905E-13</v>
      </c>
      <c r="AF5762" s="38">
        <f t="shared" si="3289"/>
        <v>4.6435424700002059</v>
      </c>
      <c r="AG5762" s="38">
        <f t="shared" si="3290"/>
        <v>0</v>
      </c>
      <c r="AH5762" s="38">
        <f t="shared" si="3291"/>
        <v>0</v>
      </c>
      <c r="AI5762" s="38">
        <f t="shared" si="3278"/>
        <v>4.6435424700002059</v>
      </c>
      <c r="AJ5762" s="38">
        <f t="shared" si="3279"/>
        <v>78.092920248942391</v>
      </c>
      <c r="AK5762" s="38">
        <f t="shared" si="3280"/>
        <v>62199.296644505252</v>
      </c>
      <c r="AL5762" s="38">
        <f t="shared" si="3292"/>
        <v>0</v>
      </c>
      <c r="AM5762" s="38" t="str">
        <f t="shared" si="3281"/>
        <v>N</v>
      </c>
      <c r="AN5762" s="38">
        <f t="shared" si="3293"/>
        <v>0</v>
      </c>
      <c r="AO5762" s="39">
        <f t="shared" si="3294"/>
        <v>0</v>
      </c>
      <c r="AP5762" s="32"/>
    </row>
    <row r="5763" spans="1:42" x14ac:dyDescent="0.2">
      <c r="A5763" s="51">
        <v>42976</v>
      </c>
      <c r="B5763" s="52">
        <v>0</v>
      </c>
      <c r="C5763" s="52">
        <v>32.200000000000003</v>
      </c>
      <c r="D5763" s="38">
        <f t="shared" ref="D5763:D5826" si="3301">C5763/$AQ$36*$AQ$37</f>
        <v>32.200000000000003</v>
      </c>
      <c r="E5763" s="38">
        <f t="shared" ref="E5763:E5826" si="3302">IF(D5763&lt;$AQ$33, D5763, $AQ$33)</f>
        <v>32.200000000000003</v>
      </c>
      <c r="F5763" s="38">
        <v>3.8944700000000001</v>
      </c>
      <c r="G5763" s="38">
        <v>-1.5167529999999999E-2</v>
      </c>
      <c r="H5763" s="38">
        <f t="shared" ref="H5763:H5826" si="3303">(F5763+G5763)</f>
        <v>3.8793024700000003</v>
      </c>
      <c r="I5763" s="38">
        <f t="shared" si="3282"/>
        <v>0</v>
      </c>
      <c r="J5763" s="38">
        <f t="shared" si="3283"/>
        <v>0</v>
      </c>
      <c r="K5763" s="38">
        <f t="shared" si="3284"/>
        <v>3.8793024700000003</v>
      </c>
      <c r="L5763" s="39">
        <f t="shared" ref="L5763:L5826" si="3304">IF(K5763&gt;$AQ$13+$AQ$31,$AQ$13+$AQ$31,K5763)</f>
        <v>3.8793024700000003</v>
      </c>
      <c r="M5763" s="56">
        <f t="shared" ref="M5763:M5826" si="3305">L5763*1000/$AQ$30</f>
        <v>65.240290224205012</v>
      </c>
      <c r="N5763" s="38">
        <f t="shared" ref="N5763:N5826" si="3306">M5763/$AQ$4*$AQ$12/1000</f>
        <v>1.1234490321511319</v>
      </c>
      <c r="O5763" s="38">
        <f t="shared" ref="O5763:O5826" si="3307">(M5763*$AQ$23/1000)+(N5763*$AQ$6/1000)</f>
        <v>0.26298336915469206</v>
      </c>
      <c r="P5763" s="38">
        <f t="shared" ref="P5763:P5826" si="3308">M5763*$AQ$9/1000</f>
        <v>3.6163191008453079</v>
      </c>
      <c r="Q5763" s="38" t="s">
        <v>2</v>
      </c>
      <c r="R5763" s="38" t="s">
        <v>2</v>
      </c>
      <c r="S5763" s="38">
        <f t="shared" si="3298"/>
        <v>0</v>
      </c>
      <c r="T5763" s="39">
        <f t="shared" ref="T5763:T5826" si="3309">S5763/$AQ$16*1000</f>
        <v>0</v>
      </c>
      <c r="U5763" s="56">
        <f t="shared" si="3285"/>
        <v>62264.536934729455</v>
      </c>
      <c r="V5763" s="38">
        <f t="shared" si="3295"/>
        <v>65.240290224202909</v>
      </c>
      <c r="W5763" s="38">
        <f t="shared" si="3296"/>
        <v>0</v>
      </c>
      <c r="X5763" s="38">
        <f t="shared" ref="X5763:X5826" si="3310">V5763*$AQ$30/1000</f>
        <v>3.879302469999875</v>
      </c>
      <c r="Y5763" s="38">
        <f t="shared" si="3286"/>
        <v>0</v>
      </c>
      <c r="Z5763" s="38">
        <f t="shared" si="3287"/>
        <v>1.2523315717771766E-13</v>
      </c>
      <c r="AA5763" s="39">
        <f t="shared" si="3288"/>
        <v>-1.2523315717771766E-13</v>
      </c>
      <c r="AB5763" s="56">
        <f t="shared" ref="AB5763:AB5826" si="3311">IF(E5763+AA5763&gt; $AQ$34, E5763+AA5763, $AQ$34)</f>
        <v>32.199999999999875</v>
      </c>
      <c r="AC5763" s="38">
        <f t="shared" si="3297"/>
        <v>-1.2000000000003297</v>
      </c>
      <c r="AD5763" s="38">
        <f t="shared" ref="AD5763:AD5826" si="3312">D5763-AB5763</f>
        <v>1.2789769243681803E-13</v>
      </c>
      <c r="AE5763" s="38">
        <f t="shared" ref="AE5763:AE5826" si="3313">IF(AD5763&gt;H5763, H5763, AD5763)</f>
        <v>1.2789769243681803E-13</v>
      </c>
      <c r="AF5763" s="38">
        <f t="shared" si="3289"/>
        <v>3.8793024699998724</v>
      </c>
      <c r="AG5763" s="38">
        <f t="shared" si="3290"/>
        <v>0</v>
      </c>
      <c r="AH5763" s="38">
        <f t="shared" si="3291"/>
        <v>0</v>
      </c>
      <c r="AI5763" s="38">
        <f t="shared" ref="AI5763:AI5826" si="3314">IF(AD5763-AE5763&gt;0, 0, X5763)</f>
        <v>3.879302469999875</v>
      </c>
      <c r="AJ5763" s="38">
        <f t="shared" ref="AJ5763:AJ5826" si="3315">V5763</f>
        <v>65.240290224202909</v>
      </c>
      <c r="AK5763" s="38">
        <f t="shared" ref="AK5763:AK5826" si="3316">U5763</f>
        <v>62264.536934729455</v>
      </c>
      <c r="AL5763" s="38">
        <f t="shared" si="3292"/>
        <v>0</v>
      </c>
      <c r="AM5763" s="38" t="str">
        <f t="shared" ref="AM5763:AM5826" si="3317">IF(AND(B5764&gt;7,B5764&lt;17),"Y","N")</f>
        <v>N</v>
      </c>
      <c r="AN5763" s="38">
        <f t="shared" si="3293"/>
        <v>0</v>
      </c>
      <c r="AO5763" s="39">
        <f t="shared" si="3294"/>
        <v>0</v>
      </c>
      <c r="AP5763" s="32"/>
    </row>
    <row r="5764" spans="1:42" x14ac:dyDescent="0.2">
      <c r="A5764" s="51">
        <v>42976.041666666664</v>
      </c>
      <c r="B5764" s="52">
        <f t="shared" ref="B5764:B5786" si="3318">B5763+1</f>
        <v>1</v>
      </c>
      <c r="C5764" s="52">
        <v>31.4</v>
      </c>
      <c r="D5764" s="38">
        <f t="shared" si="3301"/>
        <v>31.4</v>
      </c>
      <c r="E5764" s="38">
        <f t="shared" si="3302"/>
        <v>31.4</v>
      </c>
      <c r="F5764" s="38">
        <v>8.3372100000000007</v>
      </c>
      <c r="G5764" s="38">
        <v>-1.5167529999999999E-2</v>
      </c>
      <c r="H5764" s="38">
        <f t="shared" si="3303"/>
        <v>8.3220424700000013</v>
      </c>
      <c r="I5764" s="38">
        <f t="shared" ref="I5764:I5827" si="3319">D5764-E5764</f>
        <v>0</v>
      </c>
      <c r="J5764" s="38">
        <f t="shared" ref="J5764:J5827" si="3320">IF(I5764-H5764&gt;0, I5764-H5764, 0)</f>
        <v>0</v>
      </c>
      <c r="K5764" s="38">
        <f t="shared" ref="K5764:K5827" si="3321">IF(J5764=0, H5764-I5764, 0)</f>
        <v>8.3220424700000013</v>
      </c>
      <c r="L5764" s="39">
        <f t="shared" si="3304"/>
        <v>8.3220424700000013</v>
      </c>
      <c r="M5764" s="56">
        <f t="shared" si="3305"/>
        <v>139.95620867401971</v>
      </c>
      <c r="N5764" s="38">
        <f t="shared" si="3306"/>
        <v>2.4100700140667599</v>
      </c>
      <c r="O5764" s="38">
        <f t="shared" si="3307"/>
        <v>0.56416296072139893</v>
      </c>
      <c r="P5764" s="38">
        <f t="shared" si="3308"/>
        <v>7.7578795092786033</v>
      </c>
      <c r="Q5764" s="38" t="s">
        <v>2</v>
      </c>
      <c r="R5764" s="38" t="s">
        <v>2</v>
      </c>
      <c r="S5764" s="38">
        <f t="shared" si="3298"/>
        <v>0</v>
      </c>
      <c r="T5764" s="39">
        <f t="shared" si="3309"/>
        <v>0</v>
      </c>
      <c r="U5764" s="56">
        <f t="shared" ref="U5764:U5827" si="3322">IF(U5763+M5764-T5764&gt;$AQ$27, IF(U5763+M5764-T5764&lt;$AQ$28, U5763+M5764-T5764,$AQ$28), $AQ$27)</f>
        <v>62404.493143403473</v>
      </c>
      <c r="V5764" s="38">
        <f t="shared" si="3295"/>
        <v>139.95620867401885</v>
      </c>
      <c r="W5764" s="38">
        <f t="shared" si="3296"/>
        <v>0</v>
      </c>
      <c r="X5764" s="38">
        <f t="shared" si="3310"/>
        <v>8.3220424699999516</v>
      </c>
      <c r="Y5764" s="38">
        <f t="shared" ref="Y5764:Y5827" si="3323">$AQ$16*W5764/1000</f>
        <v>0</v>
      </c>
      <c r="Z5764" s="38">
        <f t="shared" ref="Z5764:Z5827" si="3324">K5764-X5764</f>
        <v>4.9737991503207013E-14</v>
      </c>
      <c r="AA5764" s="39">
        <f t="shared" ref="AA5764:AA5827" si="3325">-Z5764</f>
        <v>-4.9737991503207013E-14</v>
      </c>
      <c r="AB5764" s="56">
        <f t="shared" si="3311"/>
        <v>31.399999999999949</v>
      </c>
      <c r="AC5764" s="38">
        <f t="shared" si="3297"/>
        <v>-0.7999999999999261</v>
      </c>
      <c r="AD5764" s="38">
        <f t="shared" si="3312"/>
        <v>4.9737991503207013E-14</v>
      </c>
      <c r="AE5764" s="38">
        <f t="shared" si="3313"/>
        <v>4.9737991503207013E-14</v>
      </c>
      <c r="AF5764" s="38">
        <f t="shared" ref="AF5764:AF5827" si="3326">H5764-AE5764</f>
        <v>8.3220424699999516</v>
      </c>
      <c r="AG5764" s="38">
        <f t="shared" ref="AG5764:AG5827" si="3327">D5764-(AB5764+AE5764)</f>
        <v>0</v>
      </c>
      <c r="AH5764" s="38">
        <f t="shared" ref="AH5764:AH5827" si="3328">Y5764</f>
        <v>0</v>
      </c>
      <c r="AI5764" s="38">
        <f t="shared" si="3314"/>
        <v>8.3220424699999516</v>
      </c>
      <c r="AJ5764" s="38">
        <f t="shared" si="3315"/>
        <v>139.95620867401885</v>
      </c>
      <c r="AK5764" s="38">
        <f t="shared" si="3316"/>
        <v>62404.493143403473</v>
      </c>
      <c r="AL5764" s="38">
        <f t="shared" ref="AL5764:AL5827" si="3329">H5764-AE5764-AI5764</f>
        <v>0</v>
      </c>
      <c r="AM5764" s="38" t="str">
        <f t="shared" si="3317"/>
        <v>N</v>
      </c>
      <c r="AN5764" s="38">
        <f t="shared" ref="AN5764:AN5827" si="3330">IF(AM5764="Y", AL5764, 0)</f>
        <v>0</v>
      </c>
      <c r="AO5764" s="39">
        <f t="shared" ref="AO5764:AO5827" si="3331">D5764-(AB5764+AE5764+AH5764)</f>
        <v>0</v>
      </c>
      <c r="AP5764" s="32"/>
    </row>
    <row r="5765" spans="1:42" x14ac:dyDescent="0.2">
      <c r="A5765" s="51">
        <v>42976.083333333336</v>
      </c>
      <c r="B5765" s="52">
        <f t="shared" si="3318"/>
        <v>2</v>
      </c>
      <c r="C5765" s="52">
        <v>39.200000000000003</v>
      </c>
      <c r="D5765" s="38">
        <f t="shared" si="3301"/>
        <v>39.200000000000003</v>
      </c>
      <c r="E5765" s="38">
        <f t="shared" si="3302"/>
        <v>35</v>
      </c>
      <c r="F5765" s="38">
        <v>10.0099</v>
      </c>
      <c r="G5765" s="38">
        <v>-1.5167529999999999E-2</v>
      </c>
      <c r="H5765" s="38">
        <f t="shared" si="3303"/>
        <v>9.9947324700000006</v>
      </c>
      <c r="I5765" s="38">
        <f t="shared" si="3319"/>
        <v>4.2000000000000028</v>
      </c>
      <c r="J5765" s="38">
        <f t="shared" si="3320"/>
        <v>0</v>
      </c>
      <c r="K5765" s="38">
        <f t="shared" si="3321"/>
        <v>5.7947324699999978</v>
      </c>
      <c r="L5765" s="39">
        <f t="shared" si="3304"/>
        <v>5.7947324699999978</v>
      </c>
      <c r="M5765" s="56">
        <f t="shared" si="3305"/>
        <v>97.453093961612183</v>
      </c>
      <c r="N5765" s="38">
        <f t="shared" si="3306"/>
        <v>1.6781590596095577</v>
      </c>
      <c r="O5765" s="38">
        <f t="shared" si="3307"/>
        <v>0.39283306215374592</v>
      </c>
      <c r="P5765" s="38">
        <f t="shared" si="3308"/>
        <v>5.4018994078462521</v>
      </c>
      <c r="Q5765" s="38" t="s">
        <v>2</v>
      </c>
      <c r="R5765" s="38" t="s">
        <v>2</v>
      </c>
      <c r="S5765" s="38">
        <f t="shared" si="3298"/>
        <v>0</v>
      </c>
      <c r="T5765" s="39">
        <f t="shared" si="3309"/>
        <v>0</v>
      </c>
      <c r="U5765" s="56">
        <f t="shared" si="3322"/>
        <v>62501.946237365082</v>
      </c>
      <c r="V5765" s="38">
        <f t="shared" ref="V5765:V5828" si="3332">IF(U5765-U5764&gt;0, U5765-U5764, 0)</f>
        <v>97.453093961608829</v>
      </c>
      <c r="W5765" s="38">
        <f t="shared" ref="W5765:W5828" si="3333">IF(U5765-U5764&lt;0, ABS(U5765-U5764), 0)</f>
        <v>0</v>
      </c>
      <c r="X5765" s="38">
        <f t="shared" si="3310"/>
        <v>5.794732469999798</v>
      </c>
      <c r="Y5765" s="38">
        <f t="shared" si="3323"/>
        <v>0</v>
      </c>
      <c r="Z5765" s="38">
        <f t="shared" si="3324"/>
        <v>1.9984014443252818E-13</v>
      </c>
      <c r="AA5765" s="39">
        <f t="shared" si="3325"/>
        <v>-1.9984014443252818E-13</v>
      </c>
      <c r="AB5765" s="56">
        <f t="shared" si="3311"/>
        <v>34.999999999999801</v>
      </c>
      <c r="AC5765" s="38">
        <f t="shared" ref="AC5765:AC5828" si="3334" xml:space="preserve"> AB5765 - AB5764</f>
        <v>3.5999999999998522</v>
      </c>
      <c r="AD5765" s="38">
        <f t="shared" si="3312"/>
        <v>4.2000000000002018</v>
      </c>
      <c r="AE5765" s="38">
        <f t="shared" si="3313"/>
        <v>4.2000000000002018</v>
      </c>
      <c r="AF5765" s="38">
        <f t="shared" si="3326"/>
        <v>5.7947324699997989</v>
      </c>
      <c r="AG5765" s="38">
        <f t="shared" si="3327"/>
        <v>0</v>
      </c>
      <c r="AH5765" s="38">
        <f t="shared" si="3328"/>
        <v>0</v>
      </c>
      <c r="AI5765" s="38">
        <f t="shared" si="3314"/>
        <v>5.794732469999798</v>
      </c>
      <c r="AJ5765" s="38">
        <f t="shared" si="3315"/>
        <v>97.453093961608829</v>
      </c>
      <c r="AK5765" s="38">
        <f t="shared" si="3316"/>
        <v>62501.946237365082</v>
      </c>
      <c r="AL5765" s="38">
        <f t="shared" si="3329"/>
        <v>0</v>
      </c>
      <c r="AM5765" s="38" t="str">
        <f t="shared" si="3317"/>
        <v>N</v>
      </c>
      <c r="AN5765" s="38">
        <f t="shared" si="3330"/>
        <v>0</v>
      </c>
      <c r="AO5765" s="39">
        <f t="shared" si="3331"/>
        <v>0</v>
      </c>
      <c r="AP5765" s="32"/>
    </row>
    <row r="5766" spans="1:42" x14ac:dyDescent="0.2">
      <c r="A5766" s="51">
        <v>42976.125</v>
      </c>
      <c r="B5766" s="52">
        <f t="shared" si="3318"/>
        <v>3</v>
      </c>
      <c r="C5766" s="52">
        <v>38.799999999999997</v>
      </c>
      <c r="D5766" s="38">
        <f t="shared" si="3301"/>
        <v>38.799999999999997</v>
      </c>
      <c r="E5766" s="38">
        <f t="shared" si="3302"/>
        <v>35</v>
      </c>
      <c r="F5766" s="38">
        <v>10.1516</v>
      </c>
      <c r="G5766" s="38">
        <v>-1.5167529999999999E-2</v>
      </c>
      <c r="H5766" s="38">
        <f t="shared" si="3303"/>
        <v>10.136432470000001</v>
      </c>
      <c r="I5766" s="38">
        <f t="shared" si="3319"/>
        <v>3.7999999999999972</v>
      </c>
      <c r="J5766" s="38">
        <f t="shared" si="3320"/>
        <v>0</v>
      </c>
      <c r="K5766" s="38">
        <f t="shared" si="3321"/>
        <v>6.3364324700000036</v>
      </c>
      <c r="L5766" s="39">
        <f t="shared" si="3304"/>
        <v>6.3364324700000036</v>
      </c>
      <c r="M5766" s="56">
        <f t="shared" si="3305"/>
        <v>106.56315059879218</v>
      </c>
      <c r="N5766" s="38">
        <f t="shared" si="3306"/>
        <v>1.8350358036692378</v>
      </c>
      <c r="O5766" s="38">
        <f t="shared" si="3307"/>
        <v>0.42955566684177332</v>
      </c>
      <c r="P5766" s="38">
        <f t="shared" si="3308"/>
        <v>5.9068768031582302</v>
      </c>
      <c r="Q5766" s="38" t="s">
        <v>2</v>
      </c>
      <c r="R5766" s="38" t="s">
        <v>2</v>
      </c>
      <c r="S5766" s="38">
        <f t="shared" si="3298"/>
        <v>0</v>
      </c>
      <c r="T5766" s="39">
        <f t="shared" si="3309"/>
        <v>0</v>
      </c>
      <c r="U5766" s="56">
        <f t="shared" si="3322"/>
        <v>62608.509387963873</v>
      </c>
      <c r="V5766" s="38">
        <f t="shared" si="3332"/>
        <v>106.56315059879125</v>
      </c>
      <c r="W5766" s="38">
        <f t="shared" si="3333"/>
        <v>0</v>
      </c>
      <c r="X5766" s="38">
        <f t="shared" si="3310"/>
        <v>6.3364324699999486</v>
      </c>
      <c r="Y5766" s="38">
        <f t="shared" si="3323"/>
        <v>0</v>
      </c>
      <c r="Z5766" s="38">
        <f t="shared" si="3324"/>
        <v>5.5067062021407764E-14</v>
      </c>
      <c r="AA5766" s="39">
        <f t="shared" si="3325"/>
        <v>-5.5067062021407764E-14</v>
      </c>
      <c r="AB5766" s="56">
        <f t="shared" si="3311"/>
        <v>34.999999999999943</v>
      </c>
      <c r="AC5766" s="38">
        <f t="shared" si="3334"/>
        <v>1.4210854715202004E-13</v>
      </c>
      <c r="AD5766" s="38">
        <f t="shared" si="3312"/>
        <v>3.800000000000054</v>
      </c>
      <c r="AE5766" s="38">
        <f t="shared" si="3313"/>
        <v>3.800000000000054</v>
      </c>
      <c r="AF5766" s="38">
        <f t="shared" si="3326"/>
        <v>6.3364324699999468</v>
      </c>
      <c r="AG5766" s="38">
        <f t="shared" si="3327"/>
        <v>0</v>
      </c>
      <c r="AH5766" s="38">
        <f t="shared" si="3328"/>
        <v>0</v>
      </c>
      <c r="AI5766" s="38">
        <f t="shared" si="3314"/>
        <v>6.3364324699999486</v>
      </c>
      <c r="AJ5766" s="38">
        <f t="shared" si="3315"/>
        <v>106.56315059879125</v>
      </c>
      <c r="AK5766" s="38">
        <f t="shared" si="3316"/>
        <v>62608.509387963873</v>
      </c>
      <c r="AL5766" s="38">
        <f t="shared" si="3329"/>
        <v>0</v>
      </c>
      <c r="AM5766" s="38" t="str">
        <f t="shared" si="3317"/>
        <v>N</v>
      </c>
      <c r="AN5766" s="38">
        <f t="shared" si="3330"/>
        <v>0</v>
      </c>
      <c r="AO5766" s="39">
        <f t="shared" si="3331"/>
        <v>0</v>
      </c>
      <c r="AP5766" s="32"/>
    </row>
    <row r="5767" spans="1:42" x14ac:dyDescent="0.2">
      <c r="A5767" s="51">
        <v>42976.166666666664</v>
      </c>
      <c r="B5767" s="52">
        <f t="shared" si="3318"/>
        <v>4</v>
      </c>
      <c r="C5767" s="52">
        <v>31.1</v>
      </c>
      <c r="D5767" s="38">
        <f t="shared" si="3301"/>
        <v>31.1</v>
      </c>
      <c r="E5767" s="38">
        <f t="shared" si="3302"/>
        <v>31.1</v>
      </c>
      <c r="F5767" s="38">
        <v>11.4489</v>
      </c>
      <c r="G5767" s="38">
        <v>-1.5167529999999999E-2</v>
      </c>
      <c r="H5767" s="38">
        <f t="shared" si="3303"/>
        <v>11.433732470000001</v>
      </c>
      <c r="I5767" s="38">
        <f t="shared" si="3319"/>
        <v>0</v>
      </c>
      <c r="J5767" s="38">
        <f t="shared" si="3320"/>
        <v>0</v>
      </c>
      <c r="K5767" s="38">
        <f t="shared" si="3321"/>
        <v>11.433732470000001</v>
      </c>
      <c r="L5767" s="39">
        <f t="shared" si="3304"/>
        <v>11.433732470000001</v>
      </c>
      <c r="M5767" s="56">
        <f t="shared" si="3305"/>
        <v>192.287152254131</v>
      </c>
      <c r="N5767" s="38">
        <f t="shared" si="3306"/>
        <v>3.3112178739948757</v>
      </c>
      <c r="O5767" s="38">
        <f t="shared" si="3307"/>
        <v>0.77510880118971481</v>
      </c>
      <c r="P5767" s="38">
        <f t="shared" si="3308"/>
        <v>10.658623668810286</v>
      </c>
      <c r="Q5767" s="38" t="s">
        <v>2</v>
      </c>
      <c r="R5767" s="38" t="s">
        <v>2</v>
      </c>
      <c r="S5767" s="38">
        <f t="shared" si="3298"/>
        <v>0</v>
      </c>
      <c r="T5767" s="39">
        <f t="shared" si="3309"/>
        <v>0</v>
      </c>
      <c r="U5767" s="56">
        <f t="shared" si="3322"/>
        <v>62800.796540218005</v>
      </c>
      <c r="V5767" s="38">
        <f t="shared" si="3332"/>
        <v>192.2871522541318</v>
      </c>
      <c r="W5767" s="38">
        <f t="shared" si="3333"/>
        <v>0</v>
      </c>
      <c r="X5767" s="38">
        <f t="shared" si="3310"/>
        <v>11.433732470000049</v>
      </c>
      <c r="Y5767" s="38">
        <f t="shared" si="3323"/>
        <v>0</v>
      </c>
      <c r="Z5767" s="38">
        <f t="shared" si="3324"/>
        <v>-4.7961634663806763E-14</v>
      </c>
      <c r="AA5767" s="39">
        <f t="shared" si="3325"/>
        <v>4.7961634663806763E-14</v>
      </c>
      <c r="AB5767" s="56">
        <f t="shared" si="3311"/>
        <v>31.100000000000051</v>
      </c>
      <c r="AC5767" s="38">
        <f t="shared" si="3334"/>
        <v>-3.899999999999892</v>
      </c>
      <c r="AD5767" s="38">
        <f t="shared" si="3312"/>
        <v>-4.9737991503207013E-14</v>
      </c>
      <c r="AE5767" s="38">
        <f t="shared" si="3313"/>
        <v>-4.9737991503207013E-14</v>
      </c>
      <c r="AF5767" s="38">
        <f t="shared" si="3326"/>
        <v>11.43373247000005</v>
      </c>
      <c r="AG5767" s="38">
        <f t="shared" si="3327"/>
        <v>0</v>
      </c>
      <c r="AH5767" s="38">
        <f t="shared" si="3328"/>
        <v>0</v>
      </c>
      <c r="AI5767" s="38">
        <f t="shared" si="3314"/>
        <v>11.433732470000049</v>
      </c>
      <c r="AJ5767" s="38">
        <f t="shared" si="3315"/>
        <v>192.2871522541318</v>
      </c>
      <c r="AK5767" s="38">
        <f t="shared" si="3316"/>
        <v>62800.796540218005</v>
      </c>
      <c r="AL5767" s="38">
        <f t="shared" si="3329"/>
        <v>0</v>
      </c>
      <c r="AM5767" s="38" t="str">
        <f t="shared" si="3317"/>
        <v>N</v>
      </c>
      <c r="AN5767" s="38">
        <f t="shared" si="3330"/>
        <v>0</v>
      </c>
      <c r="AO5767" s="39">
        <f t="shared" si="3331"/>
        <v>0</v>
      </c>
      <c r="AP5767" s="32"/>
    </row>
    <row r="5768" spans="1:42" x14ac:dyDescent="0.2">
      <c r="A5768" s="51">
        <v>42976.208333333336</v>
      </c>
      <c r="B5768" s="52">
        <f t="shared" si="3318"/>
        <v>5</v>
      </c>
      <c r="C5768" s="52">
        <v>31.6</v>
      </c>
      <c r="D5768" s="38">
        <f t="shared" si="3301"/>
        <v>31.6</v>
      </c>
      <c r="E5768" s="38">
        <f t="shared" si="3302"/>
        <v>31.6</v>
      </c>
      <c r="F5768" s="38">
        <v>8.5713399999999993</v>
      </c>
      <c r="G5768" s="38">
        <v>-1.5167529999999999E-2</v>
      </c>
      <c r="H5768" s="38">
        <f t="shared" si="3303"/>
        <v>8.5561724699999999</v>
      </c>
      <c r="I5768" s="38">
        <f t="shared" si="3319"/>
        <v>0</v>
      </c>
      <c r="J5768" s="38">
        <f t="shared" si="3320"/>
        <v>0</v>
      </c>
      <c r="K5768" s="38">
        <f t="shared" si="3321"/>
        <v>8.5561724699999999</v>
      </c>
      <c r="L5768" s="39">
        <f t="shared" si="3304"/>
        <v>8.5561724699999999</v>
      </c>
      <c r="M5768" s="56">
        <f t="shared" si="3305"/>
        <v>143.89369724788514</v>
      </c>
      <c r="N5768" s="38">
        <f t="shared" si="3306"/>
        <v>2.4778742453510358</v>
      </c>
      <c r="O5768" s="38">
        <f t="shared" si="3307"/>
        <v>0.58003496263317245</v>
      </c>
      <c r="P5768" s="38">
        <f t="shared" si="3308"/>
        <v>7.9761375073668273</v>
      </c>
      <c r="Q5768" s="38" t="s">
        <v>2</v>
      </c>
      <c r="R5768" s="38" t="s">
        <v>2</v>
      </c>
      <c r="S5768" s="38">
        <f t="shared" si="3298"/>
        <v>0</v>
      </c>
      <c r="T5768" s="39">
        <f t="shared" si="3309"/>
        <v>0</v>
      </c>
      <c r="U5768" s="56">
        <f t="shared" si="3322"/>
        <v>62944.690237465889</v>
      </c>
      <c r="V5768" s="38">
        <f t="shared" si="3332"/>
        <v>143.89369724788412</v>
      </c>
      <c r="W5768" s="38">
        <f t="shared" si="3333"/>
        <v>0</v>
      </c>
      <c r="X5768" s="38">
        <f t="shared" si="3310"/>
        <v>8.5561724699999395</v>
      </c>
      <c r="Y5768" s="38">
        <f t="shared" si="3323"/>
        <v>0</v>
      </c>
      <c r="Z5768" s="38">
        <f t="shared" si="3324"/>
        <v>6.0396132539608516E-14</v>
      </c>
      <c r="AA5768" s="39">
        <f t="shared" si="3325"/>
        <v>-6.0396132539608516E-14</v>
      </c>
      <c r="AB5768" s="56">
        <f t="shared" si="3311"/>
        <v>31.599999999999941</v>
      </c>
      <c r="AC5768" s="38">
        <f t="shared" si="3334"/>
        <v>0.49999999999988987</v>
      </c>
      <c r="AD5768" s="38">
        <f t="shared" si="3312"/>
        <v>6.0396132539608516E-14</v>
      </c>
      <c r="AE5768" s="38">
        <f t="shared" si="3313"/>
        <v>6.0396132539608516E-14</v>
      </c>
      <c r="AF5768" s="38">
        <f t="shared" si="3326"/>
        <v>8.5561724699999395</v>
      </c>
      <c r="AG5768" s="38">
        <f t="shared" si="3327"/>
        <v>0</v>
      </c>
      <c r="AH5768" s="38">
        <f t="shared" si="3328"/>
        <v>0</v>
      </c>
      <c r="AI5768" s="38">
        <f t="shared" si="3314"/>
        <v>8.5561724699999395</v>
      </c>
      <c r="AJ5768" s="38">
        <f t="shared" si="3315"/>
        <v>143.89369724788412</v>
      </c>
      <c r="AK5768" s="38">
        <f t="shared" si="3316"/>
        <v>62944.690237465889</v>
      </c>
      <c r="AL5768" s="38">
        <f t="shared" si="3329"/>
        <v>0</v>
      </c>
      <c r="AM5768" s="38" t="str">
        <f t="shared" si="3317"/>
        <v>N</v>
      </c>
      <c r="AN5768" s="38">
        <f t="shared" si="3330"/>
        <v>0</v>
      </c>
      <c r="AO5768" s="39">
        <f t="shared" si="3331"/>
        <v>0</v>
      </c>
      <c r="AP5768" s="32"/>
    </row>
    <row r="5769" spans="1:42" x14ac:dyDescent="0.2">
      <c r="A5769" s="51">
        <v>42976.25</v>
      </c>
      <c r="B5769" s="52">
        <f t="shared" si="3318"/>
        <v>6</v>
      </c>
      <c r="C5769" s="52">
        <v>33.5</v>
      </c>
      <c r="D5769" s="38">
        <f t="shared" si="3301"/>
        <v>33.5</v>
      </c>
      <c r="E5769" s="38">
        <f t="shared" si="3302"/>
        <v>33.5</v>
      </c>
      <c r="F5769" s="38">
        <v>6.4892300000000001</v>
      </c>
      <c r="G5769" s="38">
        <v>0.84491017000000002</v>
      </c>
      <c r="H5769" s="38">
        <f t="shared" si="3303"/>
        <v>7.3341401700000004</v>
      </c>
      <c r="I5769" s="38">
        <f t="shared" si="3319"/>
        <v>0</v>
      </c>
      <c r="J5769" s="38">
        <f t="shared" si="3320"/>
        <v>0</v>
      </c>
      <c r="K5769" s="38">
        <f t="shared" si="3321"/>
        <v>7.3341401700000004</v>
      </c>
      <c r="L5769" s="39">
        <f t="shared" si="3304"/>
        <v>7.3341401700000004</v>
      </c>
      <c r="M5769" s="56">
        <f t="shared" si="3305"/>
        <v>123.34213094649471</v>
      </c>
      <c r="N5769" s="38">
        <f t="shared" si="3306"/>
        <v>2.1239727346259851</v>
      </c>
      <c r="O5769" s="38">
        <f t="shared" si="3307"/>
        <v>0.49719167470830561</v>
      </c>
      <c r="P5769" s="38">
        <f t="shared" si="3308"/>
        <v>6.8369484952916952</v>
      </c>
      <c r="Q5769" s="38" t="s">
        <v>2</v>
      </c>
      <c r="R5769" s="38" t="s">
        <v>2</v>
      </c>
      <c r="S5769" s="38">
        <f t="shared" si="3298"/>
        <v>0</v>
      </c>
      <c r="T5769" s="39">
        <f t="shared" si="3309"/>
        <v>0</v>
      </c>
      <c r="U5769" s="56">
        <f t="shared" si="3322"/>
        <v>63068.032368412387</v>
      </c>
      <c r="V5769" s="38">
        <f t="shared" si="3332"/>
        <v>123.34213094649749</v>
      </c>
      <c r="W5769" s="38">
        <f t="shared" si="3333"/>
        <v>0</v>
      </c>
      <c r="X5769" s="38">
        <f t="shared" si="3310"/>
        <v>7.3341401700001665</v>
      </c>
      <c r="Y5769" s="38">
        <f t="shared" si="3323"/>
        <v>0</v>
      </c>
      <c r="Z5769" s="38">
        <f t="shared" si="3324"/>
        <v>-1.6608936448392342E-13</v>
      </c>
      <c r="AA5769" s="39">
        <f t="shared" si="3325"/>
        <v>1.6608936448392342E-13</v>
      </c>
      <c r="AB5769" s="56">
        <f t="shared" si="3311"/>
        <v>33.500000000000163</v>
      </c>
      <c r="AC5769" s="38">
        <f t="shared" si="3334"/>
        <v>1.9000000000002224</v>
      </c>
      <c r="AD5769" s="38">
        <f t="shared" si="3312"/>
        <v>-1.6342482922482304E-13</v>
      </c>
      <c r="AE5769" s="38">
        <f t="shared" si="3313"/>
        <v>-1.6342482922482304E-13</v>
      </c>
      <c r="AF5769" s="38">
        <f t="shared" si="3326"/>
        <v>7.3341401700001638</v>
      </c>
      <c r="AG5769" s="38">
        <f t="shared" si="3327"/>
        <v>0</v>
      </c>
      <c r="AH5769" s="38">
        <f t="shared" si="3328"/>
        <v>0</v>
      </c>
      <c r="AI5769" s="38">
        <f t="shared" si="3314"/>
        <v>7.3341401700001665</v>
      </c>
      <c r="AJ5769" s="38">
        <f t="shared" si="3315"/>
        <v>123.34213094649749</v>
      </c>
      <c r="AK5769" s="38">
        <f t="shared" si="3316"/>
        <v>63068.032368412387</v>
      </c>
      <c r="AL5769" s="38">
        <f t="shared" si="3329"/>
        <v>0</v>
      </c>
      <c r="AM5769" s="38" t="str">
        <f t="shared" si="3317"/>
        <v>N</v>
      </c>
      <c r="AN5769" s="38">
        <f t="shared" si="3330"/>
        <v>0</v>
      </c>
      <c r="AO5769" s="39">
        <f t="shared" si="3331"/>
        <v>0</v>
      </c>
      <c r="AP5769" s="32"/>
    </row>
    <row r="5770" spans="1:42" x14ac:dyDescent="0.2">
      <c r="A5770" s="51">
        <v>42976.291666666664</v>
      </c>
      <c r="B5770" s="52">
        <f t="shared" si="3318"/>
        <v>7</v>
      </c>
      <c r="C5770" s="52">
        <v>37.200000000000003</v>
      </c>
      <c r="D5770" s="38">
        <f t="shared" si="3301"/>
        <v>37.200000000000003</v>
      </c>
      <c r="E5770" s="38">
        <f t="shared" si="3302"/>
        <v>35</v>
      </c>
      <c r="F5770" s="38">
        <v>5.7325699999999999</v>
      </c>
      <c r="G5770" s="38">
        <v>9.9269299999999987</v>
      </c>
      <c r="H5770" s="38">
        <f t="shared" si="3303"/>
        <v>15.659499999999998</v>
      </c>
      <c r="I5770" s="38">
        <f t="shared" si="3319"/>
        <v>2.2000000000000028</v>
      </c>
      <c r="J5770" s="38">
        <f t="shared" si="3320"/>
        <v>0</v>
      </c>
      <c r="K5770" s="38">
        <f t="shared" si="3321"/>
        <v>13.459499999999995</v>
      </c>
      <c r="L5770" s="39">
        <f t="shared" si="3304"/>
        <v>13.459499999999995</v>
      </c>
      <c r="M5770" s="56">
        <f t="shared" si="3305"/>
        <v>226.35556084202091</v>
      </c>
      <c r="N5770" s="38">
        <f t="shared" si="3306"/>
        <v>3.8978817365169651</v>
      </c>
      <c r="O5770" s="38">
        <f t="shared" si="3307"/>
        <v>0.91243843049381412</v>
      </c>
      <c r="P5770" s="38">
        <f t="shared" si="3308"/>
        <v>12.547061569506178</v>
      </c>
      <c r="Q5770" s="38" t="s">
        <v>2</v>
      </c>
      <c r="R5770" s="38" t="s">
        <v>2</v>
      </c>
      <c r="S5770" s="38">
        <f t="shared" si="3298"/>
        <v>0</v>
      </c>
      <c r="T5770" s="39">
        <f t="shared" si="3309"/>
        <v>0</v>
      </c>
      <c r="U5770" s="56">
        <f t="shared" si="3322"/>
        <v>63294.387929254408</v>
      </c>
      <c r="V5770" s="38">
        <f t="shared" si="3332"/>
        <v>226.35556084202108</v>
      </c>
      <c r="W5770" s="38">
        <f t="shared" si="3333"/>
        <v>0</v>
      </c>
      <c r="X5770" s="38">
        <f t="shared" si="3310"/>
        <v>13.459500000000004</v>
      </c>
      <c r="Y5770" s="38">
        <f t="shared" si="3323"/>
        <v>0</v>
      </c>
      <c r="Z5770" s="38">
        <f t="shared" si="3324"/>
        <v>0</v>
      </c>
      <c r="AA5770" s="39">
        <f t="shared" si="3325"/>
        <v>0</v>
      </c>
      <c r="AB5770" s="56">
        <f t="shared" si="3311"/>
        <v>35</v>
      </c>
      <c r="AC5770" s="38">
        <f t="shared" si="3334"/>
        <v>1.4999999999998366</v>
      </c>
      <c r="AD5770" s="38">
        <f t="shared" si="3312"/>
        <v>2.2000000000000028</v>
      </c>
      <c r="AE5770" s="38">
        <f t="shared" si="3313"/>
        <v>2.2000000000000028</v>
      </c>
      <c r="AF5770" s="38">
        <f t="shared" si="3326"/>
        <v>13.459499999999995</v>
      </c>
      <c r="AG5770" s="38">
        <f t="shared" si="3327"/>
        <v>0</v>
      </c>
      <c r="AH5770" s="38">
        <f t="shared" si="3328"/>
        <v>0</v>
      </c>
      <c r="AI5770" s="38">
        <f t="shared" si="3314"/>
        <v>13.459500000000004</v>
      </c>
      <c r="AJ5770" s="38">
        <f t="shared" si="3315"/>
        <v>226.35556084202108</v>
      </c>
      <c r="AK5770" s="38">
        <f t="shared" si="3316"/>
        <v>63294.387929254408</v>
      </c>
      <c r="AL5770" s="38">
        <f t="shared" si="3329"/>
        <v>0</v>
      </c>
      <c r="AM5770" s="38" t="str">
        <f t="shared" si="3317"/>
        <v>Y</v>
      </c>
      <c r="AN5770" s="38">
        <f t="shared" si="3330"/>
        <v>0</v>
      </c>
      <c r="AO5770" s="39">
        <f t="shared" si="3331"/>
        <v>0</v>
      </c>
      <c r="AP5770" s="32"/>
    </row>
    <row r="5771" spans="1:42" x14ac:dyDescent="0.2">
      <c r="A5771" s="51">
        <v>42976.333333333336</v>
      </c>
      <c r="B5771" s="52">
        <f t="shared" si="3318"/>
        <v>8</v>
      </c>
      <c r="C5771" s="52">
        <v>39.799999999999997</v>
      </c>
      <c r="D5771" s="38">
        <f t="shared" si="3301"/>
        <v>39.799999999999997</v>
      </c>
      <c r="E5771" s="38">
        <f t="shared" si="3302"/>
        <v>35</v>
      </c>
      <c r="F5771" s="38">
        <v>4.8980399999999999</v>
      </c>
      <c r="G5771" s="38">
        <v>22.734749999999998</v>
      </c>
      <c r="H5771" s="38">
        <f t="shared" si="3303"/>
        <v>27.63279</v>
      </c>
      <c r="I5771" s="38">
        <f t="shared" si="3319"/>
        <v>4.7999999999999972</v>
      </c>
      <c r="J5771" s="38">
        <f t="shared" si="3320"/>
        <v>0</v>
      </c>
      <c r="K5771" s="38">
        <f t="shared" si="3321"/>
        <v>22.832790000000003</v>
      </c>
      <c r="L5771" s="39">
        <f t="shared" si="3304"/>
        <v>21.454425684355236</v>
      </c>
      <c r="M5771" s="56">
        <f t="shared" si="3305"/>
        <v>360.81047277578585</v>
      </c>
      <c r="N5771" s="38">
        <f t="shared" si="3306"/>
        <v>6.2132184733837654</v>
      </c>
      <c r="O5771" s="38">
        <f t="shared" si="3307"/>
        <v>1.4544256843552343</v>
      </c>
      <c r="P5771" s="38">
        <f t="shared" si="3308"/>
        <v>20</v>
      </c>
      <c r="Q5771" s="38" t="s">
        <v>2</v>
      </c>
      <c r="R5771" s="38" t="s">
        <v>2</v>
      </c>
      <c r="S5771" s="38">
        <f t="shared" si="3298"/>
        <v>0</v>
      </c>
      <c r="T5771" s="39">
        <f t="shared" si="3309"/>
        <v>0</v>
      </c>
      <c r="U5771" s="56">
        <f t="shared" si="3322"/>
        <v>63655.198402030197</v>
      </c>
      <c r="V5771" s="38">
        <f t="shared" si="3332"/>
        <v>360.81047277578909</v>
      </c>
      <c r="W5771" s="38">
        <f t="shared" si="3333"/>
        <v>0</v>
      </c>
      <c r="X5771" s="38">
        <f t="shared" si="3310"/>
        <v>21.454425684355428</v>
      </c>
      <c r="Y5771" s="38">
        <f t="shared" si="3323"/>
        <v>0</v>
      </c>
      <c r="Z5771" s="38">
        <f t="shared" si="3324"/>
        <v>1.3783643156445748</v>
      </c>
      <c r="AA5771" s="39">
        <f t="shared" si="3325"/>
        <v>-1.3783643156445748</v>
      </c>
      <c r="AB5771" s="56">
        <f t="shared" si="3311"/>
        <v>33.621635684355425</v>
      </c>
      <c r="AC5771" s="38">
        <f t="shared" si="3334"/>
        <v>-1.3783643156445748</v>
      </c>
      <c r="AD5771" s="38">
        <f t="shared" si="3312"/>
        <v>6.178364315644572</v>
      </c>
      <c r="AE5771" s="38">
        <f t="shared" si="3313"/>
        <v>6.178364315644572</v>
      </c>
      <c r="AF5771" s="38">
        <f t="shared" si="3326"/>
        <v>21.454425684355428</v>
      </c>
      <c r="AG5771" s="38">
        <f t="shared" si="3327"/>
        <v>0</v>
      </c>
      <c r="AH5771" s="38">
        <f t="shared" si="3328"/>
        <v>0</v>
      </c>
      <c r="AI5771" s="38">
        <f t="shared" si="3314"/>
        <v>21.454425684355428</v>
      </c>
      <c r="AJ5771" s="38">
        <f t="shared" si="3315"/>
        <v>360.81047277578909</v>
      </c>
      <c r="AK5771" s="38">
        <f t="shared" si="3316"/>
        <v>63655.198402030197</v>
      </c>
      <c r="AL5771" s="38">
        <f t="shared" si="3329"/>
        <v>0</v>
      </c>
      <c r="AM5771" s="38" t="str">
        <f t="shared" si="3317"/>
        <v>Y</v>
      </c>
      <c r="AN5771" s="38">
        <f t="shared" si="3330"/>
        <v>0</v>
      </c>
      <c r="AO5771" s="39">
        <f t="shared" si="3331"/>
        <v>0</v>
      </c>
      <c r="AP5771" s="32"/>
    </row>
    <row r="5772" spans="1:42" x14ac:dyDescent="0.2">
      <c r="A5772" s="51">
        <v>42976.375</v>
      </c>
      <c r="B5772" s="52">
        <f t="shared" si="3318"/>
        <v>9</v>
      </c>
      <c r="C5772" s="52">
        <v>41.5</v>
      </c>
      <c r="D5772" s="38">
        <f t="shared" si="3301"/>
        <v>41.5</v>
      </c>
      <c r="E5772" s="38">
        <f t="shared" si="3302"/>
        <v>35</v>
      </c>
      <c r="F5772" s="38">
        <v>3.49058</v>
      </c>
      <c r="G5772" s="38">
        <v>32.573869999999999</v>
      </c>
      <c r="H5772" s="38">
        <f t="shared" si="3303"/>
        <v>36.064450000000001</v>
      </c>
      <c r="I5772" s="38">
        <f t="shared" si="3319"/>
        <v>6.5</v>
      </c>
      <c r="J5772" s="38">
        <f t="shared" si="3320"/>
        <v>0</v>
      </c>
      <c r="K5772" s="38">
        <f t="shared" si="3321"/>
        <v>29.564450000000001</v>
      </c>
      <c r="L5772" s="39">
        <f t="shared" si="3304"/>
        <v>21.454425684355236</v>
      </c>
      <c r="M5772" s="56">
        <f t="shared" si="3305"/>
        <v>360.81047277578585</v>
      </c>
      <c r="N5772" s="38">
        <f t="shared" si="3306"/>
        <v>6.2132184733837654</v>
      </c>
      <c r="O5772" s="38">
        <f t="shared" si="3307"/>
        <v>1.4544256843552343</v>
      </c>
      <c r="P5772" s="38">
        <f t="shared" si="3308"/>
        <v>20</v>
      </c>
      <c r="Q5772" s="38" t="s">
        <v>2</v>
      </c>
      <c r="R5772" s="38" t="s">
        <v>2</v>
      </c>
      <c r="S5772" s="38">
        <f t="shared" si="3298"/>
        <v>0</v>
      </c>
      <c r="T5772" s="39">
        <f t="shared" si="3309"/>
        <v>0</v>
      </c>
      <c r="U5772" s="56">
        <f t="shared" si="3322"/>
        <v>64016.008874805986</v>
      </c>
      <c r="V5772" s="38">
        <f t="shared" si="3332"/>
        <v>360.81047277578909</v>
      </c>
      <c r="W5772" s="38">
        <f t="shared" si="3333"/>
        <v>0</v>
      </c>
      <c r="X5772" s="38">
        <f t="shared" si="3310"/>
        <v>21.454425684355428</v>
      </c>
      <c r="Y5772" s="38">
        <f t="shared" si="3323"/>
        <v>0</v>
      </c>
      <c r="Z5772" s="38">
        <f t="shared" si="3324"/>
        <v>8.1100243156445728</v>
      </c>
      <c r="AA5772" s="39">
        <f t="shared" si="3325"/>
        <v>-8.1100243156445728</v>
      </c>
      <c r="AB5772" s="56">
        <f t="shared" si="3311"/>
        <v>26.889975684355427</v>
      </c>
      <c r="AC5772" s="38">
        <f t="shared" si="3334"/>
        <v>-6.731659999999998</v>
      </c>
      <c r="AD5772" s="38">
        <f t="shared" si="3312"/>
        <v>14.610024315644573</v>
      </c>
      <c r="AE5772" s="38">
        <f t="shared" si="3313"/>
        <v>14.610024315644573</v>
      </c>
      <c r="AF5772" s="38">
        <f t="shared" si="3326"/>
        <v>21.454425684355428</v>
      </c>
      <c r="AG5772" s="38">
        <f t="shared" si="3327"/>
        <v>0</v>
      </c>
      <c r="AH5772" s="38">
        <f t="shared" si="3328"/>
        <v>0</v>
      </c>
      <c r="AI5772" s="38">
        <f t="shared" si="3314"/>
        <v>21.454425684355428</v>
      </c>
      <c r="AJ5772" s="38">
        <f t="shared" si="3315"/>
        <v>360.81047277578909</v>
      </c>
      <c r="AK5772" s="38">
        <f t="shared" si="3316"/>
        <v>64016.008874805986</v>
      </c>
      <c r="AL5772" s="38">
        <f t="shared" si="3329"/>
        <v>0</v>
      </c>
      <c r="AM5772" s="38" t="str">
        <f t="shared" si="3317"/>
        <v>Y</v>
      </c>
      <c r="AN5772" s="38">
        <f t="shared" si="3330"/>
        <v>0</v>
      </c>
      <c r="AO5772" s="39">
        <f t="shared" si="3331"/>
        <v>0</v>
      </c>
      <c r="AP5772" s="32"/>
    </row>
    <row r="5773" spans="1:42" x14ac:dyDescent="0.2">
      <c r="A5773" s="51">
        <v>42976.416666666664</v>
      </c>
      <c r="B5773" s="52">
        <f t="shared" si="3318"/>
        <v>10</v>
      </c>
      <c r="C5773" s="52">
        <v>44.6</v>
      </c>
      <c r="D5773" s="38">
        <f t="shared" si="3301"/>
        <v>44.6</v>
      </c>
      <c r="E5773" s="38">
        <f t="shared" si="3302"/>
        <v>35</v>
      </c>
      <c r="F5773" s="38">
        <v>3.70452</v>
      </c>
      <c r="G5773" s="38">
        <v>13.257299999999999</v>
      </c>
      <c r="H5773" s="38">
        <f t="shared" si="3303"/>
        <v>16.961819999999999</v>
      </c>
      <c r="I5773" s="38">
        <f t="shared" si="3319"/>
        <v>9.6000000000000014</v>
      </c>
      <c r="J5773" s="38">
        <f t="shared" si="3320"/>
        <v>0</v>
      </c>
      <c r="K5773" s="38">
        <f t="shared" si="3321"/>
        <v>7.361819999999998</v>
      </c>
      <c r="L5773" s="39">
        <f t="shared" si="3304"/>
        <v>7.361819999999998</v>
      </c>
      <c r="M5773" s="56">
        <f t="shared" si="3305"/>
        <v>123.80763735042213</v>
      </c>
      <c r="N5773" s="38">
        <f t="shared" si="3306"/>
        <v>2.1319888350626197</v>
      </c>
      <c r="O5773" s="38">
        <f t="shared" si="3307"/>
        <v>0.49906812930480121</v>
      </c>
      <c r="P5773" s="38">
        <f t="shared" si="3308"/>
        <v>6.8627518706951971</v>
      </c>
      <c r="Q5773" s="38" t="s">
        <v>2</v>
      </c>
      <c r="R5773" s="38" t="s">
        <v>2</v>
      </c>
      <c r="S5773" s="38">
        <f t="shared" si="3298"/>
        <v>0</v>
      </c>
      <c r="T5773" s="39">
        <f t="shared" si="3309"/>
        <v>0</v>
      </c>
      <c r="U5773" s="56">
        <f t="shared" si="3322"/>
        <v>64139.816512156409</v>
      </c>
      <c r="V5773" s="38">
        <f t="shared" si="3332"/>
        <v>123.80763735042274</v>
      </c>
      <c r="W5773" s="38">
        <f t="shared" si="3333"/>
        <v>0</v>
      </c>
      <c r="X5773" s="38">
        <f t="shared" si="3310"/>
        <v>7.3618200000000344</v>
      </c>
      <c r="Y5773" s="38">
        <f t="shared" si="3323"/>
        <v>0</v>
      </c>
      <c r="Z5773" s="38">
        <f t="shared" si="3324"/>
        <v>-3.6415315207705135E-14</v>
      </c>
      <c r="AA5773" s="39">
        <f t="shared" si="3325"/>
        <v>3.6415315207705135E-14</v>
      </c>
      <c r="AB5773" s="56">
        <f t="shared" si="3311"/>
        <v>35.000000000000036</v>
      </c>
      <c r="AC5773" s="38">
        <f t="shared" si="3334"/>
        <v>8.1100243156446084</v>
      </c>
      <c r="AD5773" s="38">
        <f t="shared" si="3312"/>
        <v>9.5999999999999659</v>
      </c>
      <c r="AE5773" s="38">
        <f t="shared" si="3313"/>
        <v>9.5999999999999659</v>
      </c>
      <c r="AF5773" s="38">
        <f t="shared" si="3326"/>
        <v>7.3618200000000336</v>
      </c>
      <c r="AG5773" s="38">
        <f t="shared" si="3327"/>
        <v>0</v>
      </c>
      <c r="AH5773" s="38">
        <f t="shared" si="3328"/>
        <v>0</v>
      </c>
      <c r="AI5773" s="38">
        <f t="shared" si="3314"/>
        <v>7.3618200000000344</v>
      </c>
      <c r="AJ5773" s="38">
        <f t="shared" si="3315"/>
        <v>123.80763735042274</v>
      </c>
      <c r="AK5773" s="38">
        <f t="shared" si="3316"/>
        <v>64139.816512156409</v>
      </c>
      <c r="AL5773" s="38">
        <f t="shared" si="3329"/>
        <v>0</v>
      </c>
      <c r="AM5773" s="38" t="str">
        <f t="shared" si="3317"/>
        <v>Y</v>
      </c>
      <c r="AN5773" s="38">
        <f t="shared" si="3330"/>
        <v>0</v>
      </c>
      <c r="AO5773" s="39">
        <f t="shared" si="3331"/>
        <v>0</v>
      </c>
      <c r="AP5773" s="32"/>
    </row>
    <row r="5774" spans="1:42" x14ac:dyDescent="0.2">
      <c r="A5774" s="51">
        <v>42976.458333333336</v>
      </c>
      <c r="B5774" s="52">
        <f t="shared" si="3318"/>
        <v>11</v>
      </c>
      <c r="C5774" s="52">
        <v>45.2</v>
      </c>
      <c r="D5774" s="38">
        <f t="shared" si="3301"/>
        <v>45.2</v>
      </c>
      <c r="E5774" s="38">
        <f t="shared" si="3302"/>
        <v>35</v>
      </c>
      <c r="F5774" s="38">
        <v>4.0509300000000001</v>
      </c>
      <c r="G5774" s="38">
        <v>42.463709999999999</v>
      </c>
      <c r="H5774" s="38">
        <f t="shared" si="3303"/>
        <v>46.51464</v>
      </c>
      <c r="I5774" s="38">
        <f t="shared" si="3319"/>
        <v>10.200000000000003</v>
      </c>
      <c r="J5774" s="38">
        <f t="shared" si="3320"/>
        <v>0</v>
      </c>
      <c r="K5774" s="38">
        <f t="shared" si="3321"/>
        <v>36.314639999999997</v>
      </c>
      <c r="L5774" s="39">
        <f t="shared" si="3304"/>
        <v>21.454425684355236</v>
      </c>
      <c r="M5774" s="56">
        <f t="shared" si="3305"/>
        <v>360.81047277578585</v>
      </c>
      <c r="N5774" s="38">
        <f t="shared" si="3306"/>
        <v>6.2132184733837654</v>
      </c>
      <c r="O5774" s="38">
        <f t="shared" si="3307"/>
        <v>1.4544256843552343</v>
      </c>
      <c r="P5774" s="38">
        <f t="shared" si="3308"/>
        <v>20</v>
      </c>
      <c r="Q5774" s="38" t="s">
        <v>2</v>
      </c>
      <c r="R5774" s="38" t="s">
        <v>2</v>
      </c>
      <c r="S5774" s="38">
        <f t="shared" ref="S5774:S5837" si="3335">IF(J5774=0,0,(IF(J5774&lt;$AQ$19,J5774,$AQ$19)))</f>
        <v>0</v>
      </c>
      <c r="T5774" s="39">
        <f t="shared" si="3309"/>
        <v>0</v>
      </c>
      <c r="U5774" s="56">
        <f t="shared" si="3322"/>
        <v>64500.626984932198</v>
      </c>
      <c r="V5774" s="38">
        <f t="shared" si="3332"/>
        <v>360.81047277578909</v>
      </c>
      <c r="W5774" s="38">
        <f t="shared" si="3333"/>
        <v>0</v>
      </c>
      <c r="X5774" s="38">
        <f t="shared" si="3310"/>
        <v>21.454425684355428</v>
      </c>
      <c r="Y5774" s="38">
        <f t="shared" si="3323"/>
        <v>0</v>
      </c>
      <c r="Z5774" s="38">
        <f t="shared" si="3324"/>
        <v>14.860214315644569</v>
      </c>
      <c r="AA5774" s="39">
        <f t="shared" si="3325"/>
        <v>-14.860214315644569</v>
      </c>
      <c r="AB5774" s="56">
        <f t="shared" si="3311"/>
        <v>20.139785684355431</v>
      </c>
      <c r="AC5774" s="38">
        <f t="shared" si="3334"/>
        <v>-14.860214315644605</v>
      </c>
      <c r="AD5774" s="38">
        <f t="shared" si="3312"/>
        <v>25.060214315644572</v>
      </c>
      <c r="AE5774" s="38">
        <f t="shared" si="3313"/>
        <v>25.060214315644572</v>
      </c>
      <c r="AF5774" s="38">
        <f t="shared" si="3326"/>
        <v>21.454425684355428</v>
      </c>
      <c r="AG5774" s="38">
        <f t="shared" si="3327"/>
        <v>0</v>
      </c>
      <c r="AH5774" s="38">
        <f t="shared" si="3328"/>
        <v>0</v>
      </c>
      <c r="AI5774" s="38">
        <f t="shared" si="3314"/>
        <v>21.454425684355428</v>
      </c>
      <c r="AJ5774" s="38">
        <f t="shared" si="3315"/>
        <v>360.81047277578909</v>
      </c>
      <c r="AK5774" s="38">
        <f t="shared" si="3316"/>
        <v>64500.626984932198</v>
      </c>
      <c r="AL5774" s="38">
        <f t="shared" si="3329"/>
        <v>0</v>
      </c>
      <c r="AM5774" s="38" t="str">
        <f t="shared" si="3317"/>
        <v>Y</v>
      </c>
      <c r="AN5774" s="38">
        <f t="shared" si="3330"/>
        <v>0</v>
      </c>
      <c r="AO5774" s="39">
        <f t="shared" si="3331"/>
        <v>0</v>
      </c>
      <c r="AP5774" s="32"/>
    </row>
    <row r="5775" spans="1:42" x14ac:dyDescent="0.2">
      <c r="A5775" s="51">
        <v>42976.5</v>
      </c>
      <c r="B5775" s="52">
        <f t="shared" si="3318"/>
        <v>12</v>
      </c>
      <c r="C5775" s="52">
        <v>45.3</v>
      </c>
      <c r="D5775" s="38">
        <f t="shared" si="3301"/>
        <v>45.3</v>
      </c>
      <c r="E5775" s="38">
        <f t="shared" si="3302"/>
        <v>35</v>
      </c>
      <c r="F5775" s="38">
        <v>4.2238899999999999</v>
      </c>
      <c r="G5775" s="38">
        <v>44.024329999999999</v>
      </c>
      <c r="H5775" s="38">
        <f t="shared" si="3303"/>
        <v>48.248219999999996</v>
      </c>
      <c r="I5775" s="38">
        <f t="shared" si="3319"/>
        <v>10.299999999999997</v>
      </c>
      <c r="J5775" s="38">
        <f t="shared" si="3320"/>
        <v>0</v>
      </c>
      <c r="K5775" s="38">
        <f t="shared" si="3321"/>
        <v>37.948219999999999</v>
      </c>
      <c r="L5775" s="39">
        <f t="shared" si="3304"/>
        <v>21.454425684355236</v>
      </c>
      <c r="M5775" s="56">
        <f t="shared" si="3305"/>
        <v>360.81047277578585</v>
      </c>
      <c r="N5775" s="38">
        <f t="shared" si="3306"/>
        <v>6.2132184733837654</v>
      </c>
      <c r="O5775" s="38">
        <f t="shared" si="3307"/>
        <v>1.4544256843552343</v>
      </c>
      <c r="P5775" s="38">
        <f t="shared" si="3308"/>
        <v>20</v>
      </c>
      <c r="Q5775" s="38" t="s">
        <v>2</v>
      </c>
      <c r="R5775" s="38" t="s">
        <v>2</v>
      </c>
      <c r="S5775" s="38">
        <f t="shared" si="3335"/>
        <v>0</v>
      </c>
      <c r="T5775" s="39">
        <f t="shared" si="3309"/>
        <v>0</v>
      </c>
      <c r="U5775" s="56">
        <f t="shared" si="3322"/>
        <v>64861.437457707987</v>
      </c>
      <c r="V5775" s="38">
        <f t="shared" si="3332"/>
        <v>360.81047277578909</v>
      </c>
      <c r="W5775" s="38">
        <f t="shared" si="3333"/>
        <v>0</v>
      </c>
      <c r="X5775" s="38">
        <f t="shared" si="3310"/>
        <v>21.454425684355428</v>
      </c>
      <c r="Y5775" s="38">
        <f t="shared" si="3323"/>
        <v>0</v>
      </c>
      <c r="Z5775" s="38">
        <f t="shared" si="3324"/>
        <v>16.493794315644571</v>
      </c>
      <c r="AA5775" s="39">
        <f t="shared" si="3325"/>
        <v>-16.493794315644571</v>
      </c>
      <c r="AB5775" s="56">
        <f t="shared" si="3311"/>
        <v>18.506205684355429</v>
      </c>
      <c r="AC5775" s="38">
        <f t="shared" si="3334"/>
        <v>-1.633580000000002</v>
      </c>
      <c r="AD5775" s="38">
        <f t="shared" si="3312"/>
        <v>26.793794315644568</v>
      </c>
      <c r="AE5775" s="38">
        <f t="shared" si="3313"/>
        <v>26.793794315644568</v>
      </c>
      <c r="AF5775" s="38">
        <f t="shared" si="3326"/>
        <v>21.454425684355428</v>
      </c>
      <c r="AG5775" s="38">
        <f t="shared" si="3327"/>
        <v>0</v>
      </c>
      <c r="AH5775" s="38">
        <f t="shared" si="3328"/>
        <v>0</v>
      </c>
      <c r="AI5775" s="38">
        <f t="shared" si="3314"/>
        <v>21.454425684355428</v>
      </c>
      <c r="AJ5775" s="38">
        <f t="shared" si="3315"/>
        <v>360.81047277578909</v>
      </c>
      <c r="AK5775" s="38">
        <f t="shared" si="3316"/>
        <v>64861.437457707987</v>
      </c>
      <c r="AL5775" s="38">
        <f t="shared" si="3329"/>
        <v>0</v>
      </c>
      <c r="AM5775" s="38" t="str">
        <f t="shared" si="3317"/>
        <v>Y</v>
      </c>
      <c r="AN5775" s="38">
        <f t="shared" si="3330"/>
        <v>0</v>
      </c>
      <c r="AO5775" s="39">
        <f t="shared" si="3331"/>
        <v>0</v>
      </c>
      <c r="AP5775" s="32"/>
    </row>
    <row r="5776" spans="1:42" x14ac:dyDescent="0.2">
      <c r="A5776" s="51">
        <v>42976.541666666664</v>
      </c>
      <c r="B5776" s="52">
        <f t="shared" si="3318"/>
        <v>13</v>
      </c>
      <c r="C5776" s="52">
        <v>45.4</v>
      </c>
      <c r="D5776" s="38">
        <f t="shared" si="3301"/>
        <v>45.4</v>
      </c>
      <c r="E5776" s="38">
        <f t="shared" si="3302"/>
        <v>35</v>
      </c>
      <c r="F5776" s="38">
        <v>5.3079099999999997</v>
      </c>
      <c r="G5776" s="38">
        <v>43.23986</v>
      </c>
      <c r="H5776" s="38">
        <f t="shared" si="3303"/>
        <v>48.54777</v>
      </c>
      <c r="I5776" s="38">
        <f t="shared" si="3319"/>
        <v>10.399999999999999</v>
      </c>
      <c r="J5776" s="38">
        <f t="shared" si="3320"/>
        <v>0</v>
      </c>
      <c r="K5776" s="38">
        <f t="shared" si="3321"/>
        <v>38.147770000000001</v>
      </c>
      <c r="L5776" s="39">
        <f t="shared" si="3304"/>
        <v>21.454425684355236</v>
      </c>
      <c r="M5776" s="56">
        <f t="shared" si="3305"/>
        <v>360.81047277578585</v>
      </c>
      <c r="N5776" s="38">
        <f t="shared" si="3306"/>
        <v>6.2132184733837654</v>
      </c>
      <c r="O5776" s="38">
        <f t="shared" si="3307"/>
        <v>1.4544256843552343</v>
      </c>
      <c r="P5776" s="38">
        <f t="shared" si="3308"/>
        <v>20</v>
      </c>
      <c r="Q5776" s="38" t="s">
        <v>2</v>
      </c>
      <c r="R5776" s="38" t="s">
        <v>2</v>
      </c>
      <c r="S5776" s="38">
        <f t="shared" si="3335"/>
        <v>0</v>
      </c>
      <c r="T5776" s="39">
        <f t="shared" si="3309"/>
        <v>0</v>
      </c>
      <c r="U5776" s="56">
        <f t="shared" si="3322"/>
        <v>65000</v>
      </c>
      <c r="V5776" s="38">
        <f t="shared" si="3332"/>
        <v>138.56254229201295</v>
      </c>
      <c r="W5776" s="38">
        <f t="shared" si="3333"/>
        <v>0</v>
      </c>
      <c r="X5776" s="38">
        <f t="shared" si="3310"/>
        <v>8.2391726142790205</v>
      </c>
      <c r="Y5776" s="38">
        <f t="shared" si="3323"/>
        <v>0</v>
      </c>
      <c r="Z5776" s="38">
        <f t="shared" si="3324"/>
        <v>29.908597385720981</v>
      </c>
      <c r="AA5776" s="39">
        <f t="shared" si="3325"/>
        <v>-29.908597385720981</v>
      </c>
      <c r="AB5776" s="56">
        <f t="shared" si="3311"/>
        <v>10</v>
      </c>
      <c r="AC5776" s="38">
        <f t="shared" si="3334"/>
        <v>-8.5062056843554288</v>
      </c>
      <c r="AD5776" s="38">
        <f t="shared" si="3312"/>
        <v>35.4</v>
      </c>
      <c r="AE5776" s="38">
        <f t="shared" si="3313"/>
        <v>35.4</v>
      </c>
      <c r="AF5776" s="38">
        <f t="shared" si="3326"/>
        <v>13.147770000000001</v>
      </c>
      <c r="AG5776" s="38">
        <f t="shared" si="3327"/>
        <v>0</v>
      </c>
      <c r="AH5776" s="38">
        <f t="shared" si="3328"/>
        <v>0</v>
      </c>
      <c r="AI5776" s="38">
        <f t="shared" si="3314"/>
        <v>8.2391726142790205</v>
      </c>
      <c r="AJ5776" s="38">
        <f t="shared" si="3315"/>
        <v>138.56254229201295</v>
      </c>
      <c r="AK5776" s="38">
        <f t="shared" si="3316"/>
        <v>65000</v>
      </c>
      <c r="AL5776" s="38">
        <f t="shared" si="3329"/>
        <v>4.9085973857209808</v>
      </c>
      <c r="AM5776" s="38" t="str">
        <f t="shared" si="3317"/>
        <v>Y</v>
      </c>
      <c r="AN5776" s="38">
        <f t="shared" si="3330"/>
        <v>4.9085973857209808</v>
      </c>
      <c r="AO5776" s="39">
        <f t="shared" si="3331"/>
        <v>0</v>
      </c>
      <c r="AP5776" s="32"/>
    </row>
    <row r="5777" spans="1:42" x14ac:dyDescent="0.2">
      <c r="A5777" s="51">
        <v>42976.583333333336</v>
      </c>
      <c r="B5777" s="52">
        <f t="shared" si="3318"/>
        <v>14</v>
      </c>
      <c r="C5777" s="52">
        <v>46.3</v>
      </c>
      <c r="D5777" s="38">
        <f t="shared" si="3301"/>
        <v>46.3</v>
      </c>
      <c r="E5777" s="38">
        <f t="shared" si="3302"/>
        <v>35</v>
      </c>
      <c r="F5777" s="38">
        <v>5.5149499999999998</v>
      </c>
      <c r="G5777" s="38">
        <v>28.361689999999999</v>
      </c>
      <c r="H5777" s="38">
        <f t="shared" si="3303"/>
        <v>33.876640000000002</v>
      </c>
      <c r="I5777" s="38">
        <f t="shared" si="3319"/>
        <v>11.299999999999997</v>
      </c>
      <c r="J5777" s="38">
        <f t="shared" si="3320"/>
        <v>0</v>
      </c>
      <c r="K5777" s="38">
        <f t="shared" si="3321"/>
        <v>22.576640000000005</v>
      </c>
      <c r="L5777" s="39">
        <f t="shared" si="3304"/>
        <v>21.454425684355236</v>
      </c>
      <c r="M5777" s="56">
        <f t="shared" si="3305"/>
        <v>360.81047277578585</v>
      </c>
      <c r="N5777" s="38">
        <f t="shared" si="3306"/>
        <v>6.2132184733837654</v>
      </c>
      <c r="O5777" s="38">
        <f t="shared" si="3307"/>
        <v>1.4544256843552343</v>
      </c>
      <c r="P5777" s="38">
        <f t="shared" si="3308"/>
        <v>20</v>
      </c>
      <c r="Q5777" s="38" t="s">
        <v>2</v>
      </c>
      <c r="R5777" s="38" t="s">
        <v>2</v>
      </c>
      <c r="S5777" s="38">
        <f t="shared" si="3335"/>
        <v>0</v>
      </c>
      <c r="T5777" s="39">
        <f t="shared" si="3309"/>
        <v>0</v>
      </c>
      <c r="U5777" s="56">
        <f t="shared" si="3322"/>
        <v>65000</v>
      </c>
      <c r="V5777" s="38">
        <f t="shared" si="3332"/>
        <v>0</v>
      </c>
      <c r="W5777" s="38">
        <f t="shared" si="3333"/>
        <v>0</v>
      </c>
      <c r="X5777" s="38">
        <f t="shared" si="3310"/>
        <v>0</v>
      </c>
      <c r="Y5777" s="38">
        <f t="shared" si="3323"/>
        <v>0</v>
      </c>
      <c r="Z5777" s="38">
        <f t="shared" si="3324"/>
        <v>22.576640000000005</v>
      </c>
      <c r="AA5777" s="39">
        <f t="shared" si="3325"/>
        <v>-22.576640000000005</v>
      </c>
      <c r="AB5777" s="56">
        <f t="shared" si="3311"/>
        <v>12.423359999999995</v>
      </c>
      <c r="AC5777" s="38">
        <f t="shared" si="3334"/>
        <v>2.4233599999999953</v>
      </c>
      <c r="AD5777" s="38">
        <f t="shared" si="3312"/>
        <v>33.876640000000002</v>
      </c>
      <c r="AE5777" s="38">
        <f t="shared" si="3313"/>
        <v>33.876640000000002</v>
      </c>
      <c r="AF5777" s="38">
        <f t="shared" si="3326"/>
        <v>0</v>
      </c>
      <c r="AG5777" s="38">
        <f t="shared" si="3327"/>
        <v>0</v>
      </c>
      <c r="AH5777" s="38">
        <f t="shared" si="3328"/>
        <v>0</v>
      </c>
      <c r="AI5777" s="38">
        <f t="shared" si="3314"/>
        <v>0</v>
      </c>
      <c r="AJ5777" s="38">
        <f t="shared" si="3315"/>
        <v>0</v>
      </c>
      <c r="AK5777" s="38">
        <f t="shared" si="3316"/>
        <v>65000</v>
      </c>
      <c r="AL5777" s="38">
        <f t="shared" si="3329"/>
        <v>0</v>
      </c>
      <c r="AM5777" s="38" t="str">
        <f t="shared" si="3317"/>
        <v>Y</v>
      </c>
      <c r="AN5777" s="38">
        <f t="shared" si="3330"/>
        <v>0</v>
      </c>
      <c r="AO5777" s="39">
        <f t="shared" si="3331"/>
        <v>0</v>
      </c>
      <c r="AP5777" s="32"/>
    </row>
    <row r="5778" spans="1:42" x14ac:dyDescent="0.2">
      <c r="A5778" s="51">
        <v>42976.625</v>
      </c>
      <c r="B5778" s="52">
        <f t="shared" si="3318"/>
        <v>15</v>
      </c>
      <c r="C5778" s="52">
        <v>46.1</v>
      </c>
      <c r="D5778" s="38">
        <f t="shared" si="3301"/>
        <v>46.1</v>
      </c>
      <c r="E5778" s="38">
        <f t="shared" si="3302"/>
        <v>35</v>
      </c>
      <c r="F5778" s="38">
        <v>2.90509</v>
      </c>
      <c r="G5778" s="38">
        <v>28.469989999999999</v>
      </c>
      <c r="H5778" s="38">
        <f t="shared" si="3303"/>
        <v>31.375080000000001</v>
      </c>
      <c r="I5778" s="38">
        <f t="shared" si="3319"/>
        <v>11.100000000000001</v>
      </c>
      <c r="J5778" s="38">
        <f t="shared" si="3320"/>
        <v>0</v>
      </c>
      <c r="K5778" s="38">
        <f t="shared" si="3321"/>
        <v>20.275079999999999</v>
      </c>
      <c r="L5778" s="39">
        <f t="shared" si="3304"/>
        <v>20.275079999999999</v>
      </c>
      <c r="M5778" s="56">
        <f t="shared" si="3305"/>
        <v>340.97678996373139</v>
      </c>
      <c r="N5778" s="38">
        <f t="shared" si="3306"/>
        <v>5.8716790399658549</v>
      </c>
      <c r="O5778" s="38">
        <f t="shared" si="3307"/>
        <v>1.3744761821268641</v>
      </c>
      <c r="P5778" s="38">
        <f t="shared" si="3308"/>
        <v>18.900603817873133</v>
      </c>
      <c r="Q5778" s="38" t="s">
        <v>2</v>
      </c>
      <c r="R5778" s="38" t="s">
        <v>2</v>
      </c>
      <c r="S5778" s="38">
        <f t="shared" si="3335"/>
        <v>0</v>
      </c>
      <c r="T5778" s="39">
        <f t="shared" si="3309"/>
        <v>0</v>
      </c>
      <c r="U5778" s="56">
        <f t="shared" si="3322"/>
        <v>65000</v>
      </c>
      <c r="V5778" s="38">
        <f t="shared" si="3332"/>
        <v>0</v>
      </c>
      <c r="W5778" s="38">
        <f t="shared" si="3333"/>
        <v>0</v>
      </c>
      <c r="X5778" s="38">
        <f t="shared" si="3310"/>
        <v>0</v>
      </c>
      <c r="Y5778" s="38">
        <f t="shared" si="3323"/>
        <v>0</v>
      </c>
      <c r="Z5778" s="38">
        <f t="shared" si="3324"/>
        <v>20.275079999999999</v>
      </c>
      <c r="AA5778" s="39">
        <f t="shared" si="3325"/>
        <v>-20.275079999999999</v>
      </c>
      <c r="AB5778" s="56">
        <f t="shared" si="3311"/>
        <v>14.724920000000001</v>
      </c>
      <c r="AC5778" s="38">
        <f t="shared" si="3334"/>
        <v>2.3015600000000056</v>
      </c>
      <c r="AD5778" s="38">
        <f t="shared" si="3312"/>
        <v>31.375080000000001</v>
      </c>
      <c r="AE5778" s="38">
        <f t="shared" si="3313"/>
        <v>31.375080000000001</v>
      </c>
      <c r="AF5778" s="38">
        <f t="shared" si="3326"/>
        <v>0</v>
      </c>
      <c r="AG5778" s="38">
        <f t="shared" si="3327"/>
        <v>0</v>
      </c>
      <c r="AH5778" s="38">
        <f t="shared" si="3328"/>
        <v>0</v>
      </c>
      <c r="AI5778" s="38">
        <f t="shared" si="3314"/>
        <v>0</v>
      </c>
      <c r="AJ5778" s="38">
        <f t="shared" si="3315"/>
        <v>0</v>
      </c>
      <c r="AK5778" s="38">
        <f t="shared" si="3316"/>
        <v>65000</v>
      </c>
      <c r="AL5778" s="38">
        <f t="shared" si="3329"/>
        <v>0</v>
      </c>
      <c r="AM5778" s="38" t="str">
        <f t="shared" si="3317"/>
        <v>Y</v>
      </c>
      <c r="AN5778" s="38">
        <f t="shared" si="3330"/>
        <v>0</v>
      </c>
      <c r="AO5778" s="39">
        <f t="shared" si="3331"/>
        <v>0</v>
      </c>
      <c r="AP5778" s="32"/>
    </row>
    <row r="5779" spans="1:42" x14ac:dyDescent="0.2">
      <c r="A5779" s="51">
        <v>42976.666666666664</v>
      </c>
      <c r="B5779" s="52">
        <f t="shared" si="3318"/>
        <v>16</v>
      </c>
      <c r="C5779" s="52">
        <v>46.3</v>
      </c>
      <c r="D5779" s="38">
        <f t="shared" si="3301"/>
        <v>46.3</v>
      </c>
      <c r="E5779" s="38">
        <f t="shared" si="3302"/>
        <v>35</v>
      </c>
      <c r="F5779" s="38">
        <v>3.24065</v>
      </c>
      <c r="G5779" s="38">
        <v>18.343589999999999</v>
      </c>
      <c r="H5779" s="38">
        <f t="shared" si="3303"/>
        <v>21.584239999999998</v>
      </c>
      <c r="I5779" s="38">
        <f t="shared" si="3319"/>
        <v>11.299999999999997</v>
      </c>
      <c r="J5779" s="38">
        <f t="shared" si="3320"/>
        <v>0</v>
      </c>
      <c r="K5779" s="38">
        <f t="shared" si="3321"/>
        <v>10.28424</v>
      </c>
      <c r="L5779" s="39">
        <f t="shared" si="3304"/>
        <v>10.28424</v>
      </c>
      <c r="M5779" s="56">
        <f t="shared" si="3305"/>
        <v>172.9555268051522</v>
      </c>
      <c r="N5779" s="38">
        <f t="shared" si="3306"/>
        <v>2.978323954824269</v>
      </c>
      <c r="O5779" s="38">
        <f t="shared" si="3307"/>
        <v>0.69718309033929249</v>
      </c>
      <c r="P5779" s="38">
        <f t="shared" si="3308"/>
        <v>9.5870569096607063</v>
      </c>
      <c r="Q5779" s="38" t="s">
        <v>2</v>
      </c>
      <c r="R5779" s="38" t="s">
        <v>2</v>
      </c>
      <c r="S5779" s="38">
        <f t="shared" si="3335"/>
        <v>0</v>
      </c>
      <c r="T5779" s="39">
        <f t="shared" si="3309"/>
        <v>0</v>
      </c>
      <c r="U5779" s="56">
        <f t="shared" si="3322"/>
        <v>65000</v>
      </c>
      <c r="V5779" s="38">
        <f t="shared" si="3332"/>
        <v>0</v>
      </c>
      <c r="W5779" s="38">
        <f t="shared" si="3333"/>
        <v>0</v>
      </c>
      <c r="X5779" s="38">
        <f t="shared" si="3310"/>
        <v>0</v>
      </c>
      <c r="Y5779" s="38">
        <f t="shared" si="3323"/>
        <v>0</v>
      </c>
      <c r="Z5779" s="38">
        <f t="shared" si="3324"/>
        <v>10.28424</v>
      </c>
      <c r="AA5779" s="39">
        <f t="shared" si="3325"/>
        <v>-10.28424</v>
      </c>
      <c r="AB5779" s="56">
        <f t="shared" si="3311"/>
        <v>24.71576</v>
      </c>
      <c r="AC5779" s="38">
        <f t="shared" si="3334"/>
        <v>9.9908399999999986</v>
      </c>
      <c r="AD5779" s="38">
        <f t="shared" si="3312"/>
        <v>21.584239999999998</v>
      </c>
      <c r="AE5779" s="38">
        <f t="shared" si="3313"/>
        <v>21.584239999999998</v>
      </c>
      <c r="AF5779" s="38">
        <f t="shared" si="3326"/>
        <v>0</v>
      </c>
      <c r="AG5779" s="38">
        <f t="shared" si="3327"/>
        <v>0</v>
      </c>
      <c r="AH5779" s="38">
        <f t="shared" si="3328"/>
        <v>0</v>
      </c>
      <c r="AI5779" s="38">
        <f t="shared" si="3314"/>
        <v>0</v>
      </c>
      <c r="AJ5779" s="38">
        <f t="shared" si="3315"/>
        <v>0</v>
      </c>
      <c r="AK5779" s="38">
        <f t="shared" si="3316"/>
        <v>65000</v>
      </c>
      <c r="AL5779" s="38">
        <f t="shared" si="3329"/>
        <v>0</v>
      </c>
      <c r="AM5779" s="38" t="str">
        <f t="shared" si="3317"/>
        <v>N</v>
      </c>
      <c r="AN5779" s="38">
        <f t="shared" si="3330"/>
        <v>0</v>
      </c>
      <c r="AO5779" s="39">
        <f t="shared" si="3331"/>
        <v>0</v>
      </c>
      <c r="AP5779" s="32"/>
    </row>
    <row r="5780" spans="1:42" x14ac:dyDescent="0.2">
      <c r="A5780" s="51">
        <v>42976.708333333336</v>
      </c>
      <c r="B5780" s="52">
        <f t="shared" si="3318"/>
        <v>17</v>
      </c>
      <c r="C5780" s="52">
        <v>45.9</v>
      </c>
      <c r="D5780" s="38">
        <f t="shared" si="3301"/>
        <v>45.9</v>
      </c>
      <c r="E5780" s="38">
        <f t="shared" si="3302"/>
        <v>35</v>
      </c>
      <c r="F5780" s="38">
        <v>2.9482300000000001</v>
      </c>
      <c r="G5780" s="38">
        <v>5.6051650000000004</v>
      </c>
      <c r="H5780" s="38">
        <f t="shared" si="3303"/>
        <v>8.5533950000000001</v>
      </c>
      <c r="I5780" s="38">
        <f t="shared" si="3319"/>
        <v>10.899999999999999</v>
      </c>
      <c r="J5780" s="38">
        <f t="shared" si="3320"/>
        <v>2.3466049999999985</v>
      </c>
      <c r="K5780" s="38">
        <f t="shared" si="3321"/>
        <v>0</v>
      </c>
      <c r="L5780" s="39">
        <f t="shared" si="3304"/>
        <v>0</v>
      </c>
      <c r="M5780" s="56">
        <f t="shared" si="3305"/>
        <v>0</v>
      </c>
      <c r="N5780" s="38">
        <f t="shared" si="3306"/>
        <v>0</v>
      </c>
      <c r="O5780" s="38">
        <f t="shared" si="3307"/>
        <v>0</v>
      </c>
      <c r="P5780" s="38">
        <f t="shared" si="3308"/>
        <v>0</v>
      </c>
      <c r="Q5780" s="38" t="s">
        <v>2</v>
      </c>
      <c r="R5780" s="38" t="s">
        <v>2</v>
      </c>
      <c r="S5780" s="38">
        <f t="shared" si="3335"/>
        <v>2.3466049999999985</v>
      </c>
      <c r="T5780" s="39">
        <f t="shared" si="3309"/>
        <v>117.3987325940131</v>
      </c>
      <c r="U5780" s="56">
        <f t="shared" si="3322"/>
        <v>64882.601267405989</v>
      </c>
      <c r="V5780" s="38">
        <f t="shared" si="3332"/>
        <v>0</v>
      </c>
      <c r="W5780" s="38">
        <f t="shared" si="3333"/>
        <v>117.39873259401065</v>
      </c>
      <c r="X5780" s="38">
        <f t="shared" si="3310"/>
        <v>0</v>
      </c>
      <c r="Y5780" s="38">
        <f t="shared" si="3323"/>
        <v>2.3466049999999496</v>
      </c>
      <c r="Z5780" s="38">
        <f t="shared" si="3324"/>
        <v>0</v>
      </c>
      <c r="AA5780" s="39">
        <f t="shared" si="3325"/>
        <v>0</v>
      </c>
      <c r="AB5780" s="56">
        <f t="shared" si="3311"/>
        <v>35</v>
      </c>
      <c r="AC5780" s="38">
        <f t="shared" si="3334"/>
        <v>10.28424</v>
      </c>
      <c r="AD5780" s="38">
        <f t="shared" si="3312"/>
        <v>10.899999999999999</v>
      </c>
      <c r="AE5780" s="38">
        <f t="shared" si="3313"/>
        <v>8.5533950000000001</v>
      </c>
      <c r="AF5780" s="38">
        <f t="shared" si="3326"/>
        <v>0</v>
      </c>
      <c r="AG5780" s="38">
        <f t="shared" si="3327"/>
        <v>2.3466049999999967</v>
      </c>
      <c r="AH5780" s="38">
        <f t="shared" si="3328"/>
        <v>2.3466049999999496</v>
      </c>
      <c r="AI5780" s="38">
        <f t="shared" si="3314"/>
        <v>0</v>
      </c>
      <c r="AJ5780" s="38">
        <f t="shared" si="3315"/>
        <v>0</v>
      </c>
      <c r="AK5780" s="38">
        <f t="shared" si="3316"/>
        <v>64882.601267405989</v>
      </c>
      <c r="AL5780" s="38">
        <f t="shared" si="3329"/>
        <v>0</v>
      </c>
      <c r="AM5780" s="38" t="str">
        <f t="shared" si="3317"/>
        <v>N</v>
      </c>
      <c r="AN5780" s="38">
        <f t="shared" si="3330"/>
        <v>0</v>
      </c>
      <c r="AO5780" s="39">
        <f t="shared" si="3331"/>
        <v>0</v>
      </c>
      <c r="AP5780" s="32"/>
    </row>
    <row r="5781" spans="1:42" x14ac:dyDescent="0.2">
      <c r="A5781" s="51">
        <v>42976.75</v>
      </c>
      <c r="B5781" s="52">
        <f t="shared" si="3318"/>
        <v>18</v>
      </c>
      <c r="C5781" s="52">
        <v>46.3</v>
      </c>
      <c r="D5781" s="38">
        <f t="shared" si="3301"/>
        <v>46.3</v>
      </c>
      <c r="E5781" s="38">
        <f t="shared" si="3302"/>
        <v>35</v>
      </c>
      <c r="F5781" s="38">
        <v>3.0866899999999999</v>
      </c>
      <c r="G5781" s="38">
        <v>-1.5167529999999999E-2</v>
      </c>
      <c r="H5781" s="38">
        <f t="shared" si="3303"/>
        <v>3.0715224700000001</v>
      </c>
      <c r="I5781" s="38">
        <f t="shared" si="3319"/>
        <v>11.299999999999997</v>
      </c>
      <c r="J5781" s="38">
        <f t="shared" si="3320"/>
        <v>8.2284775299999975</v>
      </c>
      <c r="K5781" s="38">
        <f t="shared" si="3321"/>
        <v>0</v>
      </c>
      <c r="L5781" s="39">
        <f t="shared" si="3304"/>
        <v>0</v>
      </c>
      <c r="M5781" s="56">
        <f t="shared" si="3305"/>
        <v>0</v>
      </c>
      <c r="N5781" s="38">
        <f t="shared" si="3306"/>
        <v>0</v>
      </c>
      <c r="O5781" s="38">
        <f t="shared" si="3307"/>
        <v>0</v>
      </c>
      <c r="P5781" s="38">
        <f t="shared" si="3308"/>
        <v>0</v>
      </c>
      <c r="Q5781" s="38" t="s">
        <v>2</v>
      </c>
      <c r="R5781" s="38" t="s">
        <v>2</v>
      </c>
      <c r="S5781" s="38">
        <f t="shared" si="3335"/>
        <v>8.2284775299999975</v>
      </c>
      <c r="T5781" s="39">
        <f t="shared" si="3309"/>
        <v>411.66401384140738</v>
      </c>
      <c r="U5781" s="56">
        <f t="shared" si="3322"/>
        <v>64470.937253564582</v>
      </c>
      <c r="V5781" s="38">
        <f t="shared" si="3332"/>
        <v>0</v>
      </c>
      <c r="W5781" s="38">
        <f t="shared" si="3333"/>
        <v>411.66401384140772</v>
      </c>
      <c r="X5781" s="38">
        <f t="shared" si="3310"/>
        <v>0</v>
      </c>
      <c r="Y5781" s="38">
        <f t="shared" si="3323"/>
        <v>8.2284775300000064</v>
      </c>
      <c r="Z5781" s="38">
        <f t="shared" si="3324"/>
        <v>0</v>
      </c>
      <c r="AA5781" s="39">
        <f t="shared" si="3325"/>
        <v>0</v>
      </c>
      <c r="AB5781" s="56">
        <f t="shared" si="3311"/>
        <v>35</v>
      </c>
      <c r="AC5781" s="38">
        <f t="shared" si="3334"/>
        <v>0</v>
      </c>
      <c r="AD5781" s="38">
        <f t="shared" si="3312"/>
        <v>11.299999999999997</v>
      </c>
      <c r="AE5781" s="38">
        <f t="shared" si="3313"/>
        <v>3.0715224700000001</v>
      </c>
      <c r="AF5781" s="38">
        <f t="shared" si="3326"/>
        <v>0</v>
      </c>
      <c r="AG5781" s="38">
        <f t="shared" si="3327"/>
        <v>8.2284775299999993</v>
      </c>
      <c r="AH5781" s="38">
        <f t="shared" si="3328"/>
        <v>8.2284775300000064</v>
      </c>
      <c r="AI5781" s="38">
        <f t="shared" si="3314"/>
        <v>0</v>
      </c>
      <c r="AJ5781" s="38">
        <f t="shared" si="3315"/>
        <v>0</v>
      </c>
      <c r="AK5781" s="38">
        <f t="shared" si="3316"/>
        <v>64470.937253564582</v>
      </c>
      <c r="AL5781" s="38">
        <f t="shared" si="3329"/>
        <v>0</v>
      </c>
      <c r="AM5781" s="38" t="str">
        <f t="shared" si="3317"/>
        <v>N</v>
      </c>
      <c r="AN5781" s="38">
        <f t="shared" si="3330"/>
        <v>0</v>
      </c>
      <c r="AO5781" s="39">
        <f t="shared" si="3331"/>
        <v>0</v>
      </c>
      <c r="AP5781" s="32"/>
    </row>
    <row r="5782" spans="1:42" x14ac:dyDescent="0.2">
      <c r="A5782" s="51">
        <v>42976.791666666664</v>
      </c>
      <c r="B5782" s="52">
        <f t="shared" si="3318"/>
        <v>19</v>
      </c>
      <c r="C5782" s="52">
        <v>46.5</v>
      </c>
      <c r="D5782" s="38">
        <f t="shared" si="3301"/>
        <v>46.5</v>
      </c>
      <c r="E5782" s="38">
        <f t="shared" si="3302"/>
        <v>35</v>
      </c>
      <c r="F5782" s="38">
        <v>2.57247</v>
      </c>
      <c r="G5782" s="38">
        <v>-1.5167529999999999E-2</v>
      </c>
      <c r="H5782" s="38">
        <f t="shared" si="3303"/>
        <v>2.5573024700000002</v>
      </c>
      <c r="I5782" s="38">
        <f t="shared" si="3319"/>
        <v>11.5</v>
      </c>
      <c r="J5782" s="38">
        <f t="shared" si="3320"/>
        <v>8.9426975300000002</v>
      </c>
      <c r="K5782" s="38">
        <f t="shared" si="3321"/>
        <v>0</v>
      </c>
      <c r="L5782" s="39">
        <f t="shared" si="3304"/>
        <v>0</v>
      </c>
      <c r="M5782" s="56">
        <f t="shared" si="3305"/>
        <v>0</v>
      </c>
      <c r="N5782" s="38">
        <f t="shared" si="3306"/>
        <v>0</v>
      </c>
      <c r="O5782" s="38">
        <f t="shared" si="3307"/>
        <v>0</v>
      </c>
      <c r="P5782" s="38">
        <f t="shared" si="3308"/>
        <v>0</v>
      </c>
      <c r="Q5782" s="38" t="s">
        <v>2</v>
      </c>
      <c r="R5782" s="38" t="s">
        <v>2</v>
      </c>
      <c r="S5782" s="38">
        <f t="shared" si="3335"/>
        <v>8.9426975300000002</v>
      </c>
      <c r="T5782" s="39">
        <f t="shared" si="3309"/>
        <v>447.39585741682646</v>
      </c>
      <c r="U5782" s="56">
        <f t="shared" si="3322"/>
        <v>64023.541396147753</v>
      </c>
      <c r="V5782" s="38">
        <f t="shared" si="3332"/>
        <v>0</v>
      </c>
      <c r="W5782" s="38">
        <f t="shared" si="3333"/>
        <v>447.39585741682822</v>
      </c>
      <c r="X5782" s="38">
        <f t="shared" si="3310"/>
        <v>0</v>
      </c>
      <c r="Y5782" s="38">
        <f t="shared" si="3323"/>
        <v>8.942697530000034</v>
      </c>
      <c r="Z5782" s="38">
        <f t="shared" si="3324"/>
        <v>0</v>
      </c>
      <c r="AA5782" s="39">
        <f t="shared" si="3325"/>
        <v>0</v>
      </c>
      <c r="AB5782" s="56">
        <f t="shared" si="3311"/>
        <v>35</v>
      </c>
      <c r="AC5782" s="38">
        <f t="shared" si="3334"/>
        <v>0</v>
      </c>
      <c r="AD5782" s="38">
        <f t="shared" si="3312"/>
        <v>11.5</v>
      </c>
      <c r="AE5782" s="38">
        <f t="shared" si="3313"/>
        <v>2.5573024700000002</v>
      </c>
      <c r="AF5782" s="38">
        <f t="shared" si="3326"/>
        <v>0</v>
      </c>
      <c r="AG5782" s="38">
        <f t="shared" si="3327"/>
        <v>8.9426975299999967</v>
      </c>
      <c r="AH5782" s="38">
        <f t="shared" si="3328"/>
        <v>8.942697530000034</v>
      </c>
      <c r="AI5782" s="38">
        <f t="shared" si="3314"/>
        <v>0</v>
      </c>
      <c r="AJ5782" s="38">
        <f t="shared" si="3315"/>
        <v>0</v>
      </c>
      <c r="AK5782" s="38">
        <f t="shared" si="3316"/>
        <v>64023.541396147753</v>
      </c>
      <c r="AL5782" s="38">
        <f t="shared" si="3329"/>
        <v>0</v>
      </c>
      <c r="AM5782" s="38" t="str">
        <f t="shared" si="3317"/>
        <v>N</v>
      </c>
      <c r="AN5782" s="38">
        <f t="shared" si="3330"/>
        <v>0</v>
      </c>
      <c r="AO5782" s="39">
        <f t="shared" si="3331"/>
        <v>0</v>
      </c>
      <c r="AP5782" s="32"/>
    </row>
    <row r="5783" spans="1:42" x14ac:dyDescent="0.2">
      <c r="A5783" s="51">
        <v>42976.833333333336</v>
      </c>
      <c r="B5783" s="52">
        <f t="shared" si="3318"/>
        <v>20</v>
      </c>
      <c r="C5783" s="52">
        <v>45.4</v>
      </c>
      <c r="D5783" s="38">
        <f t="shared" si="3301"/>
        <v>45.4</v>
      </c>
      <c r="E5783" s="38">
        <f t="shared" si="3302"/>
        <v>35</v>
      </c>
      <c r="F5783" s="38">
        <v>2.6116999999999999</v>
      </c>
      <c r="G5783" s="38">
        <v>-1.5167529999999999E-2</v>
      </c>
      <c r="H5783" s="38">
        <f t="shared" si="3303"/>
        <v>2.5965324700000001</v>
      </c>
      <c r="I5783" s="38">
        <f t="shared" si="3319"/>
        <v>10.399999999999999</v>
      </c>
      <c r="J5783" s="38">
        <f t="shared" si="3320"/>
        <v>7.8034675299999989</v>
      </c>
      <c r="K5783" s="38">
        <f t="shared" si="3321"/>
        <v>0</v>
      </c>
      <c r="L5783" s="39">
        <f t="shared" si="3304"/>
        <v>0</v>
      </c>
      <c r="M5783" s="56">
        <f t="shared" si="3305"/>
        <v>0</v>
      </c>
      <c r="N5783" s="38">
        <f t="shared" si="3306"/>
        <v>0</v>
      </c>
      <c r="O5783" s="38">
        <f t="shared" si="3307"/>
        <v>0</v>
      </c>
      <c r="P5783" s="38">
        <f t="shared" si="3308"/>
        <v>0</v>
      </c>
      <c r="Q5783" s="38" t="s">
        <v>2</v>
      </c>
      <c r="R5783" s="38" t="s">
        <v>2</v>
      </c>
      <c r="S5783" s="38">
        <f t="shared" si="3335"/>
        <v>7.8034675299999989</v>
      </c>
      <c r="T5783" s="39">
        <f t="shared" si="3309"/>
        <v>390.4011104811139</v>
      </c>
      <c r="U5783" s="56">
        <f t="shared" si="3322"/>
        <v>63633.140285666639</v>
      </c>
      <c r="V5783" s="38">
        <f t="shared" si="3332"/>
        <v>0</v>
      </c>
      <c r="W5783" s="38">
        <f t="shared" si="3333"/>
        <v>390.4011104811143</v>
      </c>
      <c r="X5783" s="38">
        <f t="shared" si="3310"/>
        <v>0</v>
      </c>
      <c r="Y5783" s="38">
        <f t="shared" si="3323"/>
        <v>7.803467530000006</v>
      </c>
      <c r="Z5783" s="38">
        <f t="shared" si="3324"/>
        <v>0</v>
      </c>
      <c r="AA5783" s="39">
        <f t="shared" si="3325"/>
        <v>0</v>
      </c>
      <c r="AB5783" s="56">
        <f t="shared" si="3311"/>
        <v>35</v>
      </c>
      <c r="AC5783" s="38">
        <f t="shared" si="3334"/>
        <v>0</v>
      </c>
      <c r="AD5783" s="38">
        <f t="shared" si="3312"/>
        <v>10.399999999999999</v>
      </c>
      <c r="AE5783" s="38">
        <f t="shared" si="3313"/>
        <v>2.5965324700000001</v>
      </c>
      <c r="AF5783" s="38">
        <f t="shared" si="3326"/>
        <v>0</v>
      </c>
      <c r="AG5783" s="38">
        <f t="shared" si="3327"/>
        <v>7.8034675299999989</v>
      </c>
      <c r="AH5783" s="38">
        <f t="shared" si="3328"/>
        <v>7.803467530000006</v>
      </c>
      <c r="AI5783" s="38">
        <f t="shared" si="3314"/>
        <v>0</v>
      </c>
      <c r="AJ5783" s="38">
        <f t="shared" si="3315"/>
        <v>0</v>
      </c>
      <c r="AK5783" s="38">
        <f t="shared" si="3316"/>
        <v>63633.140285666639</v>
      </c>
      <c r="AL5783" s="38">
        <f t="shared" si="3329"/>
        <v>0</v>
      </c>
      <c r="AM5783" s="38" t="str">
        <f t="shared" si="3317"/>
        <v>N</v>
      </c>
      <c r="AN5783" s="38">
        <f t="shared" si="3330"/>
        <v>0</v>
      </c>
      <c r="AO5783" s="39">
        <f t="shared" si="3331"/>
        <v>0</v>
      </c>
      <c r="AP5783" s="32"/>
    </row>
    <row r="5784" spans="1:42" x14ac:dyDescent="0.2">
      <c r="A5784" s="51">
        <v>42976.875</v>
      </c>
      <c r="B5784" s="52">
        <f t="shared" si="3318"/>
        <v>21</v>
      </c>
      <c r="C5784" s="52">
        <v>44.4</v>
      </c>
      <c r="D5784" s="38">
        <f t="shared" si="3301"/>
        <v>44.4</v>
      </c>
      <c r="E5784" s="38">
        <f t="shared" si="3302"/>
        <v>35</v>
      </c>
      <c r="F5784" s="38">
        <v>1.9120200000000001</v>
      </c>
      <c r="G5784" s="38">
        <v>-1.5167529999999999E-2</v>
      </c>
      <c r="H5784" s="38">
        <f t="shared" si="3303"/>
        <v>1.89685247</v>
      </c>
      <c r="I5784" s="38">
        <f t="shared" si="3319"/>
        <v>9.3999999999999986</v>
      </c>
      <c r="J5784" s="38">
        <f t="shared" si="3320"/>
        <v>7.5031475299999988</v>
      </c>
      <c r="K5784" s="38">
        <f t="shared" si="3321"/>
        <v>0</v>
      </c>
      <c r="L5784" s="39">
        <f t="shared" si="3304"/>
        <v>0</v>
      </c>
      <c r="M5784" s="56">
        <f t="shared" si="3305"/>
        <v>0</v>
      </c>
      <c r="N5784" s="38">
        <f t="shared" si="3306"/>
        <v>0</v>
      </c>
      <c r="O5784" s="38">
        <f t="shared" si="3307"/>
        <v>0</v>
      </c>
      <c r="P5784" s="38">
        <f t="shared" si="3308"/>
        <v>0</v>
      </c>
      <c r="Q5784" s="38" t="s">
        <v>2</v>
      </c>
      <c r="R5784" s="38" t="s">
        <v>2</v>
      </c>
      <c r="S5784" s="38">
        <f t="shared" si="3335"/>
        <v>7.5031475299999988</v>
      </c>
      <c r="T5784" s="39">
        <f t="shared" si="3309"/>
        <v>375.37634603518717</v>
      </c>
      <c r="U5784" s="56">
        <f t="shared" si="3322"/>
        <v>63257.763939631455</v>
      </c>
      <c r="V5784" s="38">
        <f t="shared" si="3332"/>
        <v>0</v>
      </c>
      <c r="W5784" s="38">
        <f t="shared" si="3333"/>
        <v>375.37634603518381</v>
      </c>
      <c r="X5784" s="38">
        <f t="shared" si="3310"/>
        <v>0</v>
      </c>
      <c r="Y5784" s="38">
        <f t="shared" si="3323"/>
        <v>7.5031475299999331</v>
      </c>
      <c r="Z5784" s="38">
        <f t="shared" si="3324"/>
        <v>0</v>
      </c>
      <c r="AA5784" s="39">
        <f t="shared" si="3325"/>
        <v>0</v>
      </c>
      <c r="AB5784" s="56">
        <f t="shared" si="3311"/>
        <v>35</v>
      </c>
      <c r="AC5784" s="38">
        <f t="shared" si="3334"/>
        <v>0</v>
      </c>
      <c r="AD5784" s="38">
        <f t="shared" si="3312"/>
        <v>9.3999999999999986</v>
      </c>
      <c r="AE5784" s="38">
        <f t="shared" si="3313"/>
        <v>1.89685247</v>
      </c>
      <c r="AF5784" s="38">
        <f t="shared" si="3326"/>
        <v>0</v>
      </c>
      <c r="AG5784" s="38">
        <f t="shared" si="3327"/>
        <v>7.5031475299999997</v>
      </c>
      <c r="AH5784" s="38">
        <f t="shared" si="3328"/>
        <v>7.5031475299999331</v>
      </c>
      <c r="AI5784" s="38">
        <f t="shared" si="3314"/>
        <v>0</v>
      </c>
      <c r="AJ5784" s="38">
        <f t="shared" si="3315"/>
        <v>0</v>
      </c>
      <c r="AK5784" s="38">
        <f t="shared" si="3316"/>
        <v>63257.763939631455</v>
      </c>
      <c r="AL5784" s="38">
        <f t="shared" si="3329"/>
        <v>0</v>
      </c>
      <c r="AM5784" s="38" t="str">
        <f t="shared" si="3317"/>
        <v>N</v>
      </c>
      <c r="AN5784" s="38">
        <f t="shared" si="3330"/>
        <v>0</v>
      </c>
      <c r="AO5784" s="39">
        <f t="shared" si="3331"/>
        <v>6.3948846218409017E-14</v>
      </c>
      <c r="AP5784" s="32"/>
    </row>
    <row r="5785" spans="1:42" x14ac:dyDescent="0.2">
      <c r="A5785" s="51">
        <v>42976.916666666664</v>
      </c>
      <c r="B5785" s="52">
        <f t="shared" si="3318"/>
        <v>22</v>
      </c>
      <c r="C5785" s="52">
        <v>42.6</v>
      </c>
      <c r="D5785" s="38">
        <f t="shared" si="3301"/>
        <v>42.6</v>
      </c>
      <c r="E5785" s="38">
        <f t="shared" si="3302"/>
        <v>35</v>
      </c>
      <c r="F5785" s="38">
        <v>1.44818</v>
      </c>
      <c r="G5785" s="38">
        <v>-1.5167529999999999E-2</v>
      </c>
      <c r="H5785" s="38">
        <f t="shared" si="3303"/>
        <v>1.43301247</v>
      </c>
      <c r="I5785" s="38">
        <f t="shared" si="3319"/>
        <v>7.6000000000000014</v>
      </c>
      <c r="J5785" s="38">
        <f t="shared" si="3320"/>
        <v>6.1669875300000019</v>
      </c>
      <c r="K5785" s="38">
        <f t="shared" si="3321"/>
        <v>0</v>
      </c>
      <c r="L5785" s="39">
        <f t="shared" si="3304"/>
        <v>0</v>
      </c>
      <c r="M5785" s="56">
        <f t="shared" si="3305"/>
        <v>0</v>
      </c>
      <c r="N5785" s="38">
        <f t="shared" si="3306"/>
        <v>0</v>
      </c>
      <c r="O5785" s="38">
        <f t="shared" si="3307"/>
        <v>0</v>
      </c>
      <c r="P5785" s="38">
        <f t="shared" si="3308"/>
        <v>0</v>
      </c>
      <c r="Q5785" s="38" t="s">
        <v>2</v>
      </c>
      <c r="R5785" s="38" t="s">
        <v>2</v>
      </c>
      <c r="S5785" s="38">
        <f t="shared" si="3335"/>
        <v>6.1669875300000019</v>
      </c>
      <c r="T5785" s="39">
        <f t="shared" si="3309"/>
        <v>308.52935195530733</v>
      </c>
      <c r="U5785" s="56">
        <f t="shared" si="3322"/>
        <v>62949.234587676146</v>
      </c>
      <c r="V5785" s="38">
        <f t="shared" si="3332"/>
        <v>0</v>
      </c>
      <c r="W5785" s="38">
        <f t="shared" si="3333"/>
        <v>308.52935195530881</v>
      </c>
      <c r="X5785" s="38">
        <f t="shared" si="3310"/>
        <v>0</v>
      </c>
      <c r="Y5785" s="38">
        <f t="shared" si="3323"/>
        <v>6.1669875300000312</v>
      </c>
      <c r="Z5785" s="38">
        <f t="shared" si="3324"/>
        <v>0</v>
      </c>
      <c r="AA5785" s="39">
        <f t="shared" si="3325"/>
        <v>0</v>
      </c>
      <c r="AB5785" s="56">
        <f t="shared" si="3311"/>
        <v>35</v>
      </c>
      <c r="AC5785" s="38">
        <f t="shared" si="3334"/>
        <v>0</v>
      </c>
      <c r="AD5785" s="38">
        <f t="shared" si="3312"/>
        <v>7.6000000000000014</v>
      </c>
      <c r="AE5785" s="38">
        <f t="shared" si="3313"/>
        <v>1.43301247</v>
      </c>
      <c r="AF5785" s="38">
        <f t="shared" si="3326"/>
        <v>0</v>
      </c>
      <c r="AG5785" s="38">
        <f t="shared" si="3327"/>
        <v>6.1669875300000001</v>
      </c>
      <c r="AH5785" s="38">
        <f t="shared" si="3328"/>
        <v>6.1669875300000312</v>
      </c>
      <c r="AI5785" s="38">
        <f t="shared" si="3314"/>
        <v>0</v>
      </c>
      <c r="AJ5785" s="38">
        <f t="shared" si="3315"/>
        <v>0</v>
      </c>
      <c r="AK5785" s="38">
        <f t="shared" si="3316"/>
        <v>62949.234587676146</v>
      </c>
      <c r="AL5785" s="38">
        <f t="shared" si="3329"/>
        <v>0</v>
      </c>
      <c r="AM5785" s="38" t="str">
        <f t="shared" si="3317"/>
        <v>N</v>
      </c>
      <c r="AN5785" s="38">
        <f t="shared" si="3330"/>
        <v>0</v>
      </c>
      <c r="AO5785" s="39">
        <f t="shared" si="3331"/>
        <v>0</v>
      </c>
      <c r="AP5785" s="32"/>
    </row>
    <row r="5786" spans="1:42" x14ac:dyDescent="0.2">
      <c r="A5786" s="51">
        <v>42976.958333333336</v>
      </c>
      <c r="B5786" s="52">
        <f t="shared" si="3318"/>
        <v>23</v>
      </c>
      <c r="C5786" s="52">
        <v>40.6</v>
      </c>
      <c r="D5786" s="38">
        <f t="shared" si="3301"/>
        <v>40.6</v>
      </c>
      <c r="E5786" s="38">
        <f t="shared" si="3302"/>
        <v>35</v>
      </c>
      <c r="F5786" s="38">
        <v>1.4254100000000001</v>
      </c>
      <c r="G5786" s="38">
        <v>-1.5167529999999999E-2</v>
      </c>
      <c r="H5786" s="38">
        <f t="shared" si="3303"/>
        <v>1.41024247</v>
      </c>
      <c r="I5786" s="38">
        <f t="shared" si="3319"/>
        <v>5.6000000000000014</v>
      </c>
      <c r="J5786" s="38">
        <f t="shared" si="3320"/>
        <v>4.1897575300000014</v>
      </c>
      <c r="K5786" s="38">
        <f t="shared" si="3321"/>
        <v>0</v>
      </c>
      <c r="L5786" s="39">
        <f t="shared" si="3304"/>
        <v>0</v>
      </c>
      <c r="M5786" s="56">
        <f t="shared" si="3305"/>
        <v>0</v>
      </c>
      <c r="N5786" s="38">
        <f t="shared" si="3306"/>
        <v>0</v>
      </c>
      <c r="O5786" s="38">
        <f t="shared" si="3307"/>
        <v>0</v>
      </c>
      <c r="P5786" s="38">
        <f t="shared" si="3308"/>
        <v>0</v>
      </c>
      <c r="Q5786" s="38">
        <f>SUM(N5763:N5786)</f>
        <v>67.118963170140887</v>
      </c>
      <c r="R5786" s="38">
        <f>SUM(M5763:M5786)</f>
        <v>3897.6940755231817</v>
      </c>
      <c r="S5786" s="38">
        <f t="shared" si="3335"/>
        <v>4.1897575300000014</v>
      </c>
      <c r="T5786" s="39">
        <f t="shared" si="3309"/>
        <v>209.61014908696745</v>
      </c>
      <c r="U5786" s="56">
        <f t="shared" si="3322"/>
        <v>62739.624438589177</v>
      </c>
      <c r="V5786" s="38">
        <f t="shared" si="3332"/>
        <v>0</v>
      </c>
      <c r="W5786" s="38">
        <f t="shared" si="3333"/>
        <v>209.61014908696961</v>
      </c>
      <c r="X5786" s="38">
        <f t="shared" si="3310"/>
        <v>0</v>
      </c>
      <c r="Y5786" s="38">
        <f t="shared" si="3323"/>
        <v>4.189757530000044</v>
      </c>
      <c r="Z5786" s="38">
        <f t="shared" si="3324"/>
        <v>0</v>
      </c>
      <c r="AA5786" s="39">
        <f t="shared" si="3325"/>
        <v>0</v>
      </c>
      <c r="AB5786" s="56">
        <f t="shared" si="3311"/>
        <v>35</v>
      </c>
      <c r="AC5786" s="38">
        <f t="shared" si="3334"/>
        <v>0</v>
      </c>
      <c r="AD5786" s="38">
        <f t="shared" si="3312"/>
        <v>5.6000000000000014</v>
      </c>
      <c r="AE5786" s="38">
        <f t="shared" si="3313"/>
        <v>1.41024247</v>
      </c>
      <c r="AF5786" s="38">
        <f t="shared" si="3326"/>
        <v>0</v>
      </c>
      <c r="AG5786" s="38">
        <f t="shared" si="3327"/>
        <v>4.1897575300000014</v>
      </c>
      <c r="AH5786" s="38">
        <f t="shared" si="3328"/>
        <v>4.189757530000044</v>
      </c>
      <c r="AI5786" s="38">
        <f t="shared" si="3314"/>
        <v>0</v>
      </c>
      <c r="AJ5786" s="38">
        <f t="shared" si="3315"/>
        <v>0</v>
      </c>
      <c r="AK5786" s="38">
        <f t="shared" si="3316"/>
        <v>62739.624438589177</v>
      </c>
      <c r="AL5786" s="38">
        <f t="shared" si="3329"/>
        <v>0</v>
      </c>
      <c r="AM5786" s="38" t="str">
        <f t="shared" si="3317"/>
        <v>N</v>
      </c>
      <c r="AN5786" s="38">
        <f t="shared" si="3330"/>
        <v>0</v>
      </c>
      <c r="AO5786" s="39">
        <f t="shared" si="3331"/>
        <v>0</v>
      </c>
      <c r="AP5786" s="32"/>
    </row>
    <row r="5787" spans="1:42" x14ac:dyDescent="0.2">
      <c r="A5787" s="51">
        <v>42977</v>
      </c>
      <c r="B5787" s="52">
        <v>0</v>
      </c>
      <c r="C5787" s="52">
        <v>38.200000000000003</v>
      </c>
      <c r="D5787" s="38">
        <f t="shared" si="3301"/>
        <v>38.200000000000003</v>
      </c>
      <c r="E5787" s="38">
        <f t="shared" si="3302"/>
        <v>35</v>
      </c>
      <c r="F5787" s="38">
        <v>1.7164600000000001</v>
      </c>
      <c r="G5787" s="38">
        <v>-1.5167529999999999E-2</v>
      </c>
      <c r="H5787" s="38">
        <f t="shared" si="3303"/>
        <v>1.7012924700000001</v>
      </c>
      <c r="I5787" s="38">
        <f t="shared" si="3319"/>
        <v>3.2000000000000028</v>
      </c>
      <c r="J5787" s="38">
        <f t="shared" si="3320"/>
        <v>1.4987075300000028</v>
      </c>
      <c r="K5787" s="38">
        <f t="shared" si="3321"/>
        <v>0</v>
      </c>
      <c r="L5787" s="39">
        <f t="shared" si="3304"/>
        <v>0</v>
      </c>
      <c r="M5787" s="56">
        <f t="shared" si="3305"/>
        <v>0</v>
      </c>
      <c r="N5787" s="38">
        <f t="shared" si="3306"/>
        <v>0</v>
      </c>
      <c r="O5787" s="38">
        <f t="shared" si="3307"/>
        <v>0</v>
      </c>
      <c r="P5787" s="38">
        <f t="shared" si="3308"/>
        <v>0</v>
      </c>
      <c r="Q5787" s="38" t="s">
        <v>2</v>
      </c>
      <c r="R5787" s="38" t="s">
        <v>2</v>
      </c>
      <c r="S5787" s="38">
        <f t="shared" si="3335"/>
        <v>1.4987075300000028</v>
      </c>
      <c r="T5787" s="39">
        <f t="shared" si="3309"/>
        <v>74.979114316684871</v>
      </c>
      <c r="U5787" s="56">
        <f t="shared" si="3322"/>
        <v>62664.645324272489</v>
      </c>
      <c r="V5787" s="38">
        <f t="shared" si="3332"/>
        <v>0</v>
      </c>
      <c r="W5787" s="38">
        <f t="shared" si="3333"/>
        <v>74.979114316687628</v>
      </c>
      <c r="X5787" s="38">
        <f t="shared" si="3310"/>
        <v>0</v>
      </c>
      <c r="Y5787" s="38">
        <f t="shared" si="3323"/>
        <v>1.4987075300000579</v>
      </c>
      <c r="Z5787" s="38">
        <f t="shared" si="3324"/>
        <v>0</v>
      </c>
      <c r="AA5787" s="39">
        <f t="shared" si="3325"/>
        <v>0</v>
      </c>
      <c r="AB5787" s="56">
        <f t="shared" si="3311"/>
        <v>35</v>
      </c>
      <c r="AC5787" s="38">
        <f t="shared" si="3334"/>
        <v>0</v>
      </c>
      <c r="AD5787" s="38">
        <f t="shared" si="3312"/>
        <v>3.2000000000000028</v>
      </c>
      <c r="AE5787" s="38">
        <f t="shared" si="3313"/>
        <v>1.7012924700000001</v>
      </c>
      <c r="AF5787" s="38">
        <f t="shared" si="3326"/>
        <v>0</v>
      </c>
      <c r="AG5787" s="38">
        <f t="shared" si="3327"/>
        <v>1.4987075300000043</v>
      </c>
      <c r="AH5787" s="38">
        <f t="shared" si="3328"/>
        <v>1.4987075300000579</v>
      </c>
      <c r="AI5787" s="38">
        <f t="shared" si="3314"/>
        <v>0</v>
      </c>
      <c r="AJ5787" s="38">
        <f t="shared" si="3315"/>
        <v>0</v>
      </c>
      <c r="AK5787" s="38">
        <f t="shared" si="3316"/>
        <v>62664.645324272489</v>
      </c>
      <c r="AL5787" s="38">
        <f t="shared" si="3329"/>
        <v>0</v>
      </c>
      <c r="AM5787" s="38" t="str">
        <f t="shared" si="3317"/>
        <v>N</v>
      </c>
      <c r="AN5787" s="38">
        <f t="shared" si="3330"/>
        <v>0</v>
      </c>
      <c r="AO5787" s="39">
        <f t="shared" si="3331"/>
        <v>-5.6843418860808015E-14</v>
      </c>
      <c r="AP5787" s="32"/>
    </row>
    <row r="5788" spans="1:42" x14ac:dyDescent="0.2">
      <c r="A5788" s="51">
        <v>42977.041666666664</v>
      </c>
      <c r="B5788" s="52">
        <f t="shared" ref="B5788:B5810" si="3336">B5787+1</f>
        <v>1</v>
      </c>
      <c r="C5788" s="52">
        <v>36.799999999999997</v>
      </c>
      <c r="D5788" s="38">
        <f t="shared" si="3301"/>
        <v>36.799999999999997</v>
      </c>
      <c r="E5788" s="38">
        <f t="shared" si="3302"/>
        <v>35</v>
      </c>
      <c r="F5788" s="38">
        <v>1.45163</v>
      </c>
      <c r="G5788" s="38">
        <v>-1.5167529999999999E-2</v>
      </c>
      <c r="H5788" s="38">
        <f t="shared" si="3303"/>
        <v>1.4364624699999999</v>
      </c>
      <c r="I5788" s="38">
        <f t="shared" si="3319"/>
        <v>1.7999999999999972</v>
      </c>
      <c r="J5788" s="38">
        <f t="shared" si="3320"/>
        <v>0.36353752999999722</v>
      </c>
      <c r="K5788" s="38">
        <f t="shared" si="3321"/>
        <v>0</v>
      </c>
      <c r="L5788" s="39">
        <f t="shared" si="3304"/>
        <v>0</v>
      </c>
      <c r="M5788" s="56">
        <f t="shared" si="3305"/>
        <v>0</v>
      </c>
      <c r="N5788" s="38">
        <f t="shared" si="3306"/>
        <v>0</v>
      </c>
      <c r="O5788" s="38">
        <f t="shared" si="3307"/>
        <v>0</v>
      </c>
      <c r="P5788" s="38">
        <f t="shared" si="3308"/>
        <v>0</v>
      </c>
      <c r="Q5788" s="38" t="s">
        <v>2</v>
      </c>
      <c r="R5788" s="38" t="s">
        <v>2</v>
      </c>
      <c r="S5788" s="38">
        <f t="shared" si="3335"/>
        <v>0.36353752999999722</v>
      </c>
      <c r="T5788" s="39">
        <f t="shared" si="3309"/>
        <v>18.18748586675547</v>
      </c>
      <c r="U5788" s="56">
        <f t="shared" si="3322"/>
        <v>62646.457838405731</v>
      </c>
      <c r="V5788" s="38">
        <f t="shared" si="3332"/>
        <v>0</v>
      </c>
      <c r="W5788" s="38">
        <f t="shared" si="3333"/>
        <v>18.187485866757925</v>
      </c>
      <c r="X5788" s="38">
        <f t="shared" si="3310"/>
        <v>0</v>
      </c>
      <c r="Y5788" s="38">
        <f t="shared" si="3323"/>
        <v>0.36353753000004635</v>
      </c>
      <c r="Z5788" s="38">
        <f t="shared" si="3324"/>
        <v>0</v>
      </c>
      <c r="AA5788" s="39">
        <f t="shared" si="3325"/>
        <v>0</v>
      </c>
      <c r="AB5788" s="56">
        <f t="shared" si="3311"/>
        <v>35</v>
      </c>
      <c r="AC5788" s="38">
        <f t="shared" si="3334"/>
        <v>0</v>
      </c>
      <c r="AD5788" s="38">
        <f t="shared" si="3312"/>
        <v>1.7999999999999972</v>
      </c>
      <c r="AE5788" s="38">
        <f t="shared" si="3313"/>
        <v>1.4364624699999999</v>
      </c>
      <c r="AF5788" s="38">
        <f t="shared" si="3326"/>
        <v>0</v>
      </c>
      <c r="AG5788" s="38">
        <f t="shared" si="3327"/>
        <v>0.363537529999995</v>
      </c>
      <c r="AH5788" s="38">
        <f t="shared" si="3328"/>
        <v>0.36353753000004635</v>
      </c>
      <c r="AI5788" s="38">
        <f t="shared" si="3314"/>
        <v>0</v>
      </c>
      <c r="AJ5788" s="38">
        <f t="shared" si="3315"/>
        <v>0</v>
      </c>
      <c r="AK5788" s="38">
        <f t="shared" si="3316"/>
        <v>62646.457838405731</v>
      </c>
      <c r="AL5788" s="38">
        <f t="shared" si="3329"/>
        <v>0</v>
      </c>
      <c r="AM5788" s="38" t="str">
        <f t="shared" si="3317"/>
        <v>N</v>
      </c>
      <c r="AN5788" s="38">
        <f t="shared" si="3330"/>
        <v>0</v>
      </c>
      <c r="AO5788" s="39">
        <f t="shared" si="3331"/>
        <v>0</v>
      </c>
      <c r="AP5788" s="32"/>
    </row>
    <row r="5789" spans="1:42" x14ac:dyDescent="0.2">
      <c r="A5789" s="51">
        <v>42977.083333333336</v>
      </c>
      <c r="B5789" s="52">
        <f t="shared" si="3336"/>
        <v>2</v>
      </c>
      <c r="C5789" s="52">
        <v>35.799999999999997</v>
      </c>
      <c r="D5789" s="38">
        <f t="shared" si="3301"/>
        <v>35.799999999999997</v>
      </c>
      <c r="E5789" s="38">
        <f t="shared" si="3302"/>
        <v>35</v>
      </c>
      <c r="F5789" s="38">
        <v>2.19346</v>
      </c>
      <c r="G5789" s="38">
        <v>-1.5167529999999999E-2</v>
      </c>
      <c r="H5789" s="38">
        <f t="shared" si="3303"/>
        <v>2.1782924700000001</v>
      </c>
      <c r="I5789" s="38">
        <f t="shared" si="3319"/>
        <v>0.79999999999999716</v>
      </c>
      <c r="J5789" s="38">
        <f t="shared" si="3320"/>
        <v>0</v>
      </c>
      <c r="K5789" s="38">
        <f t="shared" si="3321"/>
        <v>1.378292470000003</v>
      </c>
      <c r="L5789" s="39">
        <f t="shared" si="3304"/>
        <v>1.378292470000003</v>
      </c>
      <c r="M5789" s="56">
        <f t="shared" si="3305"/>
        <v>23.179476581684693</v>
      </c>
      <c r="N5789" s="38">
        <f t="shared" si="3306"/>
        <v>0.39915457828239326</v>
      </c>
      <c r="O5789" s="38">
        <f t="shared" si="3307"/>
        <v>9.3436384567647066E-2</v>
      </c>
      <c r="P5789" s="38">
        <f t="shared" si="3308"/>
        <v>1.2848560854323559</v>
      </c>
      <c r="Q5789" s="38" t="s">
        <v>2</v>
      </c>
      <c r="R5789" s="38" t="s">
        <v>2</v>
      </c>
      <c r="S5789" s="38">
        <f t="shared" si="3335"/>
        <v>0</v>
      </c>
      <c r="T5789" s="39">
        <f t="shared" si="3309"/>
        <v>0</v>
      </c>
      <c r="U5789" s="56">
        <f t="shared" si="3322"/>
        <v>62669.637314987413</v>
      </c>
      <c r="V5789" s="38">
        <f t="shared" si="3332"/>
        <v>23.179476581681229</v>
      </c>
      <c r="W5789" s="38">
        <f t="shared" si="3333"/>
        <v>0</v>
      </c>
      <c r="X5789" s="38">
        <f t="shared" si="3310"/>
        <v>1.3782924699997972</v>
      </c>
      <c r="Y5789" s="38">
        <f t="shared" si="3323"/>
        <v>0</v>
      </c>
      <c r="Z5789" s="38">
        <f t="shared" si="3324"/>
        <v>2.0583534876550402E-13</v>
      </c>
      <c r="AA5789" s="39">
        <f t="shared" si="3325"/>
        <v>-2.0583534876550402E-13</v>
      </c>
      <c r="AB5789" s="56">
        <f t="shared" si="3311"/>
        <v>34.999999999999794</v>
      </c>
      <c r="AC5789" s="38">
        <f t="shared" si="3334"/>
        <v>-2.0605739337042905E-13</v>
      </c>
      <c r="AD5789" s="38">
        <f t="shared" si="3312"/>
        <v>0.80000000000020322</v>
      </c>
      <c r="AE5789" s="38">
        <f t="shared" si="3313"/>
        <v>0.80000000000020322</v>
      </c>
      <c r="AF5789" s="38">
        <f t="shared" si="3326"/>
        <v>1.3782924699997969</v>
      </c>
      <c r="AG5789" s="38">
        <f t="shared" si="3327"/>
        <v>0</v>
      </c>
      <c r="AH5789" s="38">
        <f t="shared" si="3328"/>
        <v>0</v>
      </c>
      <c r="AI5789" s="38">
        <f t="shared" si="3314"/>
        <v>1.3782924699997972</v>
      </c>
      <c r="AJ5789" s="38">
        <f t="shared" si="3315"/>
        <v>23.179476581681229</v>
      </c>
      <c r="AK5789" s="38">
        <f t="shared" si="3316"/>
        <v>62669.637314987413</v>
      </c>
      <c r="AL5789" s="38">
        <f t="shared" si="3329"/>
        <v>0</v>
      </c>
      <c r="AM5789" s="38" t="str">
        <f t="shared" si="3317"/>
        <v>N</v>
      </c>
      <c r="AN5789" s="38">
        <f t="shared" si="3330"/>
        <v>0</v>
      </c>
      <c r="AO5789" s="39">
        <f t="shared" si="3331"/>
        <v>0</v>
      </c>
      <c r="AP5789" s="32"/>
    </row>
    <row r="5790" spans="1:42" x14ac:dyDescent="0.2">
      <c r="A5790" s="51">
        <v>42977.125</v>
      </c>
      <c r="B5790" s="52">
        <f t="shared" si="3336"/>
        <v>3</v>
      </c>
      <c r="C5790" s="52">
        <v>33.5</v>
      </c>
      <c r="D5790" s="38">
        <f t="shared" si="3301"/>
        <v>33.5</v>
      </c>
      <c r="E5790" s="38">
        <f t="shared" si="3302"/>
        <v>33.5</v>
      </c>
      <c r="F5790" s="38">
        <v>1.58358</v>
      </c>
      <c r="G5790" s="38">
        <v>-1.5167529999999999E-2</v>
      </c>
      <c r="H5790" s="38">
        <f t="shared" si="3303"/>
        <v>1.5684124699999999</v>
      </c>
      <c r="I5790" s="38">
        <f t="shared" si="3319"/>
        <v>0</v>
      </c>
      <c r="J5790" s="38">
        <f t="shared" si="3320"/>
        <v>0</v>
      </c>
      <c r="K5790" s="38">
        <f t="shared" si="3321"/>
        <v>1.5684124699999999</v>
      </c>
      <c r="L5790" s="39">
        <f t="shared" si="3304"/>
        <v>1.5684124699999999</v>
      </c>
      <c r="M5790" s="56">
        <f t="shared" si="3305"/>
        <v>26.376825608564168</v>
      </c>
      <c r="N5790" s="38">
        <f t="shared" si="3306"/>
        <v>0.45421347911426613</v>
      </c>
      <c r="O5790" s="38">
        <f t="shared" si="3307"/>
        <v>0.10632488669666235</v>
      </c>
      <c r="P5790" s="38">
        <f t="shared" si="3308"/>
        <v>1.4620875833033373</v>
      </c>
      <c r="Q5790" s="38" t="s">
        <v>2</v>
      </c>
      <c r="R5790" s="38" t="s">
        <v>2</v>
      </c>
      <c r="S5790" s="38">
        <f t="shared" si="3335"/>
        <v>0</v>
      </c>
      <c r="T5790" s="39">
        <f t="shared" si="3309"/>
        <v>0</v>
      </c>
      <c r="U5790" s="56">
        <f t="shared" si="3322"/>
        <v>62696.01414059598</v>
      </c>
      <c r="V5790" s="38">
        <f t="shared" si="3332"/>
        <v>26.376825608567742</v>
      </c>
      <c r="W5790" s="38">
        <f t="shared" si="3333"/>
        <v>0</v>
      </c>
      <c r="X5790" s="38">
        <f t="shared" si="3310"/>
        <v>1.5684124700002124</v>
      </c>
      <c r="Y5790" s="38">
        <f t="shared" si="3323"/>
        <v>0</v>
      </c>
      <c r="Z5790" s="38">
        <f t="shared" si="3324"/>
        <v>-2.1249668691325496E-13</v>
      </c>
      <c r="AA5790" s="39">
        <f t="shared" si="3325"/>
        <v>2.1249668691325496E-13</v>
      </c>
      <c r="AB5790" s="56">
        <f t="shared" si="3311"/>
        <v>33.500000000000213</v>
      </c>
      <c r="AC5790" s="38">
        <f t="shared" si="3334"/>
        <v>-1.4999999999995808</v>
      </c>
      <c r="AD5790" s="38">
        <f t="shared" si="3312"/>
        <v>-2.1316282072803006E-13</v>
      </c>
      <c r="AE5790" s="38">
        <f t="shared" si="3313"/>
        <v>-2.1316282072803006E-13</v>
      </c>
      <c r="AF5790" s="38">
        <f t="shared" si="3326"/>
        <v>1.5684124700002131</v>
      </c>
      <c r="AG5790" s="38">
        <f t="shared" si="3327"/>
        <v>0</v>
      </c>
      <c r="AH5790" s="38">
        <f t="shared" si="3328"/>
        <v>0</v>
      </c>
      <c r="AI5790" s="38">
        <f t="shared" si="3314"/>
        <v>1.5684124700002124</v>
      </c>
      <c r="AJ5790" s="38">
        <f t="shared" si="3315"/>
        <v>26.376825608567742</v>
      </c>
      <c r="AK5790" s="38">
        <f t="shared" si="3316"/>
        <v>62696.01414059598</v>
      </c>
      <c r="AL5790" s="38">
        <f t="shared" si="3329"/>
        <v>0</v>
      </c>
      <c r="AM5790" s="38" t="str">
        <f t="shared" si="3317"/>
        <v>N</v>
      </c>
      <c r="AN5790" s="38">
        <f t="shared" si="3330"/>
        <v>0</v>
      </c>
      <c r="AO5790" s="39">
        <f t="shared" si="3331"/>
        <v>0</v>
      </c>
      <c r="AP5790" s="32"/>
    </row>
    <row r="5791" spans="1:42" x14ac:dyDescent="0.2">
      <c r="A5791" s="51">
        <v>42977.166666666664</v>
      </c>
      <c r="B5791" s="52">
        <f t="shared" si="3336"/>
        <v>4</v>
      </c>
      <c r="C5791" s="52">
        <v>33.799999999999997</v>
      </c>
      <c r="D5791" s="38">
        <f t="shared" si="3301"/>
        <v>33.799999999999997</v>
      </c>
      <c r="E5791" s="38">
        <f t="shared" si="3302"/>
        <v>33.799999999999997</v>
      </c>
      <c r="F5791" s="38">
        <v>2.17788</v>
      </c>
      <c r="G5791" s="38">
        <v>-1.5167529999999999E-2</v>
      </c>
      <c r="H5791" s="38">
        <f t="shared" si="3303"/>
        <v>2.1627124700000002</v>
      </c>
      <c r="I5791" s="38">
        <f t="shared" si="3319"/>
        <v>0</v>
      </c>
      <c r="J5791" s="38">
        <f t="shared" si="3320"/>
        <v>0</v>
      </c>
      <c r="K5791" s="38">
        <f t="shared" si="3321"/>
        <v>2.1627124700000002</v>
      </c>
      <c r="L5791" s="39">
        <f t="shared" si="3304"/>
        <v>2.1627124700000002</v>
      </c>
      <c r="M5791" s="56">
        <f t="shared" si="3305"/>
        <v>36.371484385518229</v>
      </c>
      <c r="N5791" s="38">
        <f t="shared" si="3306"/>
        <v>0.62632322435086751</v>
      </c>
      <c r="O5791" s="38">
        <f t="shared" si="3307"/>
        <v>0.14661331934590449</v>
      </c>
      <c r="P5791" s="38">
        <f t="shared" si="3308"/>
        <v>2.016099150654096</v>
      </c>
      <c r="Q5791" s="38" t="s">
        <v>2</v>
      </c>
      <c r="R5791" s="38" t="s">
        <v>2</v>
      </c>
      <c r="S5791" s="38">
        <f t="shared" si="3335"/>
        <v>0</v>
      </c>
      <c r="T5791" s="39">
        <f t="shared" si="3309"/>
        <v>0</v>
      </c>
      <c r="U5791" s="56">
        <f t="shared" si="3322"/>
        <v>62732.3856249815</v>
      </c>
      <c r="V5791" s="38">
        <f t="shared" si="3332"/>
        <v>36.37148438551958</v>
      </c>
      <c r="W5791" s="38">
        <f t="shared" si="3333"/>
        <v>0</v>
      </c>
      <c r="X5791" s="38">
        <f t="shared" si="3310"/>
        <v>2.1627124700000806</v>
      </c>
      <c r="Y5791" s="38">
        <f t="shared" si="3323"/>
        <v>0</v>
      </c>
      <c r="Z5791" s="38">
        <f t="shared" si="3324"/>
        <v>-8.0380146982861334E-14</v>
      </c>
      <c r="AA5791" s="39">
        <f t="shared" si="3325"/>
        <v>8.0380146982861334E-14</v>
      </c>
      <c r="AB5791" s="56">
        <f t="shared" si="3311"/>
        <v>33.800000000000075</v>
      </c>
      <c r="AC5791" s="38">
        <f t="shared" si="3334"/>
        <v>0.29999999999986215</v>
      </c>
      <c r="AD5791" s="38">
        <f t="shared" si="3312"/>
        <v>-7.815970093361102E-14</v>
      </c>
      <c r="AE5791" s="38">
        <f t="shared" si="3313"/>
        <v>-7.815970093361102E-14</v>
      </c>
      <c r="AF5791" s="38">
        <f t="shared" si="3326"/>
        <v>2.1627124700000784</v>
      </c>
      <c r="AG5791" s="38">
        <f t="shared" si="3327"/>
        <v>0</v>
      </c>
      <c r="AH5791" s="38">
        <f t="shared" si="3328"/>
        <v>0</v>
      </c>
      <c r="AI5791" s="38">
        <f t="shared" si="3314"/>
        <v>2.1627124700000806</v>
      </c>
      <c r="AJ5791" s="38">
        <f t="shared" si="3315"/>
        <v>36.37148438551958</v>
      </c>
      <c r="AK5791" s="38">
        <f t="shared" si="3316"/>
        <v>62732.3856249815</v>
      </c>
      <c r="AL5791" s="38">
        <f t="shared" si="3329"/>
        <v>0</v>
      </c>
      <c r="AM5791" s="38" t="str">
        <f t="shared" si="3317"/>
        <v>N</v>
      </c>
      <c r="AN5791" s="38">
        <f t="shared" si="3330"/>
        <v>0</v>
      </c>
      <c r="AO5791" s="39">
        <f t="shared" si="3331"/>
        <v>0</v>
      </c>
      <c r="AP5791" s="32"/>
    </row>
    <row r="5792" spans="1:42" x14ac:dyDescent="0.2">
      <c r="A5792" s="51">
        <v>42977.208333333336</v>
      </c>
      <c r="B5792" s="52">
        <f t="shared" si="3336"/>
        <v>5</v>
      </c>
      <c r="C5792" s="52">
        <v>34</v>
      </c>
      <c r="D5792" s="38">
        <f t="shared" si="3301"/>
        <v>34</v>
      </c>
      <c r="E5792" s="38">
        <f t="shared" si="3302"/>
        <v>34</v>
      </c>
      <c r="F5792" s="38">
        <v>1.8609199999999999</v>
      </c>
      <c r="G5792" s="38">
        <v>-1.5167529999999999E-2</v>
      </c>
      <c r="H5792" s="38">
        <f t="shared" si="3303"/>
        <v>1.8457524699999999</v>
      </c>
      <c r="I5792" s="38">
        <f t="shared" si="3319"/>
        <v>0</v>
      </c>
      <c r="J5792" s="38">
        <f t="shared" si="3320"/>
        <v>0</v>
      </c>
      <c r="K5792" s="38">
        <f t="shared" si="3321"/>
        <v>1.8457524699999999</v>
      </c>
      <c r="L5792" s="39">
        <f t="shared" si="3304"/>
        <v>1.8457524699999999</v>
      </c>
      <c r="M5792" s="56">
        <f t="shared" si="3305"/>
        <v>31.040999704476061</v>
      </c>
      <c r="N5792" s="38">
        <f t="shared" si="3306"/>
        <v>0.53453136022468006</v>
      </c>
      <c r="O5792" s="38">
        <f t="shared" si="3307"/>
        <v>0.12512615526630866</v>
      </c>
      <c r="P5792" s="38">
        <f t="shared" si="3308"/>
        <v>1.7206263147336913</v>
      </c>
      <c r="Q5792" s="38" t="s">
        <v>2</v>
      </c>
      <c r="R5792" s="38" t="s">
        <v>2</v>
      </c>
      <c r="S5792" s="38">
        <f t="shared" si="3335"/>
        <v>0</v>
      </c>
      <c r="T5792" s="39">
        <f t="shared" si="3309"/>
        <v>0</v>
      </c>
      <c r="U5792" s="56">
        <f t="shared" si="3322"/>
        <v>62763.426624685977</v>
      </c>
      <c r="V5792" s="38">
        <f t="shared" si="3332"/>
        <v>31.040999704477144</v>
      </c>
      <c r="W5792" s="38">
        <f t="shared" si="3333"/>
        <v>0</v>
      </c>
      <c r="X5792" s="38">
        <f t="shared" si="3310"/>
        <v>1.8457524700000645</v>
      </c>
      <c r="Y5792" s="38">
        <f t="shared" si="3323"/>
        <v>0</v>
      </c>
      <c r="Z5792" s="38">
        <f t="shared" si="3324"/>
        <v>-6.4614980033184111E-14</v>
      </c>
      <c r="AA5792" s="39">
        <f t="shared" si="3325"/>
        <v>6.4614980033184111E-14</v>
      </c>
      <c r="AB5792" s="56">
        <f t="shared" si="3311"/>
        <v>34.000000000000064</v>
      </c>
      <c r="AC5792" s="38">
        <f t="shared" si="3334"/>
        <v>0.19999999999998863</v>
      </c>
      <c r="AD5792" s="38">
        <f t="shared" si="3312"/>
        <v>-6.3948846218409017E-14</v>
      </c>
      <c r="AE5792" s="38">
        <f t="shared" si="3313"/>
        <v>-6.3948846218409017E-14</v>
      </c>
      <c r="AF5792" s="38">
        <f t="shared" si="3326"/>
        <v>1.8457524700000638</v>
      </c>
      <c r="AG5792" s="38">
        <f t="shared" si="3327"/>
        <v>0</v>
      </c>
      <c r="AH5792" s="38">
        <f t="shared" si="3328"/>
        <v>0</v>
      </c>
      <c r="AI5792" s="38">
        <f t="shared" si="3314"/>
        <v>1.8457524700000645</v>
      </c>
      <c r="AJ5792" s="38">
        <f t="shared" si="3315"/>
        <v>31.040999704477144</v>
      </c>
      <c r="AK5792" s="38">
        <f t="shared" si="3316"/>
        <v>62763.426624685977</v>
      </c>
      <c r="AL5792" s="38">
        <f t="shared" si="3329"/>
        <v>0</v>
      </c>
      <c r="AM5792" s="38" t="str">
        <f t="shared" si="3317"/>
        <v>N</v>
      </c>
      <c r="AN5792" s="38">
        <f t="shared" si="3330"/>
        <v>0</v>
      </c>
      <c r="AO5792" s="39">
        <f t="shared" si="3331"/>
        <v>0</v>
      </c>
      <c r="AP5792" s="32"/>
    </row>
    <row r="5793" spans="1:42" x14ac:dyDescent="0.2">
      <c r="A5793" s="51">
        <v>42977.25</v>
      </c>
      <c r="B5793" s="52">
        <f t="shared" si="3336"/>
        <v>6</v>
      </c>
      <c r="C5793" s="52">
        <v>34.4</v>
      </c>
      <c r="D5793" s="38">
        <f t="shared" si="3301"/>
        <v>34.4</v>
      </c>
      <c r="E5793" s="38">
        <f t="shared" si="3302"/>
        <v>34.4</v>
      </c>
      <c r="F5793" s="38">
        <v>2.5418500000000002</v>
      </c>
      <c r="G5793" s="38">
        <v>0.20663617000000001</v>
      </c>
      <c r="H5793" s="38">
        <f t="shared" si="3303"/>
        <v>2.7484861700000001</v>
      </c>
      <c r="I5793" s="38">
        <f t="shared" si="3319"/>
        <v>0</v>
      </c>
      <c r="J5793" s="38">
        <f t="shared" si="3320"/>
        <v>0</v>
      </c>
      <c r="K5793" s="38">
        <f t="shared" si="3321"/>
        <v>2.7484861700000001</v>
      </c>
      <c r="L5793" s="39">
        <f t="shared" si="3304"/>
        <v>2.7484861700000001</v>
      </c>
      <c r="M5793" s="56">
        <f t="shared" si="3305"/>
        <v>46.222751846419875</v>
      </c>
      <c r="N5793" s="38">
        <f t="shared" si="3306"/>
        <v>0.79596374643281465</v>
      </c>
      <c r="O5793" s="38">
        <f t="shared" si="3307"/>
        <v>0.18632374212925859</v>
      </c>
      <c r="P5793" s="38">
        <f t="shared" si="3308"/>
        <v>2.5621624278707413</v>
      </c>
      <c r="Q5793" s="38" t="s">
        <v>2</v>
      </c>
      <c r="R5793" s="38" t="s">
        <v>2</v>
      </c>
      <c r="S5793" s="38">
        <f t="shared" si="3335"/>
        <v>0</v>
      </c>
      <c r="T5793" s="39">
        <f t="shared" si="3309"/>
        <v>0</v>
      </c>
      <c r="U5793" s="56">
        <f t="shared" si="3322"/>
        <v>62809.649376532398</v>
      </c>
      <c r="V5793" s="38">
        <f t="shared" si="3332"/>
        <v>46.222751846420579</v>
      </c>
      <c r="W5793" s="38">
        <f t="shared" si="3333"/>
        <v>0</v>
      </c>
      <c r="X5793" s="38">
        <f t="shared" si="3310"/>
        <v>2.7484861700000418</v>
      </c>
      <c r="Y5793" s="38">
        <f t="shared" si="3323"/>
        <v>0</v>
      </c>
      <c r="Z5793" s="38">
        <f t="shared" si="3324"/>
        <v>-4.1744385725905886E-14</v>
      </c>
      <c r="AA5793" s="39">
        <f t="shared" si="3325"/>
        <v>4.1744385725905886E-14</v>
      </c>
      <c r="AB5793" s="56">
        <f t="shared" si="3311"/>
        <v>34.400000000000041</v>
      </c>
      <c r="AC5793" s="38">
        <f t="shared" si="3334"/>
        <v>0.39999999999997726</v>
      </c>
      <c r="AD5793" s="38">
        <f t="shared" si="3312"/>
        <v>0</v>
      </c>
      <c r="AE5793" s="38">
        <f t="shared" si="3313"/>
        <v>0</v>
      </c>
      <c r="AF5793" s="38">
        <f t="shared" si="3326"/>
        <v>2.7484861700000001</v>
      </c>
      <c r="AG5793" s="38">
        <f t="shared" si="3327"/>
        <v>0</v>
      </c>
      <c r="AH5793" s="38">
        <f t="shared" si="3328"/>
        <v>0</v>
      </c>
      <c r="AI5793" s="38">
        <f t="shared" si="3314"/>
        <v>2.7484861700000418</v>
      </c>
      <c r="AJ5793" s="38">
        <f t="shared" si="3315"/>
        <v>46.222751846420579</v>
      </c>
      <c r="AK5793" s="38">
        <f t="shared" si="3316"/>
        <v>62809.649376532398</v>
      </c>
      <c r="AL5793" s="38">
        <f t="shared" si="3329"/>
        <v>-4.1744385725905886E-14</v>
      </c>
      <c r="AM5793" s="38" t="str">
        <f t="shared" si="3317"/>
        <v>N</v>
      </c>
      <c r="AN5793" s="38">
        <f t="shared" si="3330"/>
        <v>0</v>
      </c>
      <c r="AO5793" s="39">
        <f t="shared" si="3331"/>
        <v>0</v>
      </c>
      <c r="AP5793" s="32"/>
    </row>
    <row r="5794" spans="1:42" x14ac:dyDescent="0.2">
      <c r="A5794" s="51">
        <v>42977.291666666664</v>
      </c>
      <c r="B5794" s="52">
        <f t="shared" si="3336"/>
        <v>7</v>
      </c>
      <c r="C5794" s="52">
        <v>34.6</v>
      </c>
      <c r="D5794" s="38">
        <f t="shared" si="3301"/>
        <v>34.6</v>
      </c>
      <c r="E5794" s="38">
        <f t="shared" si="3302"/>
        <v>34.6</v>
      </c>
      <c r="F5794" s="38">
        <v>2.9422999999999999</v>
      </c>
      <c r="G5794" s="38">
        <v>6.2345250000000005</v>
      </c>
      <c r="H5794" s="38">
        <f t="shared" si="3303"/>
        <v>9.1768250000000009</v>
      </c>
      <c r="I5794" s="38">
        <f t="shared" si="3319"/>
        <v>0</v>
      </c>
      <c r="J5794" s="38">
        <f t="shared" si="3320"/>
        <v>0</v>
      </c>
      <c r="K5794" s="38">
        <f t="shared" si="3321"/>
        <v>9.1768250000000009</v>
      </c>
      <c r="L5794" s="39">
        <f t="shared" si="3304"/>
        <v>9.1768250000000009</v>
      </c>
      <c r="M5794" s="56">
        <f t="shared" si="3305"/>
        <v>154.33154051963888</v>
      </c>
      <c r="N5794" s="38">
        <f t="shared" si="3306"/>
        <v>2.6576157039052206</v>
      </c>
      <c r="O5794" s="38">
        <f t="shared" si="3307"/>
        <v>0.62210987034558496</v>
      </c>
      <c r="P5794" s="38">
        <f t="shared" si="3308"/>
        <v>8.5547151296544151</v>
      </c>
      <c r="Q5794" s="38" t="s">
        <v>2</v>
      </c>
      <c r="R5794" s="38" t="s">
        <v>2</v>
      </c>
      <c r="S5794" s="38">
        <f t="shared" si="3335"/>
        <v>0</v>
      </c>
      <c r="T5794" s="39">
        <f t="shared" si="3309"/>
        <v>0</v>
      </c>
      <c r="U5794" s="56">
        <f t="shared" si="3322"/>
        <v>62963.980917052038</v>
      </c>
      <c r="V5794" s="38">
        <f t="shared" si="3332"/>
        <v>154.33154051964084</v>
      </c>
      <c r="W5794" s="38">
        <f t="shared" si="3333"/>
        <v>0</v>
      </c>
      <c r="X5794" s="38">
        <f t="shared" si="3310"/>
        <v>9.1768250000001164</v>
      </c>
      <c r="Y5794" s="38">
        <f t="shared" si="3323"/>
        <v>0</v>
      </c>
      <c r="Z5794" s="38">
        <f t="shared" si="3324"/>
        <v>-1.1546319456101628E-13</v>
      </c>
      <c r="AA5794" s="39">
        <f t="shared" si="3325"/>
        <v>1.1546319456101628E-13</v>
      </c>
      <c r="AB5794" s="56">
        <f t="shared" si="3311"/>
        <v>34.600000000000115</v>
      </c>
      <c r="AC5794" s="38">
        <f t="shared" si="3334"/>
        <v>0.2000000000000739</v>
      </c>
      <c r="AD5794" s="38">
        <f t="shared" si="3312"/>
        <v>-1.1368683772161603E-13</v>
      </c>
      <c r="AE5794" s="38">
        <f t="shared" si="3313"/>
        <v>-1.1368683772161603E-13</v>
      </c>
      <c r="AF5794" s="38">
        <f t="shared" si="3326"/>
        <v>9.1768250000001146</v>
      </c>
      <c r="AG5794" s="38">
        <f t="shared" si="3327"/>
        <v>0</v>
      </c>
      <c r="AH5794" s="38">
        <f t="shared" si="3328"/>
        <v>0</v>
      </c>
      <c r="AI5794" s="38">
        <f t="shared" si="3314"/>
        <v>9.1768250000001164</v>
      </c>
      <c r="AJ5794" s="38">
        <f t="shared" si="3315"/>
        <v>154.33154051964084</v>
      </c>
      <c r="AK5794" s="38">
        <f t="shared" si="3316"/>
        <v>62963.980917052038</v>
      </c>
      <c r="AL5794" s="38">
        <f t="shared" si="3329"/>
        <v>0</v>
      </c>
      <c r="AM5794" s="38" t="str">
        <f t="shared" si="3317"/>
        <v>Y</v>
      </c>
      <c r="AN5794" s="38">
        <f t="shared" si="3330"/>
        <v>0</v>
      </c>
      <c r="AO5794" s="39">
        <f t="shared" si="3331"/>
        <v>0</v>
      </c>
      <c r="AP5794" s="32"/>
    </row>
    <row r="5795" spans="1:42" x14ac:dyDescent="0.2">
      <c r="A5795" s="51">
        <v>42977.333333333336</v>
      </c>
      <c r="B5795" s="52">
        <f t="shared" si="3336"/>
        <v>8</v>
      </c>
      <c r="C5795" s="52">
        <v>37.799999999999997</v>
      </c>
      <c r="D5795" s="38">
        <f t="shared" si="3301"/>
        <v>37.799999999999997</v>
      </c>
      <c r="E5795" s="38">
        <f t="shared" si="3302"/>
        <v>35</v>
      </c>
      <c r="F5795" s="38">
        <v>3.2707799999999998</v>
      </c>
      <c r="G5795" s="38">
        <v>16.178640000000001</v>
      </c>
      <c r="H5795" s="38">
        <f t="shared" si="3303"/>
        <v>19.44942</v>
      </c>
      <c r="I5795" s="38">
        <f t="shared" si="3319"/>
        <v>2.7999999999999972</v>
      </c>
      <c r="J5795" s="38">
        <f t="shared" si="3320"/>
        <v>0</v>
      </c>
      <c r="K5795" s="38">
        <f t="shared" si="3321"/>
        <v>16.649420000000003</v>
      </c>
      <c r="L5795" s="39">
        <f t="shared" si="3304"/>
        <v>16.649420000000003</v>
      </c>
      <c r="M5795" s="56">
        <f t="shared" si="3305"/>
        <v>280.00213988590673</v>
      </c>
      <c r="N5795" s="38">
        <f t="shared" si="3306"/>
        <v>4.8216850656859709</v>
      </c>
      <c r="O5795" s="38">
        <f t="shared" si="3307"/>
        <v>1.1286875926618616</v>
      </c>
      <c r="P5795" s="38">
        <f t="shared" si="3308"/>
        <v>15.520732407338139</v>
      </c>
      <c r="Q5795" s="38" t="s">
        <v>2</v>
      </c>
      <c r="R5795" s="38" t="s">
        <v>2</v>
      </c>
      <c r="S5795" s="38">
        <f t="shared" si="3335"/>
        <v>0</v>
      </c>
      <c r="T5795" s="39">
        <f t="shared" si="3309"/>
        <v>0</v>
      </c>
      <c r="U5795" s="56">
        <f t="shared" si="3322"/>
        <v>63243.983056937948</v>
      </c>
      <c r="V5795" s="38">
        <f t="shared" si="3332"/>
        <v>280.00213988590986</v>
      </c>
      <c r="W5795" s="38">
        <f t="shared" si="3333"/>
        <v>0</v>
      </c>
      <c r="X5795" s="38">
        <f t="shared" si="3310"/>
        <v>16.649420000000188</v>
      </c>
      <c r="Y5795" s="38">
        <f t="shared" si="3323"/>
        <v>0</v>
      </c>
      <c r="Z5795" s="38">
        <f t="shared" si="3324"/>
        <v>-1.8474111129762605E-13</v>
      </c>
      <c r="AA5795" s="39">
        <f t="shared" si="3325"/>
        <v>1.8474111129762605E-13</v>
      </c>
      <c r="AB5795" s="56">
        <f t="shared" si="3311"/>
        <v>35.000000000000185</v>
      </c>
      <c r="AC5795" s="38">
        <f t="shared" si="3334"/>
        <v>0.40000000000006963</v>
      </c>
      <c r="AD5795" s="38">
        <f t="shared" si="3312"/>
        <v>2.7999999999998124</v>
      </c>
      <c r="AE5795" s="38">
        <f t="shared" si="3313"/>
        <v>2.7999999999998124</v>
      </c>
      <c r="AF5795" s="38">
        <f t="shared" si="3326"/>
        <v>16.649420000000188</v>
      </c>
      <c r="AG5795" s="38">
        <f t="shared" si="3327"/>
        <v>0</v>
      </c>
      <c r="AH5795" s="38">
        <f t="shared" si="3328"/>
        <v>0</v>
      </c>
      <c r="AI5795" s="38">
        <f t="shared" si="3314"/>
        <v>16.649420000000188</v>
      </c>
      <c r="AJ5795" s="38">
        <f t="shared" si="3315"/>
        <v>280.00213988590986</v>
      </c>
      <c r="AK5795" s="38">
        <f t="shared" si="3316"/>
        <v>63243.983056937948</v>
      </c>
      <c r="AL5795" s="38">
        <f t="shared" si="3329"/>
        <v>0</v>
      </c>
      <c r="AM5795" s="38" t="str">
        <f t="shared" si="3317"/>
        <v>Y</v>
      </c>
      <c r="AN5795" s="38">
        <f t="shared" si="3330"/>
        <v>0</v>
      </c>
      <c r="AO5795" s="39">
        <f t="shared" si="3331"/>
        <v>0</v>
      </c>
      <c r="AP5795" s="32"/>
    </row>
    <row r="5796" spans="1:42" x14ac:dyDescent="0.2">
      <c r="A5796" s="51">
        <v>42977.375</v>
      </c>
      <c r="B5796" s="52">
        <f t="shared" si="3336"/>
        <v>9</v>
      </c>
      <c r="C5796" s="52">
        <v>39.6</v>
      </c>
      <c r="D5796" s="38">
        <f t="shared" si="3301"/>
        <v>39.6</v>
      </c>
      <c r="E5796" s="38">
        <f t="shared" si="3302"/>
        <v>35</v>
      </c>
      <c r="F5796" s="38">
        <v>3.88381</v>
      </c>
      <c r="G5796" s="38">
        <v>29.89631</v>
      </c>
      <c r="H5796" s="38">
        <f t="shared" si="3303"/>
        <v>33.780119999999997</v>
      </c>
      <c r="I5796" s="38">
        <f t="shared" si="3319"/>
        <v>4.6000000000000014</v>
      </c>
      <c r="J5796" s="38">
        <f t="shared" si="3320"/>
        <v>0</v>
      </c>
      <c r="K5796" s="38">
        <f t="shared" si="3321"/>
        <v>29.180119999999995</v>
      </c>
      <c r="L5796" s="39">
        <f t="shared" si="3304"/>
        <v>21.454425684355236</v>
      </c>
      <c r="M5796" s="56">
        <f t="shared" si="3305"/>
        <v>360.81047277578585</v>
      </c>
      <c r="N5796" s="38">
        <f t="shared" si="3306"/>
        <v>6.2132184733837654</v>
      </c>
      <c r="O5796" s="38">
        <f t="shared" si="3307"/>
        <v>1.4544256843552343</v>
      </c>
      <c r="P5796" s="38">
        <f t="shared" si="3308"/>
        <v>20</v>
      </c>
      <c r="Q5796" s="38" t="s">
        <v>2</v>
      </c>
      <c r="R5796" s="38" t="s">
        <v>2</v>
      </c>
      <c r="S5796" s="38">
        <f t="shared" si="3335"/>
        <v>0</v>
      </c>
      <c r="T5796" s="39">
        <f t="shared" si="3309"/>
        <v>0</v>
      </c>
      <c r="U5796" s="56">
        <f t="shared" si="3322"/>
        <v>63604.793529713737</v>
      </c>
      <c r="V5796" s="38">
        <f t="shared" si="3332"/>
        <v>360.81047277578909</v>
      </c>
      <c r="W5796" s="38">
        <f t="shared" si="3333"/>
        <v>0</v>
      </c>
      <c r="X5796" s="38">
        <f t="shared" si="3310"/>
        <v>21.454425684355428</v>
      </c>
      <c r="Y5796" s="38">
        <f t="shared" si="3323"/>
        <v>0</v>
      </c>
      <c r="Z5796" s="38">
        <f t="shared" si="3324"/>
        <v>7.7256943156445672</v>
      </c>
      <c r="AA5796" s="39">
        <f t="shared" si="3325"/>
        <v>-7.7256943156445672</v>
      </c>
      <c r="AB5796" s="56">
        <f t="shared" si="3311"/>
        <v>27.274305684355433</v>
      </c>
      <c r="AC5796" s="38">
        <f t="shared" si="3334"/>
        <v>-7.725694315644752</v>
      </c>
      <c r="AD5796" s="38">
        <f t="shared" si="3312"/>
        <v>12.325694315644569</v>
      </c>
      <c r="AE5796" s="38">
        <f t="shared" si="3313"/>
        <v>12.325694315644569</v>
      </c>
      <c r="AF5796" s="38">
        <f t="shared" si="3326"/>
        <v>21.454425684355428</v>
      </c>
      <c r="AG5796" s="38">
        <f t="shared" si="3327"/>
        <v>0</v>
      </c>
      <c r="AH5796" s="38">
        <f t="shared" si="3328"/>
        <v>0</v>
      </c>
      <c r="AI5796" s="38">
        <f t="shared" si="3314"/>
        <v>21.454425684355428</v>
      </c>
      <c r="AJ5796" s="38">
        <f t="shared" si="3315"/>
        <v>360.81047277578909</v>
      </c>
      <c r="AK5796" s="38">
        <f t="shared" si="3316"/>
        <v>63604.793529713737</v>
      </c>
      <c r="AL5796" s="38">
        <f t="shared" si="3329"/>
        <v>0</v>
      </c>
      <c r="AM5796" s="38" t="str">
        <f t="shared" si="3317"/>
        <v>Y</v>
      </c>
      <c r="AN5796" s="38">
        <f t="shared" si="3330"/>
        <v>0</v>
      </c>
      <c r="AO5796" s="39">
        <f t="shared" si="3331"/>
        <v>0</v>
      </c>
      <c r="AP5796" s="32"/>
    </row>
    <row r="5797" spans="1:42" x14ac:dyDescent="0.2">
      <c r="A5797" s="51">
        <v>42977.416666666664</v>
      </c>
      <c r="B5797" s="52">
        <f t="shared" si="3336"/>
        <v>10</v>
      </c>
      <c r="C5797" s="52">
        <v>40.799999999999997</v>
      </c>
      <c r="D5797" s="38">
        <f t="shared" si="3301"/>
        <v>40.799999999999997</v>
      </c>
      <c r="E5797" s="38">
        <f t="shared" si="3302"/>
        <v>35</v>
      </c>
      <c r="F5797" s="38">
        <v>3.7761999999999998</v>
      </c>
      <c r="G5797" s="38">
        <v>17.35989</v>
      </c>
      <c r="H5797" s="38">
        <f t="shared" si="3303"/>
        <v>21.136089999999999</v>
      </c>
      <c r="I5797" s="38">
        <f t="shared" si="3319"/>
        <v>5.7999999999999972</v>
      </c>
      <c r="J5797" s="38">
        <f t="shared" si="3320"/>
        <v>0</v>
      </c>
      <c r="K5797" s="38">
        <f t="shared" si="3321"/>
        <v>15.336090000000002</v>
      </c>
      <c r="L5797" s="39">
        <f t="shared" si="3304"/>
        <v>15.336090000000002</v>
      </c>
      <c r="M5797" s="56">
        <f t="shared" si="3305"/>
        <v>257.91517166861399</v>
      </c>
      <c r="N5797" s="38">
        <f t="shared" si="3306"/>
        <v>4.4413436695702284</v>
      </c>
      <c r="O5797" s="38">
        <f t="shared" si="3307"/>
        <v>1.0396551052796823</v>
      </c>
      <c r="P5797" s="38">
        <f t="shared" si="3308"/>
        <v>14.296434894720319</v>
      </c>
      <c r="Q5797" s="38" t="s">
        <v>2</v>
      </c>
      <c r="R5797" s="38" t="s">
        <v>2</v>
      </c>
      <c r="S5797" s="38">
        <f t="shared" si="3335"/>
        <v>0</v>
      </c>
      <c r="T5797" s="39">
        <f t="shared" si="3309"/>
        <v>0</v>
      </c>
      <c r="U5797" s="56">
        <f t="shared" si="3322"/>
        <v>63862.708701382355</v>
      </c>
      <c r="V5797" s="38">
        <f t="shared" si="3332"/>
        <v>257.9151716686174</v>
      </c>
      <c r="W5797" s="38">
        <f t="shared" si="3333"/>
        <v>0</v>
      </c>
      <c r="X5797" s="38">
        <f t="shared" si="3310"/>
        <v>15.336090000000205</v>
      </c>
      <c r="Y5797" s="38">
        <f t="shared" si="3323"/>
        <v>0</v>
      </c>
      <c r="Z5797" s="38">
        <f t="shared" si="3324"/>
        <v>-2.0250467969162855E-13</v>
      </c>
      <c r="AA5797" s="39">
        <f t="shared" si="3325"/>
        <v>2.0250467969162855E-13</v>
      </c>
      <c r="AB5797" s="56">
        <f t="shared" si="3311"/>
        <v>35.000000000000199</v>
      </c>
      <c r="AC5797" s="38">
        <f t="shared" si="3334"/>
        <v>7.7256943156447662</v>
      </c>
      <c r="AD5797" s="38">
        <f t="shared" si="3312"/>
        <v>5.7999999999997982</v>
      </c>
      <c r="AE5797" s="38">
        <f t="shared" si="3313"/>
        <v>5.7999999999997982</v>
      </c>
      <c r="AF5797" s="38">
        <f t="shared" si="3326"/>
        <v>15.336090000000201</v>
      </c>
      <c r="AG5797" s="38">
        <f t="shared" si="3327"/>
        <v>0</v>
      </c>
      <c r="AH5797" s="38">
        <f t="shared" si="3328"/>
        <v>0</v>
      </c>
      <c r="AI5797" s="38">
        <f t="shared" si="3314"/>
        <v>15.336090000000205</v>
      </c>
      <c r="AJ5797" s="38">
        <f t="shared" si="3315"/>
        <v>257.9151716686174</v>
      </c>
      <c r="AK5797" s="38">
        <f t="shared" si="3316"/>
        <v>63862.708701382355</v>
      </c>
      <c r="AL5797" s="38">
        <f t="shared" si="3329"/>
        <v>0</v>
      </c>
      <c r="AM5797" s="38" t="str">
        <f t="shared" si="3317"/>
        <v>Y</v>
      </c>
      <c r="AN5797" s="38">
        <f t="shared" si="3330"/>
        <v>0</v>
      </c>
      <c r="AO5797" s="39">
        <f t="shared" si="3331"/>
        <v>0</v>
      </c>
      <c r="AP5797" s="32"/>
    </row>
    <row r="5798" spans="1:42" x14ac:dyDescent="0.2">
      <c r="A5798" s="51">
        <v>42977.458333333336</v>
      </c>
      <c r="B5798" s="52">
        <f t="shared" si="3336"/>
        <v>11</v>
      </c>
      <c r="C5798" s="52">
        <v>42.3</v>
      </c>
      <c r="D5798" s="38">
        <f t="shared" si="3301"/>
        <v>42.3</v>
      </c>
      <c r="E5798" s="38">
        <f t="shared" si="3302"/>
        <v>35</v>
      </c>
      <c r="F5798" s="38">
        <v>4.7242300000000004</v>
      </c>
      <c r="G5798" s="38">
        <v>33.406559999999999</v>
      </c>
      <c r="H5798" s="38">
        <f t="shared" si="3303"/>
        <v>38.130789999999998</v>
      </c>
      <c r="I5798" s="38">
        <f t="shared" si="3319"/>
        <v>7.2999999999999972</v>
      </c>
      <c r="J5798" s="38">
        <f t="shared" si="3320"/>
        <v>0</v>
      </c>
      <c r="K5798" s="38">
        <f t="shared" si="3321"/>
        <v>30.83079</v>
      </c>
      <c r="L5798" s="39">
        <f t="shared" si="3304"/>
        <v>21.454425684355236</v>
      </c>
      <c r="M5798" s="56">
        <f t="shared" si="3305"/>
        <v>360.81047277578585</v>
      </c>
      <c r="N5798" s="38">
        <f t="shared" si="3306"/>
        <v>6.2132184733837654</v>
      </c>
      <c r="O5798" s="38">
        <f t="shared" si="3307"/>
        <v>1.4544256843552343</v>
      </c>
      <c r="P5798" s="38">
        <f t="shared" si="3308"/>
        <v>20</v>
      </c>
      <c r="Q5798" s="38" t="s">
        <v>2</v>
      </c>
      <c r="R5798" s="38" t="s">
        <v>2</v>
      </c>
      <c r="S5798" s="38">
        <f t="shared" si="3335"/>
        <v>0</v>
      </c>
      <c r="T5798" s="39">
        <f t="shared" si="3309"/>
        <v>0</v>
      </c>
      <c r="U5798" s="56">
        <f t="shared" si="3322"/>
        <v>64223.519174158144</v>
      </c>
      <c r="V5798" s="38">
        <f t="shared" si="3332"/>
        <v>360.81047277578909</v>
      </c>
      <c r="W5798" s="38">
        <f t="shared" si="3333"/>
        <v>0</v>
      </c>
      <c r="X5798" s="38">
        <f t="shared" si="3310"/>
        <v>21.454425684355428</v>
      </c>
      <c r="Y5798" s="38">
        <f t="shared" si="3323"/>
        <v>0</v>
      </c>
      <c r="Z5798" s="38">
        <f t="shared" si="3324"/>
        <v>9.3763643156445724</v>
      </c>
      <c r="AA5798" s="39">
        <f t="shared" si="3325"/>
        <v>-9.3763643156445724</v>
      </c>
      <c r="AB5798" s="56">
        <f t="shared" si="3311"/>
        <v>25.623635684355428</v>
      </c>
      <c r="AC5798" s="38">
        <f t="shared" si="3334"/>
        <v>-9.3763643156447714</v>
      </c>
      <c r="AD5798" s="38">
        <f t="shared" si="3312"/>
        <v>16.67636431564457</v>
      </c>
      <c r="AE5798" s="38">
        <f t="shared" si="3313"/>
        <v>16.67636431564457</v>
      </c>
      <c r="AF5798" s="38">
        <f t="shared" si="3326"/>
        <v>21.454425684355428</v>
      </c>
      <c r="AG5798" s="38">
        <f t="shared" si="3327"/>
        <v>0</v>
      </c>
      <c r="AH5798" s="38">
        <f t="shared" si="3328"/>
        <v>0</v>
      </c>
      <c r="AI5798" s="38">
        <f t="shared" si="3314"/>
        <v>21.454425684355428</v>
      </c>
      <c r="AJ5798" s="38">
        <f t="shared" si="3315"/>
        <v>360.81047277578909</v>
      </c>
      <c r="AK5798" s="38">
        <f t="shared" si="3316"/>
        <v>64223.519174158144</v>
      </c>
      <c r="AL5798" s="38">
        <f t="shared" si="3329"/>
        <v>0</v>
      </c>
      <c r="AM5798" s="38" t="str">
        <f t="shared" si="3317"/>
        <v>Y</v>
      </c>
      <c r="AN5798" s="38">
        <f t="shared" si="3330"/>
        <v>0</v>
      </c>
      <c r="AO5798" s="39">
        <f t="shared" si="3331"/>
        <v>0</v>
      </c>
      <c r="AP5798" s="32"/>
    </row>
    <row r="5799" spans="1:42" x14ac:dyDescent="0.2">
      <c r="A5799" s="51">
        <v>42977.5</v>
      </c>
      <c r="B5799" s="52">
        <f t="shared" si="3336"/>
        <v>12</v>
      </c>
      <c r="C5799" s="52">
        <v>42.8</v>
      </c>
      <c r="D5799" s="38">
        <f t="shared" si="3301"/>
        <v>42.8</v>
      </c>
      <c r="E5799" s="38">
        <f t="shared" si="3302"/>
        <v>35</v>
      </c>
      <c r="F5799" s="38">
        <v>4.7600499999999997</v>
      </c>
      <c r="G5799" s="38">
        <v>21.89406</v>
      </c>
      <c r="H5799" s="38">
        <f t="shared" si="3303"/>
        <v>26.654109999999999</v>
      </c>
      <c r="I5799" s="38">
        <f t="shared" si="3319"/>
        <v>7.7999999999999972</v>
      </c>
      <c r="J5799" s="38">
        <f t="shared" si="3320"/>
        <v>0</v>
      </c>
      <c r="K5799" s="38">
        <f t="shared" si="3321"/>
        <v>18.854110000000002</v>
      </c>
      <c r="L5799" s="39">
        <f t="shared" si="3304"/>
        <v>18.854110000000002</v>
      </c>
      <c r="M5799" s="56">
        <f t="shared" si="3305"/>
        <v>317.07958269082485</v>
      </c>
      <c r="N5799" s="38">
        <f t="shared" si="3306"/>
        <v>5.4601650155861599</v>
      </c>
      <c r="O5799" s="38">
        <f t="shared" si="3307"/>
        <v>1.2781466277913545</v>
      </c>
      <c r="P5799" s="38">
        <f t="shared" si="3308"/>
        <v>17.575963372208648</v>
      </c>
      <c r="Q5799" s="38" t="s">
        <v>2</v>
      </c>
      <c r="R5799" s="38" t="s">
        <v>2</v>
      </c>
      <c r="S5799" s="38">
        <f t="shared" si="3335"/>
        <v>0</v>
      </c>
      <c r="T5799" s="39">
        <f t="shared" si="3309"/>
        <v>0</v>
      </c>
      <c r="U5799" s="56">
        <f t="shared" si="3322"/>
        <v>64540.598756848965</v>
      </c>
      <c r="V5799" s="38">
        <f t="shared" si="3332"/>
        <v>317.07958269082155</v>
      </c>
      <c r="W5799" s="38">
        <f t="shared" si="3333"/>
        <v>0</v>
      </c>
      <c r="X5799" s="38">
        <f t="shared" si="3310"/>
        <v>18.854109999999803</v>
      </c>
      <c r="Y5799" s="38">
        <f t="shared" si="3323"/>
        <v>0</v>
      </c>
      <c r="Z5799" s="38">
        <f t="shared" si="3324"/>
        <v>1.9895196601282805E-13</v>
      </c>
      <c r="AA5799" s="39">
        <f t="shared" si="3325"/>
        <v>-1.9895196601282805E-13</v>
      </c>
      <c r="AB5799" s="56">
        <f t="shared" si="3311"/>
        <v>34.999999999999801</v>
      </c>
      <c r="AC5799" s="38">
        <f t="shared" si="3334"/>
        <v>9.3763643156443734</v>
      </c>
      <c r="AD5799" s="38">
        <f t="shared" si="3312"/>
        <v>7.8000000000001961</v>
      </c>
      <c r="AE5799" s="38">
        <f t="shared" si="3313"/>
        <v>7.8000000000001961</v>
      </c>
      <c r="AF5799" s="38">
        <f t="shared" si="3326"/>
        <v>18.854109999999803</v>
      </c>
      <c r="AG5799" s="38">
        <f t="shared" si="3327"/>
        <v>0</v>
      </c>
      <c r="AH5799" s="38">
        <f t="shared" si="3328"/>
        <v>0</v>
      </c>
      <c r="AI5799" s="38">
        <f t="shared" si="3314"/>
        <v>18.854109999999803</v>
      </c>
      <c r="AJ5799" s="38">
        <f t="shared" si="3315"/>
        <v>317.07958269082155</v>
      </c>
      <c r="AK5799" s="38">
        <f t="shared" si="3316"/>
        <v>64540.598756848965</v>
      </c>
      <c r="AL5799" s="38">
        <f t="shared" si="3329"/>
        <v>0</v>
      </c>
      <c r="AM5799" s="38" t="str">
        <f t="shared" si="3317"/>
        <v>Y</v>
      </c>
      <c r="AN5799" s="38">
        <f t="shared" si="3330"/>
        <v>0</v>
      </c>
      <c r="AO5799" s="39">
        <f t="shared" si="3331"/>
        <v>0</v>
      </c>
      <c r="AP5799" s="32"/>
    </row>
    <row r="5800" spans="1:42" x14ac:dyDescent="0.2">
      <c r="A5800" s="51">
        <v>42977.541666666664</v>
      </c>
      <c r="B5800" s="52">
        <f t="shared" si="3336"/>
        <v>13</v>
      </c>
      <c r="C5800" s="52">
        <v>43.3</v>
      </c>
      <c r="D5800" s="38">
        <f t="shared" si="3301"/>
        <v>43.3</v>
      </c>
      <c r="E5800" s="38">
        <f t="shared" si="3302"/>
        <v>35</v>
      </c>
      <c r="F5800" s="38">
        <v>3.9532400000000001</v>
      </c>
      <c r="G5800" s="38">
        <v>19.174448999999999</v>
      </c>
      <c r="H5800" s="38">
        <f t="shared" si="3303"/>
        <v>23.127689</v>
      </c>
      <c r="I5800" s="38">
        <f t="shared" si="3319"/>
        <v>8.2999999999999972</v>
      </c>
      <c r="J5800" s="38">
        <f t="shared" si="3320"/>
        <v>0</v>
      </c>
      <c r="K5800" s="38">
        <f t="shared" si="3321"/>
        <v>14.827689000000003</v>
      </c>
      <c r="L5800" s="39">
        <f t="shared" si="3304"/>
        <v>14.827689000000003</v>
      </c>
      <c r="M5800" s="56">
        <f t="shared" si="3305"/>
        <v>249.36512200201093</v>
      </c>
      <c r="N5800" s="38">
        <f t="shared" si="3306"/>
        <v>4.2941103419780475</v>
      </c>
      <c r="O5800" s="38">
        <f t="shared" si="3307"/>
        <v>1.0051898866236042</v>
      </c>
      <c r="P5800" s="38">
        <f t="shared" si="3308"/>
        <v>13.822499113376399</v>
      </c>
      <c r="Q5800" s="38" t="s">
        <v>2</v>
      </c>
      <c r="R5800" s="38" t="s">
        <v>2</v>
      </c>
      <c r="S5800" s="38">
        <f t="shared" si="3335"/>
        <v>0</v>
      </c>
      <c r="T5800" s="39">
        <f t="shared" si="3309"/>
        <v>0</v>
      </c>
      <c r="U5800" s="56">
        <f t="shared" si="3322"/>
        <v>64789.963878850976</v>
      </c>
      <c r="V5800" s="38">
        <f t="shared" si="3332"/>
        <v>249.36512200201105</v>
      </c>
      <c r="W5800" s="38">
        <f t="shared" si="3333"/>
        <v>0</v>
      </c>
      <c r="X5800" s="38">
        <f t="shared" si="3310"/>
        <v>14.82768900000001</v>
      </c>
      <c r="Y5800" s="38">
        <f t="shared" si="3323"/>
        <v>0</v>
      </c>
      <c r="Z5800" s="38">
        <f t="shared" si="3324"/>
        <v>0</v>
      </c>
      <c r="AA5800" s="39">
        <f t="shared" si="3325"/>
        <v>0</v>
      </c>
      <c r="AB5800" s="56">
        <f t="shared" si="3311"/>
        <v>35</v>
      </c>
      <c r="AC5800" s="38">
        <f t="shared" si="3334"/>
        <v>1.9895196601282805E-13</v>
      </c>
      <c r="AD5800" s="38">
        <f t="shared" si="3312"/>
        <v>8.2999999999999972</v>
      </c>
      <c r="AE5800" s="38">
        <f t="shared" si="3313"/>
        <v>8.2999999999999972</v>
      </c>
      <c r="AF5800" s="38">
        <f t="shared" si="3326"/>
        <v>14.827689000000003</v>
      </c>
      <c r="AG5800" s="38">
        <f t="shared" si="3327"/>
        <v>0</v>
      </c>
      <c r="AH5800" s="38">
        <f t="shared" si="3328"/>
        <v>0</v>
      </c>
      <c r="AI5800" s="38">
        <f t="shared" si="3314"/>
        <v>14.82768900000001</v>
      </c>
      <c r="AJ5800" s="38">
        <f t="shared" si="3315"/>
        <v>249.36512200201105</v>
      </c>
      <c r="AK5800" s="38">
        <f t="shared" si="3316"/>
        <v>64789.963878850976</v>
      </c>
      <c r="AL5800" s="38">
        <f t="shared" si="3329"/>
        <v>0</v>
      </c>
      <c r="AM5800" s="38" t="str">
        <f t="shared" si="3317"/>
        <v>Y</v>
      </c>
      <c r="AN5800" s="38">
        <f t="shared" si="3330"/>
        <v>0</v>
      </c>
      <c r="AO5800" s="39">
        <f t="shared" si="3331"/>
        <v>0</v>
      </c>
      <c r="AP5800" s="32"/>
    </row>
    <row r="5801" spans="1:42" x14ac:dyDescent="0.2">
      <c r="A5801" s="51">
        <v>42977.583333333336</v>
      </c>
      <c r="B5801" s="52">
        <f t="shared" si="3336"/>
        <v>14</v>
      </c>
      <c r="C5801" s="52">
        <v>43.6</v>
      </c>
      <c r="D5801" s="38">
        <f t="shared" si="3301"/>
        <v>43.6</v>
      </c>
      <c r="E5801" s="38">
        <f t="shared" si="3302"/>
        <v>35</v>
      </c>
      <c r="F5801" s="38">
        <v>3.7793299999999999</v>
      </c>
      <c r="G5801" s="38">
        <v>28.312495999999999</v>
      </c>
      <c r="H5801" s="38">
        <f t="shared" si="3303"/>
        <v>32.091825999999998</v>
      </c>
      <c r="I5801" s="38">
        <f t="shared" si="3319"/>
        <v>8.6000000000000014</v>
      </c>
      <c r="J5801" s="38">
        <f t="shared" si="3320"/>
        <v>0</v>
      </c>
      <c r="K5801" s="38">
        <f t="shared" si="3321"/>
        <v>23.491825999999996</v>
      </c>
      <c r="L5801" s="39">
        <f t="shared" si="3304"/>
        <v>21.454425684355236</v>
      </c>
      <c r="M5801" s="56">
        <f t="shared" si="3305"/>
        <v>360.81047277578585</v>
      </c>
      <c r="N5801" s="38">
        <f t="shared" si="3306"/>
        <v>6.2132184733837654</v>
      </c>
      <c r="O5801" s="38">
        <f t="shared" si="3307"/>
        <v>1.4544256843552343</v>
      </c>
      <c r="P5801" s="38">
        <f t="shared" si="3308"/>
        <v>20</v>
      </c>
      <c r="Q5801" s="38" t="s">
        <v>2</v>
      </c>
      <c r="R5801" s="38" t="s">
        <v>2</v>
      </c>
      <c r="S5801" s="38">
        <f t="shared" si="3335"/>
        <v>0</v>
      </c>
      <c r="T5801" s="39">
        <f t="shared" si="3309"/>
        <v>0</v>
      </c>
      <c r="U5801" s="56">
        <f t="shared" si="3322"/>
        <v>65000</v>
      </c>
      <c r="V5801" s="38">
        <f t="shared" si="3332"/>
        <v>210.03612114902353</v>
      </c>
      <c r="W5801" s="38">
        <f t="shared" si="3333"/>
        <v>0</v>
      </c>
      <c r="X5801" s="38">
        <f t="shared" si="3310"/>
        <v>12.489117396052402</v>
      </c>
      <c r="Y5801" s="38">
        <f t="shared" si="3323"/>
        <v>0</v>
      </c>
      <c r="Z5801" s="38">
        <f t="shared" si="3324"/>
        <v>11.002708603947594</v>
      </c>
      <c r="AA5801" s="39">
        <f t="shared" si="3325"/>
        <v>-11.002708603947594</v>
      </c>
      <c r="AB5801" s="56">
        <f t="shared" si="3311"/>
        <v>23.997291396052404</v>
      </c>
      <c r="AC5801" s="38">
        <f t="shared" si="3334"/>
        <v>-11.002708603947596</v>
      </c>
      <c r="AD5801" s="38">
        <f t="shared" si="3312"/>
        <v>19.602708603947598</v>
      </c>
      <c r="AE5801" s="38">
        <f t="shared" si="3313"/>
        <v>19.602708603947598</v>
      </c>
      <c r="AF5801" s="38">
        <f t="shared" si="3326"/>
        <v>12.4891173960524</v>
      </c>
      <c r="AG5801" s="38">
        <f t="shared" si="3327"/>
        <v>0</v>
      </c>
      <c r="AH5801" s="38">
        <f t="shared" si="3328"/>
        <v>0</v>
      </c>
      <c r="AI5801" s="38">
        <f t="shared" si="3314"/>
        <v>12.489117396052402</v>
      </c>
      <c r="AJ5801" s="38">
        <f t="shared" si="3315"/>
        <v>210.03612114902353</v>
      </c>
      <c r="AK5801" s="38">
        <f t="shared" si="3316"/>
        <v>65000</v>
      </c>
      <c r="AL5801" s="38">
        <f t="shared" si="3329"/>
        <v>0</v>
      </c>
      <c r="AM5801" s="38" t="str">
        <f t="shared" si="3317"/>
        <v>Y</v>
      </c>
      <c r="AN5801" s="38">
        <f t="shared" si="3330"/>
        <v>0</v>
      </c>
      <c r="AO5801" s="39">
        <f t="shared" si="3331"/>
        <v>0</v>
      </c>
      <c r="AP5801" s="32"/>
    </row>
    <row r="5802" spans="1:42" x14ac:dyDescent="0.2">
      <c r="A5802" s="51">
        <v>42977.625</v>
      </c>
      <c r="B5802" s="52">
        <f t="shared" si="3336"/>
        <v>15</v>
      </c>
      <c r="C5802" s="52">
        <v>44</v>
      </c>
      <c r="D5802" s="38">
        <f t="shared" si="3301"/>
        <v>44</v>
      </c>
      <c r="E5802" s="38">
        <f t="shared" si="3302"/>
        <v>35</v>
      </c>
      <c r="F5802" s="38">
        <v>3.5751499999999998</v>
      </c>
      <c r="G5802" s="38">
        <v>25.514431169999998</v>
      </c>
      <c r="H5802" s="38">
        <f t="shared" si="3303"/>
        <v>29.089581169999999</v>
      </c>
      <c r="I5802" s="38">
        <f t="shared" si="3319"/>
        <v>9</v>
      </c>
      <c r="J5802" s="38">
        <f t="shared" si="3320"/>
        <v>0</v>
      </c>
      <c r="K5802" s="38">
        <f t="shared" si="3321"/>
        <v>20.089581169999999</v>
      </c>
      <c r="L5802" s="39">
        <f t="shared" si="3304"/>
        <v>20.089581169999999</v>
      </c>
      <c r="M5802" s="56">
        <f t="shared" si="3305"/>
        <v>337.85715760738913</v>
      </c>
      <c r="N5802" s="38">
        <f t="shared" si="3306"/>
        <v>5.8179584335835761</v>
      </c>
      <c r="O5802" s="38">
        <f t="shared" si="3307"/>
        <v>1.3619009556100068</v>
      </c>
      <c r="P5802" s="38">
        <f t="shared" si="3308"/>
        <v>18.727680214389991</v>
      </c>
      <c r="Q5802" s="38" t="s">
        <v>2</v>
      </c>
      <c r="R5802" s="38" t="s">
        <v>2</v>
      </c>
      <c r="S5802" s="38">
        <f t="shared" si="3335"/>
        <v>0</v>
      </c>
      <c r="T5802" s="39">
        <f t="shared" si="3309"/>
        <v>0</v>
      </c>
      <c r="U5802" s="56">
        <f t="shared" si="3322"/>
        <v>65000</v>
      </c>
      <c r="V5802" s="38">
        <f t="shared" si="3332"/>
        <v>0</v>
      </c>
      <c r="W5802" s="38">
        <f t="shared" si="3333"/>
        <v>0</v>
      </c>
      <c r="X5802" s="38">
        <f t="shared" si="3310"/>
        <v>0</v>
      </c>
      <c r="Y5802" s="38">
        <f t="shared" si="3323"/>
        <v>0</v>
      </c>
      <c r="Z5802" s="38">
        <f t="shared" si="3324"/>
        <v>20.089581169999999</v>
      </c>
      <c r="AA5802" s="39">
        <f t="shared" si="3325"/>
        <v>-20.089581169999999</v>
      </c>
      <c r="AB5802" s="56">
        <f t="shared" si="3311"/>
        <v>14.910418830000001</v>
      </c>
      <c r="AC5802" s="38">
        <f t="shared" si="3334"/>
        <v>-9.0868725660524028</v>
      </c>
      <c r="AD5802" s="38">
        <f t="shared" si="3312"/>
        <v>29.089581169999999</v>
      </c>
      <c r="AE5802" s="38">
        <f t="shared" si="3313"/>
        <v>29.089581169999999</v>
      </c>
      <c r="AF5802" s="38">
        <f t="shared" si="3326"/>
        <v>0</v>
      </c>
      <c r="AG5802" s="38">
        <f t="shared" si="3327"/>
        <v>0</v>
      </c>
      <c r="AH5802" s="38">
        <f t="shared" si="3328"/>
        <v>0</v>
      </c>
      <c r="AI5802" s="38">
        <f t="shared" si="3314"/>
        <v>0</v>
      </c>
      <c r="AJ5802" s="38">
        <f t="shared" si="3315"/>
        <v>0</v>
      </c>
      <c r="AK5802" s="38">
        <f t="shared" si="3316"/>
        <v>65000</v>
      </c>
      <c r="AL5802" s="38">
        <f t="shared" si="3329"/>
        <v>0</v>
      </c>
      <c r="AM5802" s="38" t="str">
        <f t="shared" si="3317"/>
        <v>Y</v>
      </c>
      <c r="AN5802" s="38">
        <f t="shared" si="3330"/>
        <v>0</v>
      </c>
      <c r="AO5802" s="39">
        <f t="shared" si="3331"/>
        <v>0</v>
      </c>
      <c r="AP5802" s="32"/>
    </row>
    <row r="5803" spans="1:42" x14ac:dyDescent="0.2">
      <c r="A5803" s="51">
        <v>42977.666666666664</v>
      </c>
      <c r="B5803" s="52">
        <f t="shared" si="3336"/>
        <v>16</v>
      </c>
      <c r="C5803" s="52">
        <v>45.7</v>
      </c>
      <c r="D5803" s="38">
        <f t="shared" si="3301"/>
        <v>45.7</v>
      </c>
      <c r="E5803" s="38">
        <f t="shared" si="3302"/>
        <v>35</v>
      </c>
      <c r="F5803" s="38">
        <v>3.3882400000000001</v>
      </c>
      <c r="G5803" s="38">
        <v>15.66323117</v>
      </c>
      <c r="H5803" s="38">
        <f t="shared" si="3303"/>
        <v>19.051471169999999</v>
      </c>
      <c r="I5803" s="38">
        <f t="shared" si="3319"/>
        <v>10.700000000000003</v>
      </c>
      <c r="J5803" s="38">
        <f t="shared" si="3320"/>
        <v>0</v>
      </c>
      <c r="K5803" s="38">
        <f t="shared" si="3321"/>
        <v>8.3514711699999964</v>
      </c>
      <c r="L5803" s="39">
        <f t="shared" si="3304"/>
        <v>8.3514711699999964</v>
      </c>
      <c r="M5803" s="56">
        <f t="shared" si="3305"/>
        <v>140.45112675369208</v>
      </c>
      <c r="N5803" s="38">
        <f t="shared" si="3306"/>
        <v>2.4185925886244641</v>
      </c>
      <c r="O5803" s="38">
        <f t="shared" si="3307"/>
        <v>0.56615797367429244</v>
      </c>
      <c r="P5803" s="38">
        <f t="shared" si="3308"/>
        <v>7.7853131963257036</v>
      </c>
      <c r="Q5803" s="38" t="s">
        <v>2</v>
      </c>
      <c r="R5803" s="38" t="s">
        <v>2</v>
      </c>
      <c r="S5803" s="38">
        <f t="shared" si="3335"/>
        <v>0</v>
      </c>
      <c r="T5803" s="39">
        <f t="shared" si="3309"/>
        <v>0</v>
      </c>
      <c r="U5803" s="56">
        <f t="shared" si="3322"/>
        <v>65000</v>
      </c>
      <c r="V5803" s="38">
        <f t="shared" si="3332"/>
        <v>0</v>
      </c>
      <c r="W5803" s="38">
        <f t="shared" si="3333"/>
        <v>0</v>
      </c>
      <c r="X5803" s="38">
        <f t="shared" si="3310"/>
        <v>0</v>
      </c>
      <c r="Y5803" s="38">
        <f t="shared" si="3323"/>
        <v>0</v>
      </c>
      <c r="Z5803" s="38">
        <f t="shared" si="3324"/>
        <v>8.3514711699999964</v>
      </c>
      <c r="AA5803" s="39">
        <f t="shared" si="3325"/>
        <v>-8.3514711699999964</v>
      </c>
      <c r="AB5803" s="56">
        <f t="shared" si="3311"/>
        <v>26.648528830000004</v>
      </c>
      <c r="AC5803" s="38">
        <f t="shared" si="3334"/>
        <v>11.738110000000002</v>
      </c>
      <c r="AD5803" s="38">
        <f t="shared" si="3312"/>
        <v>19.051471169999999</v>
      </c>
      <c r="AE5803" s="38">
        <f t="shared" si="3313"/>
        <v>19.051471169999999</v>
      </c>
      <c r="AF5803" s="38">
        <f t="shared" si="3326"/>
        <v>0</v>
      </c>
      <c r="AG5803" s="38">
        <f t="shared" si="3327"/>
        <v>0</v>
      </c>
      <c r="AH5803" s="38">
        <f t="shared" si="3328"/>
        <v>0</v>
      </c>
      <c r="AI5803" s="38">
        <f t="shared" si="3314"/>
        <v>0</v>
      </c>
      <c r="AJ5803" s="38">
        <f t="shared" si="3315"/>
        <v>0</v>
      </c>
      <c r="AK5803" s="38">
        <f t="shared" si="3316"/>
        <v>65000</v>
      </c>
      <c r="AL5803" s="38">
        <f t="shared" si="3329"/>
        <v>0</v>
      </c>
      <c r="AM5803" s="38" t="str">
        <f t="shared" si="3317"/>
        <v>N</v>
      </c>
      <c r="AN5803" s="38">
        <f t="shared" si="3330"/>
        <v>0</v>
      </c>
      <c r="AO5803" s="39">
        <f t="shared" si="3331"/>
        <v>0</v>
      </c>
      <c r="AP5803" s="32"/>
    </row>
    <row r="5804" spans="1:42" x14ac:dyDescent="0.2">
      <c r="A5804" s="51">
        <v>42977.708333333336</v>
      </c>
      <c r="B5804" s="52">
        <f t="shared" si="3336"/>
        <v>17</v>
      </c>
      <c r="C5804" s="52">
        <v>45.7</v>
      </c>
      <c r="D5804" s="38">
        <f t="shared" si="3301"/>
        <v>45.7</v>
      </c>
      <c r="E5804" s="38">
        <f t="shared" si="3302"/>
        <v>35</v>
      </c>
      <c r="F5804" s="38">
        <v>2.1972</v>
      </c>
      <c r="G5804" s="38">
        <v>5.3193111699999998</v>
      </c>
      <c r="H5804" s="38">
        <f t="shared" si="3303"/>
        <v>7.5165111699999994</v>
      </c>
      <c r="I5804" s="38">
        <f t="shared" si="3319"/>
        <v>10.700000000000003</v>
      </c>
      <c r="J5804" s="38">
        <f t="shared" si="3320"/>
        <v>3.1834888300000035</v>
      </c>
      <c r="K5804" s="38">
        <f t="shared" si="3321"/>
        <v>0</v>
      </c>
      <c r="L5804" s="39">
        <f t="shared" si="3304"/>
        <v>0</v>
      </c>
      <c r="M5804" s="56">
        <f t="shared" si="3305"/>
        <v>0</v>
      </c>
      <c r="N5804" s="38">
        <f t="shared" si="3306"/>
        <v>0</v>
      </c>
      <c r="O5804" s="38">
        <f t="shared" si="3307"/>
        <v>0</v>
      </c>
      <c r="P5804" s="38">
        <f t="shared" si="3308"/>
        <v>0</v>
      </c>
      <c r="Q5804" s="38" t="s">
        <v>2</v>
      </c>
      <c r="R5804" s="38" t="s">
        <v>2</v>
      </c>
      <c r="S5804" s="38">
        <f t="shared" si="3335"/>
        <v>3.1834888300000035</v>
      </c>
      <c r="T5804" s="39">
        <f t="shared" si="3309"/>
        <v>159.26734745268089</v>
      </c>
      <c r="U5804" s="56">
        <f t="shared" si="3322"/>
        <v>64840.732652547318</v>
      </c>
      <c r="V5804" s="38">
        <f t="shared" si="3332"/>
        <v>0</v>
      </c>
      <c r="W5804" s="38">
        <f t="shared" si="3333"/>
        <v>159.26734745268186</v>
      </c>
      <c r="X5804" s="38">
        <f t="shared" si="3310"/>
        <v>0</v>
      </c>
      <c r="Y5804" s="38">
        <f t="shared" si="3323"/>
        <v>3.1834888300000226</v>
      </c>
      <c r="Z5804" s="38">
        <f t="shared" si="3324"/>
        <v>0</v>
      </c>
      <c r="AA5804" s="39">
        <f t="shared" si="3325"/>
        <v>0</v>
      </c>
      <c r="AB5804" s="56">
        <f t="shared" si="3311"/>
        <v>35</v>
      </c>
      <c r="AC5804" s="38">
        <f t="shared" si="3334"/>
        <v>8.3514711699999964</v>
      </c>
      <c r="AD5804" s="38">
        <f t="shared" si="3312"/>
        <v>10.700000000000003</v>
      </c>
      <c r="AE5804" s="38">
        <f t="shared" si="3313"/>
        <v>7.5165111699999994</v>
      </c>
      <c r="AF5804" s="38">
        <f t="shared" si="3326"/>
        <v>0</v>
      </c>
      <c r="AG5804" s="38">
        <f t="shared" si="3327"/>
        <v>3.1834888300000017</v>
      </c>
      <c r="AH5804" s="38">
        <f t="shared" si="3328"/>
        <v>3.1834888300000226</v>
      </c>
      <c r="AI5804" s="38">
        <f t="shared" si="3314"/>
        <v>0</v>
      </c>
      <c r="AJ5804" s="38">
        <f t="shared" si="3315"/>
        <v>0</v>
      </c>
      <c r="AK5804" s="38">
        <f t="shared" si="3316"/>
        <v>64840.732652547318</v>
      </c>
      <c r="AL5804" s="38">
        <f t="shared" si="3329"/>
        <v>0</v>
      </c>
      <c r="AM5804" s="38" t="str">
        <f t="shared" si="3317"/>
        <v>N</v>
      </c>
      <c r="AN5804" s="38">
        <f t="shared" si="3330"/>
        <v>0</v>
      </c>
      <c r="AO5804" s="39">
        <f t="shared" si="3331"/>
        <v>0</v>
      </c>
      <c r="AP5804" s="32"/>
    </row>
    <row r="5805" spans="1:42" x14ac:dyDescent="0.2">
      <c r="A5805" s="51">
        <v>42977.75</v>
      </c>
      <c r="B5805" s="52">
        <f t="shared" si="3336"/>
        <v>18</v>
      </c>
      <c r="C5805" s="52">
        <v>45.4</v>
      </c>
      <c r="D5805" s="38">
        <f t="shared" si="3301"/>
        <v>45.4</v>
      </c>
      <c r="E5805" s="38">
        <f t="shared" si="3302"/>
        <v>35</v>
      </c>
      <c r="F5805" s="38">
        <v>2.2058200000000001</v>
      </c>
      <c r="G5805" s="38">
        <v>-1.5167529999999999E-2</v>
      </c>
      <c r="H5805" s="38">
        <f t="shared" si="3303"/>
        <v>2.1906524700000003</v>
      </c>
      <c r="I5805" s="38">
        <f t="shared" si="3319"/>
        <v>10.399999999999999</v>
      </c>
      <c r="J5805" s="38">
        <f t="shared" si="3320"/>
        <v>8.2093475299999987</v>
      </c>
      <c r="K5805" s="38">
        <f t="shared" si="3321"/>
        <v>0</v>
      </c>
      <c r="L5805" s="39">
        <f t="shared" si="3304"/>
        <v>0</v>
      </c>
      <c r="M5805" s="56">
        <f t="shared" si="3305"/>
        <v>0</v>
      </c>
      <c r="N5805" s="38">
        <f t="shared" si="3306"/>
        <v>0</v>
      </c>
      <c r="O5805" s="38">
        <f t="shared" si="3307"/>
        <v>0</v>
      </c>
      <c r="P5805" s="38">
        <f t="shared" si="3308"/>
        <v>0</v>
      </c>
      <c r="Q5805" s="38" t="s">
        <v>2</v>
      </c>
      <c r="R5805" s="38" t="s">
        <v>2</v>
      </c>
      <c r="S5805" s="38">
        <f t="shared" si="3335"/>
        <v>8.2093475299999987</v>
      </c>
      <c r="T5805" s="39">
        <f t="shared" si="3309"/>
        <v>410.70695555740843</v>
      </c>
      <c r="U5805" s="56">
        <f t="shared" si="3322"/>
        <v>64430.025696989913</v>
      </c>
      <c r="V5805" s="38">
        <f t="shared" si="3332"/>
        <v>0</v>
      </c>
      <c r="W5805" s="38">
        <f t="shared" si="3333"/>
        <v>410.70695555740531</v>
      </c>
      <c r="X5805" s="38">
        <f t="shared" si="3310"/>
        <v>0</v>
      </c>
      <c r="Y5805" s="38">
        <f t="shared" si="3323"/>
        <v>8.2093475299999366</v>
      </c>
      <c r="Z5805" s="38">
        <f t="shared" si="3324"/>
        <v>0</v>
      </c>
      <c r="AA5805" s="39">
        <f t="shared" si="3325"/>
        <v>0</v>
      </c>
      <c r="AB5805" s="56">
        <f t="shared" si="3311"/>
        <v>35</v>
      </c>
      <c r="AC5805" s="38">
        <f t="shared" si="3334"/>
        <v>0</v>
      </c>
      <c r="AD5805" s="38">
        <f t="shared" si="3312"/>
        <v>10.399999999999999</v>
      </c>
      <c r="AE5805" s="38">
        <f t="shared" si="3313"/>
        <v>2.1906524700000003</v>
      </c>
      <c r="AF5805" s="38">
        <f t="shared" si="3326"/>
        <v>0</v>
      </c>
      <c r="AG5805" s="38">
        <f t="shared" si="3327"/>
        <v>8.2093475299999952</v>
      </c>
      <c r="AH5805" s="38">
        <f t="shared" si="3328"/>
        <v>8.2093475299999366</v>
      </c>
      <c r="AI5805" s="38">
        <f t="shared" si="3314"/>
        <v>0</v>
      </c>
      <c r="AJ5805" s="38">
        <f t="shared" si="3315"/>
        <v>0</v>
      </c>
      <c r="AK5805" s="38">
        <f t="shared" si="3316"/>
        <v>64430.025696989913</v>
      </c>
      <c r="AL5805" s="38">
        <f t="shared" si="3329"/>
        <v>0</v>
      </c>
      <c r="AM5805" s="38" t="str">
        <f t="shared" si="3317"/>
        <v>N</v>
      </c>
      <c r="AN5805" s="38">
        <f t="shared" si="3330"/>
        <v>0</v>
      </c>
      <c r="AO5805" s="39">
        <f t="shared" si="3331"/>
        <v>5.6843418860808015E-14</v>
      </c>
      <c r="AP5805" s="32"/>
    </row>
    <row r="5806" spans="1:42" x14ac:dyDescent="0.2">
      <c r="A5806" s="51">
        <v>42977.791666666664</v>
      </c>
      <c r="B5806" s="52">
        <f t="shared" si="3336"/>
        <v>19</v>
      </c>
      <c r="C5806" s="52">
        <v>47.5</v>
      </c>
      <c r="D5806" s="38">
        <f t="shared" si="3301"/>
        <v>47.5</v>
      </c>
      <c r="E5806" s="38">
        <f t="shared" si="3302"/>
        <v>35</v>
      </c>
      <c r="F5806" s="38">
        <v>2.3236699999999999</v>
      </c>
      <c r="G5806" s="38">
        <v>-1.5167529999999999E-2</v>
      </c>
      <c r="H5806" s="38">
        <f t="shared" si="3303"/>
        <v>2.3085024700000001</v>
      </c>
      <c r="I5806" s="38">
        <f t="shared" si="3319"/>
        <v>12.5</v>
      </c>
      <c r="J5806" s="38">
        <f t="shared" si="3320"/>
        <v>10.191497529999999</v>
      </c>
      <c r="K5806" s="38">
        <f t="shared" si="3321"/>
        <v>0</v>
      </c>
      <c r="L5806" s="39">
        <f t="shared" si="3304"/>
        <v>0</v>
      </c>
      <c r="M5806" s="56">
        <f t="shared" si="3305"/>
        <v>0</v>
      </c>
      <c r="N5806" s="38">
        <f t="shared" si="3306"/>
        <v>0</v>
      </c>
      <c r="O5806" s="38">
        <f t="shared" si="3307"/>
        <v>0</v>
      </c>
      <c r="P5806" s="38">
        <f t="shared" si="3308"/>
        <v>0</v>
      </c>
      <c r="Q5806" s="38" t="s">
        <v>2</v>
      </c>
      <c r="R5806" s="38" t="s">
        <v>2</v>
      </c>
      <c r="S5806" s="38">
        <f t="shared" si="3335"/>
        <v>10.191497529999999</v>
      </c>
      <c r="T5806" s="39">
        <f t="shared" si="3309"/>
        <v>509.87230200950552</v>
      </c>
      <c r="U5806" s="56">
        <f t="shared" si="3322"/>
        <v>63920.153394980407</v>
      </c>
      <c r="V5806" s="38">
        <f t="shared" si="3332"/>
        <v>0</v>
      </c>
      <c r="W5806" s="38">
        <f t="shared" si="3333"/>
        <v>509.8723020095058</v>
      </c>
      <c r="X5806" s="38">
        <f t="shared" si="3310"/>
        <v>0</v>
      </c>
      <c r="Y5806" s="38">
        <f t="shared" si="3323"/>
        <v>10.191497530000007</v>
      </c>
      <c r="Z5806" s="38">
        <f t="shared" si="3324"/>
        <v>0</v>
      </c>
      <c r="AA5806" s="39">
        <f t="shared" si="3325"/>
        <v>0</v>
      </c>
      <c r="AB5806" s="56">
        <f t="shared" si="3311"/>
        <v>35</v>
      </c>
      <c r="AC5806" s="38">
        <f t="shared" si="3334"/>
        <v>0</v>
      </c>
      <c r="AD5806" s="38">
        <f t="shared" si="3312"/>
        <v>12.5</v>
      </c>
      <c r="AE5806" s="38">
        <f t="shared" si="3313"/>
        <v>2.3085024700000001</v>
      </c>
      <c r="AF5806" s="38">
        <f t="shared" si="3326"/>
        <v>0</v>
      </c>
      <c r="AG5806" s="38">
        <f t="shared" si="3327"/>
        <v>10.191497529999999</v>
      </c>
      <c r="AH5806" s="38">
        <f t="shared" si="3328"/>
        <v>10.191497530000007</v>
      </c>
      <c r="AI5806" s="38">
        <f t="shared" si="3314"/>
        <v>0</v>
      </c>
      <c r="AJ5806" s="38">
        <f t="shared" si="3315"/>
        <v>0</v>
      </c>
      <c r="AK5806" s="38">
        <f t="shared" si="3316"/>
        <v>63920.153394980407</v>
      </c>
      <c r="AL5806" s="38">
        <f t="shared" si="3329"/>
        <v>0</v>
      </c>
      <c r="AM5806" s="38" t="str">
        <f t="shared" si="3317"/>
        <v>N</v>
      </c>
      <c r="AN5806" s="38">
        <f t="shared" si="3330"/>
        <v>0</v>
      </c>
      <c r="AO5806" s="39">
        <f t="shared" si="3331"/>
        <v>0</v>
      </c>
      <c r="AP5806" s="32"/>
    </row>
    <row r="5807" spans="1:42" x14ac:dyDescent="0.2">
      <c r="A5807" s="51">
        <v>42977.833333333336</v>
      </c>
      <c r="B5807" s="52">
        <f t="shared" si="3336"/>
        <v>20</v>
      </c>
      <c r="C5807" s="52">
        <v>46.8</v>
      </c>
      <c r="D5807" s="38">
        <f t="shared" si="3301"/>
        <v>46.8</v>
      </c>
      <c r="E5807" s="38">
        <f t="shared" si="3302"/>
        <v>35</v>
      </c>
      <c r="F5807" s="38">
        <v>2.1153200000000001</v>
      </c>
      <c r="G5807" s="38">
        <v>-1.5167529999999999E-2</v>
      </c>
      <c r="H5807" s="38">
        <f t="shared" si="3303"/>
        <v>2.1001524700000003</v>
      </c>
      <c r="I5807" s="38">
        <f t="shared" si="3319"/>
        <v>11.799999999999997</v>
      </c>
      <c r="J5807" s="38">
        <f t="shared" si="3320"/>
        <v>9.699847529999996</v>
      </c>
      <c r="K5807" s="38">
        <f t="shared" si="3321"/>
        <v>0</v>
      </c>
      <c r="L5807" s="39">
        <f t="shared" si="3304"/>
        <v>0</v>
      </c>
      <c r="M5807" s="56">
        <f t="shared" si="3305"/>
        <v>0</v>
      </c>
      <c r="N5807" s="38">
        <f t="shared" si="3306"/>
        <v>0</v>
      </c>
      <c r="O5807" s="38">
        <f t="shared" si="3307"/>
        <v>0</v>
      </c>
      <c r="P5807" s="38">
        <f t="shared" si="3308"/>
        <v>0</v>
      </c>
      <c r="Q5807" s="38" t="s">
        <v>2</v>
      </c>
      <c r="R5807" s="38" t="s">
        <v>2</v>
      </c>
      <c r="S5807" s="38">
        <f t="shared" si="3335"/>
        <v>9.699847529999996</v>
      </c>
      <c r="T5807" s="39">
        <f t="shared" si="3309"/>
        <v>485.27545384807786</v>
      </c>
      <c r="U5807" s="56">
        <f t="shared" si="3322"/>
        <v>63434.877941132327</v>
      </c>
      <c r="V5807" s="38">
        <f t="shared" si="3332"/>
        <v>0</v>
      </c>
      <c r="W5807" s="38">
        <f t="shared" si="3333"/>
        <v>485.27545384808036</v>
      </c>
      <c r="X5807" s="38">
        <f t="shared" si="3310"/>
        <v>0</v>
      </c>
      <c r="Y5807" s="38">
        <f t="shared" si="3323"/>
        <v>9.6998475300000457</v>
      </c>
      <c r="Z5807" s="38">
        <f t="shared" si="3324"/>
        <v>0</v>
      </c>
      <c r="AA5807" s="39">
        <f t="shared" si="3325"/>
        <v>0</v>
      </c>
      <c r="AB5807" s="56">
        <f t="shared" si="3311"/>
        <v>35</v>
      </c>
      <c r="AC5807" s="38">
        <f t="shared" si="3334"/>
        <v>0</v>
      </c>
      <c r="AD5807" s="38">
        <f t="shared" si="3312"/>
        <v>11.799999999999997</v>
      </c>
      <c r="AE5807" s="38">
        <f t="shared" si="3313"/>
        <v>2.1001524700000003</v>
      </c>
      <c r="AF5807" s="38">
        <f t="shared" si="3326"/>
        <v>0</v>
      </c>
      <c r="AG5807" s="38">
        <f t="shared" si="3327"/>
        <v>9.6998475299999996</v>
      </c>
      <c r="AH5807" s="38">
        <f t="shared" si="3328"/>
        <v>9.6998475300000457</v>
      </c>
      <c r="AI5807" s="38">
        <f t="shared" si="3314"/>
        <v>0</v>
      </c>
      <c r="AJ5807" s="38">
        <f t="shared" si="3315"/>
        <v>0</v>
      </c>
      <c r="AK5807" s="38">
        <f t="shared" si="3316"/>
        <v>63434.877941132327</v>
      </c>
      <c r="AL5807" s="38">
        <f t="shared" si="3329"/>
        <v>0</v>
      </c>
      <c r="AM5807" s="38" t="str">
        <f t="shared" si="3317"/>
        <v>N</v>
      </c>
      <c r="AN5807" s="38">
        <f t="shared" si="3330"/>
        <v>0</v>
      </c>
      <c r="AO5807" s="39">
        <f t="shared" si="3331"/>
        <v>0</v>
      </c>
      <c r="AP5807" s="32"/>
    </row>
    <row r="5808" spans="1:42" x14ac:dyDescent="0.2">
      <c r="A5808" s="51">
        <v>42977.875</v>
      </c>
      <c r="B5808" s="52">
        <f t="shared" si="3336"/>
        <v>21</v>
      </c>
      <c r="C5808" s="52">
        <v>43.5</v>
      </c>
      <c r="D5808" s="38">
        <f t="shared" si="3301"/>
        <v>43.5</v>
      </c>
      <c r="E5808" s="38">
        <f t="shared" si="3302"/>
        <v>35</v>
      </c>
      <c r="F5808" s="38">
        <v>3.26315</v>
      </c>
      <c r="G5808" s="38">
        <v>-1.5167529999999999E-2</v>
      </c>
      <c r="H5808" s="38">
        <f t="shared" si="3303"/>
        <v>3.2479824700000002</v>
      </c>
      <c r="I5808" s="38">
        <f t="shared" si="3319"/>
        <v>8.5</v>
      </c>
      <c r="J5808" s="38">
        <f t="shared" si="3320"/>
        <v>5.2520175299999998</v>
      </c>
      <c r="K5808" s="38">
        <f t="shared" si="3321"/>
        <v>0</v>
      </c>
      <c r="L5808" s="39">
        <f t="shared" si="3304"/>
        <v>0</v>
      </c>
      <c r="M5808" s="56">
        <f t="shared" si="3305"/>
        <v>0</v>
      </c>
      <c r="N5808" s="38">
        <f t="shared" si="3306"/>
        <v>0</v>
      </c>
      <c r="O5808" s="38">
        <f t="shared" si="3307"/>
        <v>0</v>
      </c>
      <c r="P5808" s="38">
        <f t="shared" si="3308"/>
        <v>0</v>
      </c>
      <c r="Q5808" s="38" t="s">
        <v>2</v>
      </c>
      <c r="R5808" s="38" t="s">
        <v>2</v>
      </c>
      <c r="S5808" s="38">
        <f t="shared" si="3335"/>
        <v>5.2520175299999998</v>
      </c>
      <c r="T5808" s="39">
        <f t="shared" si="3309"/>
        <v>262.75414975402316</v>
      </c>
      <c r="U5808" s="56">
        <f t="shared" si="3322"/>
        <v>63172.123791378304</v>
      </c>
      <c r="V5808" s="38">
        <f t="shared" si="3332"/>
        <v>0</v>
      </c>
      <c r="W5808" s="38">
        <f t="shared" si="3333"/>
        <v>262.75414975402236</v>
      </c>
      <c r="X5808" s="38">
        <f t="shared" si="3310"/>
        <v>0</v>
      </c>
      <c r="Y5808" s="38">
        <f t="shared" si="3323"/>
        <v>5.2520175299999838</v>
      </c>
      <c r="Z5808" s="38">
        <f t="shared" si="3324"/>
        <v>0</v>
      </c>
      <c r="AA5808" s="39">
        <f t="shared" si="3325"/>
        <v>0</v>
      </c>
      <c r="AB5808" s="56">
        <f t="shared" si="3311"/>
        <v>35</v>
      </c>
      <c r="AC5808" s="38">
        <f t="shared" si="3334"/>
        <v>0</v>
      </c>
      <c r="AD5808" s="38">
        <f t="shared" si="3312"/>
        <v>8.5</v>
      </c>
      <c r="AE5808" s="38">
        <f t="shared" si="3313"/>
        <v>3.2479824700000002</v>
      </c>
      <c r="AF5808" s="38">
        <f t="shared" si="3326"/>
        <v>0</v>
      </c>
      <c r="AG5808" s="38">
        <f t="shared" si="3327"/>
        <v>5.2520175300000034</v>
      </c>
      <c r="AH5808" s="38">
        <f t="shared" si="3328"/>
        <v>5.2520175299999838</v>
      </c>
      <c r="AI5808" s="38">
        <f t="shared" si="3314"/>
        <v>0</v>
      </c>
      <c r="AJ5808" s="38">
        <f t="shared" si="3315"/>
        <v>0</v>
      </c>
      <c r="AK5808" s="38">
        <f t="shared" si="3316"/>
        <v>63172.123791378304</v>
      </c>
      <c r="AL5808" s="38">
        <f t="shared" si="3329"/>
        <v>0</v>
      </c>
      <c r="AM5808" s="38" t="str">
        <f t="shared" si="3317"/>
        <v>N</v>
      </c>
      <c r="AN5808" s="38">
        <f t="shared" si="3330"/>
        <v>0</v>
      </c>
      <c r="AO5808" s="39">
        <f t="shared" si="3331"/>
        <v>0</v>
      </c>
      <c r="AP5808" s="32"/>
    </row>
    <row r="5809" spans="1:42" x14ac:dyDescent="0.2">
      <c r="A5809" s="51">
        <v>42977.916666666664</v>
      </c>
      <c r="B5809" s="52">
        <f t="shared" si="3336"/>
        <v>22</v>
      </c>
      <c r="C5809" s="52">
        <v>42.5</v>
      </c>
      <c r="D5809" s="38">
        <f t="shared" si="3301"/>
        <v>42.5</v>
      </c>
      <c r="E5809" s="38">
        <f t="shared" si="3302"/>
        <v>35</v>
      </c>
      <c r="F5809" s="38">
        <v>2.3679600000000001</v>
      </c>
      <c r="G5809" s="38">
        <v>-1.5167529999999999E-2</v>
      </c>
      <c r="H5809" s="38">
        <f t="shared" si="3303"/>
        <v>2.3527924700000002</v>
      </c>
      <c r="I5809" s="38">
        <f t="shared" si="3319"/>
        <v>7.5</v>
      </c>
      <c r="J5809" s="38">
        <f t="shared" si="3320"/>
        <v>5.1472075299999993</v>
      </c>
      <c r="K5809" s="38">
        <f t="shared" si="3321"/>
        <v>0</v>
      </c>
      <c r="L5809" s="39">
        <f t="shared" si="3304"/>
        <v>0</v>
      </c>
      <c r="M5809" s="56">
        <f t="shared" si="3305"/>
        <v>0</v>
      </c>
      <c r="N5809" s="38">
        <f t="shared" si="3306"/>
        <v>0</v>
      </c>
      <c r="O5809" s="38">
        <f t="shared" si="3307"/>
        <v>0</v>
      </c>
      <c r="P5809" s="38">
        <f t="shared" si="3308"/>
        <v>0</v>
      </c>
      <c r="Q5809" s="38" t="s">
        <v>2</v>
      </c>
      <c r="R5809" s="38" t="s">
        <v>2</v>
      </c>
      <c r="S5809" s="38">
        <f t="shared" si="3335"/>
        <v>5.1472075299999993</v>
      </c>
      <c r="T5809" s="39">
        <f t="shared" si="3309"/>
        <v>257.51059101142334</v>
      </c>
      <c r="U5809" s="56">
        <f t="shared" si="3322"/>
        <v>62914.613200366883</v>
      </c>
      <c r="V5809" s="38">
        <f t="shared" si="3332"/>
        <v>0</v>
      </c>
      <c r="W5809" s="38">
        <f t="shared" si="3333"/>
        <v>257.51059101142164</v>
      </c>
      <c r="X5809" s="38">
        <f t="shared" si="3310"/>
        <v>0</v>
      </c>
      <c r="Y5809" s="38">
        <f t="shared" si="3323"/>
        <v>5.1472075299999664</v>
      </c>
      <c r="Z5809" s="38">
        <f t="shared" si="3324"/>
        <v>0</v>
      </c>
      <c r="AA5809" s="39">
        <f t="shared" si="3325"/>
        <v>0</v>
      </c>
      <c r="AB5809" s="56">
        <f t="shared" si="3311"/>
        <v>35</v>
      </c>
      <c r="AC5809" s="38">
        <f t="shared" si="3334"/>
        <v>0</v>
      </c>
      <c r="AD5809" s="38">
        <f t="shared" si="3312"/>
        <v>7.5</v>
      </c>
      <c r="AE5809" s="38">
        <f t="shared" si="3313"/>
        <v>2.3527924700000002</v>
      </c>
      <c r="AF5809" s="38">
        <f t="shared" si="3326"/>
        <v>0</v>
      </c>
      <c r="AG5809" s="38">
        <f t="shared" si="3327"/>
        <v>5.1472075300000029</v>
      </c>
      <c r="AH5809" s="38">
        <f t="shared" si="3328"/>
        <v>5.1472075299999664</v>
      </c>
      <c r="AI5809" s="38">
        <f t="shared" si="3314"/>
        <v>0</v>
      </c>
      <c r="AJ5809" s="38">
        <f t="shared" si="3315"/>
        <v>0</v>
      </c>
      <c r="AK5809" s="38">
        <f t="shared" si="3316"/>
        <v>62914.613200366883</v>
      </c>
      <c r="AL5809" s="38">
        <f t="shared" si="3329"/>
        <v>0</v>
      </c>
      <c r="AM5809" s="38" t="str">
        <f t="shared" si="3317"/>
        <v>N</v>
      </c>
      <c r="AN5809" s="38">
        <f t="shared" si="3330"/>
        <v>0</v>
      </c>
      <c r="AO5809" s="39">
        <f t="shared" si="3331"/>
        <v>0</v>
      </c>
      <c r="AP5809" s="32"/>
    </row>
    <row r="5810" spans="1:42" x14ac:dyDescent="0.2">
      <c r="A5810" s="51">
        <v>42977.958333333336</v>
      </c>
      <c r="B5810" s="52">
        <f t="shared" si="3336"/>
        <v>23</v>
      </c>
      <c r="C5810" s="52">
        <v>40</v>
      </c>
      <c r="D5810" s="38">
        <f t="shared" si="3301"/>
        <v>40</v>
      </c>
      <c r="E5810" s="38">
        <f t="shared" si="3302"/>
        <v>35</v>
      </c>
      <c r="F5810" s="38">
        <v>2.4468700000000001</v>
      </c>
      <c r="G5810" s="38">
        <v>-1.5167529999999999E-2</v>
      </c>
      <c r="H5810" s="38">
        <f t="shared" si="3303"/>
        <v>2.4317024700000003</v>
      </c>
      <c r="I5810" s="38">
        <f t="shared" si="3319"/>
        <v>5</v>
      </c>
      <c r="J5810" s="38">
        <f t="shared" si="3320"/>
        <v>2.5682975299999997</v>
      </c>
      <c r="K5810" s="38">
        <f t="shared" si="3321"/>
        <v>0</v>
      </c>
      <c r="L5810" s="39">
        <f t="shared" si="3304"/>
        <v>0</v>
      </c>
      <c r="M5810" s="56">
        <f t="shared" si="3305"/>
        <v>0</v>
      </c>
      <c r="N5810" s="38">
        <f t="shared" si="3306"/>
        <v>0</v>
      </c>
      <c r="O5810" s="38">
        <f t="shared" si="3307"/>
        <v>0</v>
      </c>
      <c r="P5810" s="38">
        <f t="shared" si="3308"/>
        <v>0</v>
      </c>
      <c r="Q5810" s="38">
        <f>SUM(N5787:N5810)</f>
        <v>51.361312627489987</v>
      </c>
      <c r="R5810" s="38">
        <f>SUM(M5787:M5810)</f>
        <v>2982.6247975820975</v>
      </c>
      <c r="S5810" s="38">
        <f t="shared" si="3335"/>
        <v>2.5682975299999997</v>
      </c>
      <c r="T5810" s="39">
        <f t="shared" si="3309"/>
        <v>128.48982890019175</v>
      </c>
      <c r="U5810" s="56">
        <f t="shared" si="3322"/>
        <v>62786.123371466689</v>
      </c>
      <c r="V5810" s="38">
        <f t="shared" si="3332"/>
        <v>0</v>
      </c>
      <c r="W5810" s="38">
        <f t="shared" si="3333"/>
        <v>128.48982890019397</v>
      </c>
      <c r="X5810" s="38">
        <f t="shared" si="3310"/>
        <v>0</v>
      </c>
      <c r="Y5810" s="38">
        <f t="shared" si="3323"/>
        <v>2.5682975300000441</v>
      </c>
      <c r="Z5810" s="38">
        <f t="shared" si="3324"/>
        <v>0</v>
      </c>
      <c r="AA5810" s="39">
        <f t="shared" si="3325"/>
        <v>0</v>
      </c>
      <c r="AB5810" s="56">
        <f t="shared" si="3311"/>
        <v>35</v>
      </c>
      <c r="AC5810" s="38">
        <f t="shared" si="3334"/>
        <v>0</v>
      </c>
      <c r="AD5810" s="38">
        <f t="shared" si="3312"/>
        <v>5</v>
      </c>
      <c r="AE5810" s="38">
        <f t="shared" si="3313"/>
        <v>2.4317024700000003</v>
      </c>
      <c r="AF5810" s="38">
        <f t="shared" si="3326"/>
        <v>0</v>
      </c>
      <c r="AG5810" s="38">
        <f t="shared" si="3327"/>
        <v>2.5682975300000024</v>
      </c>
      <c r="AH5810" s="38">
        <f t="shared" si="3328"/>
        <v>2.5682975300000441</v>
      </c>
      <c r="AI5810" s="38">
        <f t="shared" si="3314"/>
        <v>0</v>
      </c>
      <c r="AJ5810" s="38">
        <f t="shared" si="3315"/>
        <v>0</v>
      </c>
      <c r="AK5810" s="38">
        <f t="shared" si="3316"/>
        <v>62786.123371466689</v>
      </c>
      <c r="AL5810" s="38">
        <f t="shared" si="3329"/>
        <v>0</v>
      </c>
      <c r="AM5810" s="38" t="str">
        <f t="shared" si="3317"/>
        <v>N</v>
      </c>
      <c r="AN5810" s="38">
        <f t="shared" si="3330"/>
        <v>0</v>
      </c>
      <c r="AO5810" s="39">
        <f t="shared" si="3331"/>
        <v>0</v>
      </c>
      <c r="AP5810" s="32"/>
    </row>
    <row r="5811" spans="1:42" x14ac:dyDescent="0.2">
      <c r="A5811" s="51">
        <v>42978</v>
      </c>
      <c r="B5811" s="52">
        <v>0</v>
      </c>
      <c r="C5811" s="52">
        <v>38.9</v>
      </c>
      <c r="D5811" s="38">
        <f t="shared" si="3301"/>
        <v>38.9</v>
      </c>
      <c r="E5811" s="38">
        <f t="shared" si="3302"/>
        <v>35</v>
      </c>
      <c r="F5811" s="38">
        <v>2.3133900000000001</v>
      </c>
      <c r="G5811" s="38">
        <v>-1.5167529999999999E-2</v>
      </c>
      <c r="H5811" s="38">
        <f t="shared" si="3303"/>
        <v>2.2982224700000002</v>
      </c>
      <c r="I5811" s="38">
        <f t="shared" si="3319"/>
        <v>3.8999999999999986</v>
      </c>
      <c r="J5811" s="38">
        <f t="shared" si="3320"/>
        <v>1.6017775299999983</v>
      </c>
      <c r="K5811" s="38">
        <f t="shared" si="3321"/>
        <v>0</v>
      </c>
      <c r="L5811" s="39">
        <f t="shared" si="3304"/>
        <v>0</v>
      </c>
      <c r="M5811" s="56">
        <f t="shared" si="3305"/>
        <v>0</v>
      </c>
      <c r="N5811" s="38">
        <f t="shared" si="3306"/>
        <v>0</v>
      </c>
      <c r="O5811" s="38">
        <f t="shared" si="3307"/>
        <v>0</v>
      </c>
      <c r="P5811" s="38">
        <f t="shared" si="3308"/>
        <v>0</v>
      </c>
      <c r="Q5811" s="38" t="s">
        <v>2</v>
      </c>
      <c r="R5811" s="38" t="s">
        <v>2</v>
      </c>
      <c r="S5811" s="38">
        <f t="shared" si="3335"/>
        <v>1.6017775299999983</v>
      </c>
      <c r="T5811" s="39">
        <f t="shared" si="3309"/>
        <v>80.135622279663053</v>
      </c>
      <c r="U5811" s="56">
        <f t="shared" si="3322"/>
        <v>62705.987749187028</v>
      </c>
      <c r="V5811" s="38">
        <f t="shared" si="3332"/>
        <v>0</v>
      </c>
      <c r="W5811" s="38">
        <f t="shared" si="3333"/>
        <v>80.135622279660311</v>
      </c>
      <c r="X5811" s="38">
        <f t="shared" si="3310"/>
        <v>0</v>
      </c>
      <c r="Y5811" s="38">
        <f t="shared" si="3323"/>
        <v>1.6017775299999435</v>
      </c>
      <c r="Z5811" s="38">
        <f t="shared" si="3324"/>
        <v>0</v>
      </c>
      <c r="AA5811" s="39">
        <f t="shared" si="3325"/>
        <v>0</v>
      </c>
      <c r="AB5811" s="56">
        <f t="shared" si="3311"/>
        <v>35</v>
      </c>
      <c r="AC5811" s="38">
        <f t="shared" si="3334"/>
        <v>0</v>
      </c>
      <c r="AD5811" s="38">
        <f t="shared" si="3312"/>
        <v>3.8999999999999986</v>
      </c>
      <c r="AE5811" s="38">
        <f t="shared" si="3313"/>
        <v>2.2982224700000002</v>
      </c>
      <c r="AF5811" s="38">
        <f t="shared" si="3326"/>
        <v>0</v>
      </c>
      <c r="AG5811" s="38">
        <f t="shared" si="3327"/>
        <v>1.6017775299999997</v>
      </c>
      <c r="AH5811" s="38">
        <f t="shared" si="3328"/>
        <v>1.6017775299999435</v>
      </c>
      <c r="AI5811" s="38">
        <f t="shared" si="3314"/>
        <v>0</v>
      </c>
      <c r="AJ5811" s="38">
        <f t="shared" si="3315"/>
        <v>0</v>
      </c>
      <c r="AK5811" s="38">
        <f t="shared" si="3316"/>
        <v>62705.987749187028</v>
      </c>
      <c r="AL5811" s="38">
        <f t="shared" si="3329"/>
        <v>0</v>
      </c>
      <c r="AM5811" s="38" t="str">
        <f t="shared" si="3317"/>
        <v>N</v>
      </c>
      <c r="AN5811" s="38">
        <f t="shared" si="3330"/>
        <v>0</v>
      </c>
      <c r="AO5811" s="39">
        <f t="shared" si="3331"/>
        <v>5.6843418860808015E-14</v>
      </c>
      <c r="AP5811" s="32"/>
    </row>
    <row r="5812" spans="1:42" x14ac:dyDescent="0.2">
      <c r="A5812" s="51">
        <v>42978.041666666664</v>
      </c>
      <c r="B5812" s="52">
        <f t="shared" ref="B5812:B5834" si="3337">B5811+1</f>
        <v>1</v>
      </c>
      <c r="C5812" s="52">
        <v>36.9</v>
      </c>
      <c r="D5812" s="38">
        <f t="shared" si="3301"/>
        <v>36.9</v>
      </c>
      <c r="E5812" s="38">
        <f t="shared" si="3302"/>
        <v>35</v>
      </c>
      <c r="F5812" s="38">
        <v>3.4373800000000001</v>
      </c>
      <c r="G5812" s="38">
        <v>-1.5167529999999999E-2</v>
      </c>
      <c r="H5812" s="38">
        <f t="shared" si="3303"/>
        <v>3.4222124700000003</v>
      </c>
      <c r="I5812" s="38">
        <f t="shared" si="3319"/>
        <v>1.8999999999999986</v>
      </c>
      <c r="J5812" s="38">
        <f t="shared" si="3320"/>
        <v>0</v>
      </c>
      <c r="K5812" s="38">
        <f t="shared" si="3321"/>
        <v>1.5222124700000017</v>
      </c>
      <c r="L5812" s="39">
        <f t="shared" si="3304"/>
        <v>1.5222124700000017</v>
      </c>
      <c r="M5812" s="56">
        <f t="shared" si="3305"/>
        <v>25.599855668306287</v>
      </c>
      <c r="N5812" s="38">
        <f t="shared" si="3306"/>
        <v>0.44083392294746371</v>
      </c>
      <c r="O5812" s="38">
        <f t="shared" si="3307"/>
        <v>0.10319292373453058</v>
      </c>
      <c r="P5812" s="38">
        <f t="shared" si="3308"/>
        <v>1.4190195462654711</v>
      </c>
      <c r="Q5812" s="38" t="s">
        <v>2</v>
      </c>
      <c r="R5812" s="38" t="s">
        <v>2</v>
      </c>
      <c r="S5812" s="38">
        <f t="shared" si="3335"/>
        <v>0</v>
      </c>
      <c r="T5812" s="39">
        <f t="shared" si="3309"/>
        <v>0</v>
      </c>
      <c r="U5812" s="56">
        <f t="shared" si="3322"/>
        <v>62731.587604855333</v>
      </c>
      <c r="V5812" s="38">
        <f t="shared" si="3332"/>
        <v>25.599855668304372</v>
      </c>
      <c r="W5812" s="38">
        <f t="shared" si="3333"/>
        <v>0</v>
      </c>
      <c r="X5812" s="38">
        <f t="shared" si="3310"/>
        <v>1.5222124699998878</v>
      </c>
      <c r="Y5812" s="38">
        <f t="shared" si="3323"/>
        <v>0</v>
      </c>
      <c r="Z5812" s="38">
        <f t="shared" si="3324"/>
        <v>1.1390888232654106E-13</v>
      </c>
      <c r="AA5812" s="39">
        <f t="shared" si="3325"/>
        <v>-1.1390888232654106E-13</v>
      </c>
      <c r="AB5812" s="56">
        <f t="shared" si="3311"/>
        <v>34.999999999999886</v>
      </c>
      <c r="AC5812" s="38">
        <f t="shared" si="3334"/>
        <v>-1.1368683772161603E-13</v>
      </c>
      <c r="AD5812" s="38">
        <f t="shared" si="3312"/>
        <v>1.9000000000001123</v>
      </c>
      <c r="AE5812" s="38">
        <f t="shared" si="3313"/>
        <v>1.9000000000001123</v>
      </c>
      <c r="AF5812" s="38">
        <f t="shared" si="3326"/>
        <v>1.522212469999888</v>
      </c>
      <c r="AG5812" s="38">
        <f t="shared" si="3327"/>
        <v>0</v>
      </c>
      <c r="AH5812" s="38">
        <f t="shared" si="3328"/>
        <v>0</v>
      </c>
      <c r="AI5812" s="38">
        <f t="shared" si="3314"/>
        <v>1.5222124699998878</v>
      </c>
      <c r="AJ5812" s="38">
        <f t="shared" si="3315"/>
        <v>25.599855668304372</v>
      </c>
      <c r="AK5812" s="38">
        <f t="shared" si="3316"/>
        <v>62731.587604855333</v>
      </c>
      <c r="AL5812" s="38">
        <f t="shared" si="3329"/>
        <v>0</v>
      </c>
      <c r="AM5812" s="38" t="str">
        <f t="shared" si="3317"/>
        <v>N</v>
      </c>
      <c r="AN5812" s="38">
        <f t="shared" si="3330"/>
        <v>0</v>
      </c>
      <c r="AO5812" s="39">
        <f t="shared" si="3331"/>
        <v>0</v>
      </c>
      <c r="AP5812" s="32"/>
    </row>
    <row r="5813" spans="1:42" x14ac:dyDescent="0.2">
      <c r="A5813" s="51">
        <v>42978.083333333336</v>
      </c>
      <c r="B5813" s="52">
        <f t="shared" si="3337"/>
        <v>2</v>
      </c>
      <c r="C5813" s="52">
        <v>35.700000000000003</v>
      </c>
      <c r="D5813" s="38">
        <f t="shared" si="3301"/>
        <v>35.700000000000003</v>
      </c>
      <c r="E5813" s="38">
        <f t="shared" si="3302"/>
        <v>35</v>
      </c>
      <c r="F5813" s="38">
        <v>2.6507800000000001</v>
      </c>
      <c r="G5813" s="38">
        <v>-1.5167529999999999E-2</v>
      </c>
      <c r="H5813" s="38">
        <f t="shared" si="3303"/>
        <v>2.6356124700000003</v>
      </c>
      <c r="I5813" s="38">
        <f t="shared" si="3319"/>
        <v>0.70000000000000284</v>
      </c>
      <c r="J5813" s="38">
        <f t="shared" si="3320"/>
        <v>0</v>
      </c>
      <c r="K5813" s="38">
        <f t="shared" si="3321"/>
        <v>1.9356124699999975</v>
      </c>
      <c r="L5813" s="39">
        <f t="shared" si="3304"/>
        <v>1.9356124699999975</v>
      </c>
      <c r="M5813" s="56">
        <f t="shared" si="3305"/>
        <v>32.552223055808831</v>
      </c>
      <c r="N5813" s="38">
        <f t="shared" si="3306"/>
        <v>0.56055488656989372</v>
      </c>
      <c r="O5813" s="38">
        <f t="shared" si="3307"/>
        <v>0.13121789101906112</v>
      </c>
      <c r="P5813" s="38">
        <f t="shared" si="3308"/>
        <v>1.8043945789809361</v>
      </c>
      <c r="Q5813" s="38" t="s">
        <v>2</v>
      </c>
      <c r="R5813" s="38" t="s">
        <v>2</v>
      </c>
      <c r="S5813" s="38">
        <f t="shared" si="3335"/>
        <v>0</v>
      </c>
      <c r="T5813" s="39">
        <f t="shared" si="3309"/>
        <v>0</v>
      </c>
      <c r="U5813" s="56">
        <f t="shared" si="3322"/>
        <v>62764.139827911138</v>
      </c>
      <c r="V5813" s="38">
        <f t="shared" si="3332"/>
        <v>32.552223055805371</v>
      </c>
      <c r="W5813" s="38">
        <f t="shared" si="3333"/>
        <v>0</v>
      </c>
      <c r="X5813" s="38">
        <f t="shared" si="3310"/>
        <v>1.9356124699997914</v>
      </c>
      <c r="Y5813" s="38">
        <f t="shared" si="3323"/>
        <v>0</v>
      </c>
      <c r="Z5813" s="38">
        <f t="shared" si="3324"/>
        <v>2.0605739337042905E-13</v>
      </c>
      <c r="AA5813" s="39">
        <f t="shared" si="3325"/>
        <v>-2.0605739337042905E-13</v>
      </c>
      <c r="AB5813" s="56">
        <f t="shared" si="3311"/>
        <v>34.999999999999794</v>
      </c>
      <c r="AC5813" s="38">
        <f t="shared" si="3334"/>
        <v>-9.2370555648813024E-14</v>
      </c>
      <c r="AD5813" s="38">
        <f t="shared" si="3312"/>
        <v>0.7000000000002089</v>
      </c>
      <c r="AE5813" s="38">
        <f t="shared" si="3313"/>
        <v>0.7000000000002089</v>
      </c>
      <c r="AF5813" s="38">
        <f t="shared" si="3326"/>
        <v>1.9356124699997914</v>
      </c>
      <c r="AG5813" s="38">
        <f t="shared" si="3327"/>
        <v>0</v>
      </c>
      <c r="AH5813" s="38">
        <f t="shared" si="3328"/>
        <v>0</v>
      </c>
      <c r="AI5813" s="38">
        <f t="shared" si="3314"/>
        <v>1.9356124699997914</v>
      </c>
      <c r="AJ5813" s="38">
        <f t="shared" si="3315"/>
        <v>32.552223055805371</v>
      </c>
      <c r="AK5813" s="38">
        <f t="shared" si="3316"/>
        <v>62764.139827911138</v>
      </c>
      <c r="AL5813" s="38">
        <f t="shared" si="3329"/>
        <v>0</v>
      </c>
      <c r="AM5813" s="38" t="str">
        <f t="shared" si="3317"/>
        <v>N</v>
      </c>
      <c r="AN5813" s="38">
        <f t="shared" si="3330"/>
        <v>0</v>
      </c>
      <c r="AO5813" s="39">
        <f t="shared" si="3331"/>
        <v>0</v>
      </c>
      <c r="AP5813" s="32"/>
    </row>
    <row r="5814" spans="1:42" x14ac:dyDescent="0.2">
      <c r="A5814" s="51">
        <v>42978.125</v>
      </c>
      <c r="B5814" s="52">
        <f t="shared" si="3337"/>
        <v>3</v>
      </c>
      <c r="C5814" s="52">
        <v>33.4</v>
      </c>
      <c r="D5814" s="38">
        <f t="shared" si="3301"/>
        <v>33.4</v>
      </c>
      <c r="E5814" s="38">
        <f t="shared" si="3302"/>
        <v>33.4</v>
      </c>
      <c r="F5814" s="38">
        <v>3.73827</v>
      </c>
      <c r="G5814" s="38">
        <v>-1.5167529999999999E-2</v>
      </c>
      <c r="H5814" s="38">
        <f t="shared" si="3303"/>
        <v>3.7231024700000002</v>
      </c>
      <c r="I5814" s="38">
        <f t="shared" si="3319"/>
        <v>0</v>
      </c>
      <c r="J5814" s="38">
        <f t="shared" si="3320"/>
        <v>0</v>
      </c>
      <c r="K5814" s="38">
        <f t="shared" si="3321"/>
        <v>3.7231024700000002</v>
      </c>
      <c r="L5814" s="39">
        <f t="shared" si="3304"/>
        <v>3.7231024700000002</v>
      </c>
      <c r="M5814" s="56">
        <f t="shared" si="3305"/>
        <v>62.613391854761602</v>
      </c>
      <c r="N5814" s="38">
        <f t="shared" si="3306"/>
        <v>1.0782133898728934</v>
      </c>
      <c r="O5814" s="38">
        <f t="shared" si="3307"/>
        <v>0.25239435152081763</v>
      </c>
      <c r="P5814" s="38">
        <f t="shared" si="3308"/>
        <v>3.4707081184791826</v>
      </c>
      <c r="Q5814" s="38" t="s">
        <v>2</v>
      </c>
      <c r="R5814" s="38" t="s">
        <v>2</v>
      </c>
      <c r="S5814" s="38">
        <f t="shared" si="3335"/>
        <v>0</v>
      </c>
      <c r="T5814" s="39">
        <f t="shared" si="3309"/>
        <v>0</v>
      </c>
      <c r="U5814" s="56">
        <f t="shared" si="3322"/>
        <v>62826.753219765902</v>
      </c>
      <c r="V5814" s="38">
        <f t="shared" si="3332"/>
        <v>62.613391854763904</v>
      </c>
      <c r="W5814" s="38">
        <f t="shared" si="3333"/>
        <v>0</v>
      </c>
      <c r="X5814" s="38">
        <f t="shared" si="3310"/>
        <v>3.7231024700001369</v>
      </c>
      <c r="Y5814" s="38">
        <f t="shared" si="3323"/>
        <v>0</v>
      </c>
      <c r="Z5814" s="38">
        <f t="shared" si="3324"/>
        <v>-1.3677947663381929E-13</v>
      </c>
      <c r="AA5814" s="39">
        <f t="shared" si="3325"/>
        <v>1.3677947663381929E-13</v>
      </c>
      <c r="AB5814" s="56">
        <f t="shared" si="3311"/>
        <v>33.400000000000134</v>
      </c>
      <c r="AC5814" s="38">
        <f t="shared" si="3334"/>
        <v>-1.5999999999996604</v>
      </c>
      <c r="AD5814" s="38">
        <f t="shared" si="3312"/>
        <v>-1.3500311979441904E-13</v>
      </c>
      <c r="AE5814" s="38">
        <f t="shared" si="3313"/>
        <v>-1.3500311979441904E-13</v>
      </c>
      <c r="AF5814" s="38">
        <f t="shared" si="3326"/>
        <v>3.7231024700001352</v>
      </c>
      <c r="AG5814" s="38">
        <f t="shared" si="3327"/>
        <v>0</v>
      </c>
      <c r="AH5814" s="38">
        <f t="shared" si="3328"/>
        <v>0</v>
      </c>
      <c r="AI5814" s="38">
        <f t="shared" si="3314"/>
        <v>3.7231024700001369</v>
      </c>
      <c r="AJ5814" s="38">
        <f t="shared" si="3315"/>
        <v>62.613391854763904</v>
      </c>
      <c r="AK5814" s="38">
        <f t="shared" si="3316"/>
        <v>62826.753219765902</v>
      </c>
      <c r="AL5814" s="38">
        <f t="shared" si="3329"/>
        <v>0</v>
      </c>
      <c r="AM5814" s="38" t="str">
        <f t="shared" si="3317"/>
        <v>N</v>
      </c>
      <c r="AN5814" s="38">
        <f t="shared" si="3330"/>
        <v>0</v>
      </c>
      <c r="AO5814" s="39">
        <f t="shared" si="3331"/>
        <v>0</v>
      </c>
      <c r="AP5814" s="32"/>
    </row>
    <row r="5815" spans="1:42" x14ac:dyDescent="0.2">
      <c r="A5815" s="51">
        <v>42978.166666666664</v>
      </c>
      <c r="B5815" s="52">
        <f t="shared" si="3337"/>
        <v>4</v>
      </c>
      <c r="C5815" s="52">
        <v>33.299999999999997</v>
      </c>
      <c r="D5815" s="38">
        <f t="shared" si="3301"/>
        <v>33.299999999999997</v>
      </c>
      <c r="E5815" s="38">
        <f t="shared" si="3302"/>
        <v>33.299999999999997</v>
      </c>
      <c r="F5815" s="38">
        <v>4.1926800000000002</v>
      </c>
      <c r="G5815" s="38">
        <v>-1.5167529999999999E-2</v>
      </c>
      <c r="H5815" s="38">
        <f t="shared" si="3303"/>
        <v>4.1775124699999999</v>
      </c>
      <c r="I5815" s="38">
        <f t="shared" si="3319"/>
        <v>0</v>
      </c>
      <c r="J5815" s="38">
        <f t="shared" si="3320"/>
        <v>0</v>
      </c>
      <c r="K5815" s="38">
        <f t="shared" si="3321"/>
        <v>4.1775124699999999</v>
      </c>
      <c r="L5815" s="39">
        <f t="shared" si="3304"/>
        <v>4.1775124699999999</v>
      </c>
      <c r="M5815" s="56">
        <f t="shared" si="3305"/>
        <v>70.255446195726918</v>
      </c>
      <c r="N5815" s="38">
        <f t="shared" si="3306"/>
        <v>1.2098108815992334</v>
      </c>
      <c r="O5815" s="38">
        <f t="shared" si="3307"/>
        <v>0.28319944436978628</v>
      </c>
      <c r="P5815" s="38">
        <f t="shared" si="3308"/>
        <v>3.8943130256302139</v>
      </c>
      <c r="Q5815" s="38" t="s">
        <v>2</v>
      </c>
      <c r="R5815" s="38" t="s">
        <v>2</v>
      </c>
      <c r="S5815" s="38">
        <f t="shared" si="3335"/>
        <v>0</v>
      </c>
      <c r="T5815" s="39">
        <f t="shared" si="3309"/>
        <v>0</v>
      </c>
      <c r="U5815" s="56">
        <f t="shared" si="3322"/>
        <v>62897.008665961628</v>
      </c>
      <c r="V5815" s="38">
        <f t="shared" si="3332"/>
        <v>70.255446195726108</v>
      </c>
      <c r="W5815" s="38">
        <f t="shared" si="3333"/>
        <v>0</v>
      </c>
      <c r="X5815" s="38">
        <f t="shared" si="3310"/>
        <v>4.1775124699999511</v>
      </c>
      <c r="Y5815" s="38">
        <f t="shared" si="3323"/>
        <v>0</v>
      </c>
      <c r="Z5815" s="38">
        <f t="shared" si="3324"/>
        <v>4.8849813083506888E-14</v>
      </c>
      <c r="AA5815" s="39">
        <f t="shared" si="3325"/>
        <v>-4.8849813083506888E-14</v>
      </c>
      <c r="AB5815" s="56">
        <f t="shared" si="3311"/>
        <v>33.299999999999947</v>
      </c>
      <c r="AC5815" s="38">
        <f t="shared" si="3334"/>
        <v>-0.10000000000018616</v>
      </c>
      <c r="AD5815" s="38">
        <f t="shared" si="3312"/>
        <v>0</v>
      </c>
      <c r="AE5815" s="38">
        <f t="shared" si="3313"/>
        <v>0</v>
      </c>
      <c r="AF5815" s="38">
        <f t="shared" si="3326"/>
        <v>4.1775124699999999</v>
      </c>
      <c r="AG5815" s="38">
        <f t="shared" si="3327"/>
        <v>0</v>
      </c>
      <c r="AH5815" s="38">
        <f t="shared" si="3328"/>
        <v>0</v>
      </c>
      <c r="AI5815" s="38">
        <f t="shared" si="3314"/>
        <v>4.1775124699999511</v>
      </c>
      <c r="AJ5815" s="38">
        <f t="shared" si="3315"/>
        <v>70.255446195726108</v>
      </c>
      <c r="AK5815" s="38">
        <f t="shared" si="3316"/>
        <v>62897.008665961628</v>
      </c>
      <c r="AL5815" s="38">
        <f t="shared" si="3329"/>
        <v>4.8849813083506888E-14</v>
      </c>
      <c r="AM5815" s="38" t="str">
        <f t="shared" si="3317"/>
        <v>N</v>
      </c>
      <c r="AN5815" s="38">
        <f t="shared" si="3330"/>
        <v>0</v>
      </c>
      <c r="AO5815" s="39">
        <f t="shared" si="3331"/>
        <v>0</v>
      </c>
      <c r="AP5815" s="32"/>
    </row>
    <row r="5816" spans="1:42" x14ac:dyDescent="0.2">
      <c r="A5816" s="51">
        <v>42978.208333333336</v>
      </c>
      <c r="B5816" s="52">
        <f t="shared" si="3337"/>
        <v>5</v>
      </c>
      <c r="C5816" s="52">
        <v>34.4</v>
      </c>
      <c r="D5816" s="38">
        <f t="shared" si="3301"/>
        <v>34.4</v>
      </c>
      <c r="E5816" s="38">
        <f t="shared" si="3302"/>
        <v>34.4</v>
      </c>
      <c r="F5816" s="38">
        <v>2.7938499999999999</v>
      </c>
      <c r="G5816" s="38">
        <v>-1.5167529999999999E-2</v>
      </c>
      <c r="H5816" s="38">
        <f t="shared" si="3303"/>
        <v>2.7786824700000001</v>
      </c>
      <c r="I5816" s="38">
        <f t="shared" si="3319"/>
        <v>0</v>
      </c>
      <c r="J5816" s="38">
        <f t="shared" si="3320"/>
        <v>0</v>
      </c>
      <c r="K5816" s="38">
        <f t="shared" si="3321"/>
        <v>2.7786824700000001</v>
      </c>
      <c r="L5816" s="39">
        <f t="shared" si="3304"/>
        <v>2.7786824700000001</v>
      </c>
      <c r="M5816" s="56">
        <f t="shared" si="3305"/>
        <v>46.730579063021828</v>
      </c>
      <c r="N5816" s="38">
        <f t="shared" si="3306"/>
        <v>0.8047086185514214</v>
      </c>
      <c r="O5816" s="38">
        <f t="shared" si="3307"/>
        <v>0.18837079176547986</v>
      </c>
      <c r="P5816" s="38">
        <f t="shared" si="3308"/>
        <v>2.5903116782345204</v>
      </c>
      <c r="Q5816" s="38" t="s">
        <v>2</v>
      </c>
      <c r="R5816" s="38" t="s">
        <v>2</v>
      </c>
      <c r="S5816" s="38">
        <f t="shared" si="3335"/>
        <v>0</v>
      </c>
      <c r="T5816" s="39">
        <f t="shared" si="3309"/>
        <v>0</v>
      </c>
      <c r="U5816" s="56">
        <f t="shared" si="3322"/>
        <v>62943.739245024648</v>
      </c>
      <c r="V5816" s="38">
        <f t="shared" si="3332"/>
        <v>46.730579063019832</v>
      </c>
      <c r="W5816" s="38">
        <f t="shared" si="3333"/>
        <v>0</v>
      </c>
      <c r="X5816" s="38">
        <f t="shared" si="3310"/>
        <v>2.7786824699998816</v>
      </c>
      <c r="Y5816" s="38">
        <f t="shared" si="3323"/>
        <v>0</v>
      </c>
      <c r="Z5816" s="38">
        <f t="shared" si="3324"/>
        <v>1.1857181902996672E-13</v>
      </c>
      <c r="AA5816" s="39">
        <f t="shared" si="3325"/>
        <v>-1.1857181902996672E-13</v>
      </c>
      <c r="AB5816" s="56">
        <f t="shared" si="3311"/>
        <v>34.399999999999878</v>
      </c>
      <c r="AC5816" s="38">
        <f t="shared" si="3334"/>
        <v>1.0999999999999304</v>
      </c>
      <c r="AD5816" s="38">
        <f t="shared" si="3312"/>
        <v>1.2079226507921703E-13</v>
      </c>
      <c r="AE5816" s="38">
        <f t="shared" si="3313"/>
        <v>1.2079226507921703E-13</v>
      </c>
      <c r="AF5816" s="38">
        <f t="shared" si="3326"/>
        <v>2.7786824699998793</v>
      </c>
      <c r="AG5816" s="38">
        <f t="shared" si="3327"/>
        <v>0</v>
      </c>
      <c r="AH5816" s="38">
        <f t="shared" si="3328"/>
        <v>0</v>
      </c>
      <c r="AI5816" s="38">
        <f t="shared" si="3314"/>
        <v>2.7786824699998816</v>
      </c>
      <c r="AJ5816" s="38">
        <f t="shared" si="3315"/>
        <v>46.730579063019832</v>
      </c>
      <c r="AK5816" s="38">
        <f t="shared" si="3316"/>
        <v>62943.739245024648</v>
      </c>
      <c r="AL5816" s="38">
        <f t="shared" si="3329"/>
        <v>0</v>
      </c>
      <c r="AM5816" s="38" t="str">
        <f t="shared" si="3317"/>
        <v>N</v>
      </c>
      <c r="AN5816" s="38">
        <f t="shared" si="3330"/>
        <v>0</v>
      </c>
      <c r="AO5816" s="39">
        <f t="shared" si="3331"/>
        <v>0</v>
      </c>
      <c r="AP5816" s="32"/>
    </row>
    <row r="5817" spans="1:42" x14ac:dyDescent="0.2">
      <c r="A5817" s="51">
        <v>42978.25</v>
      </c>
      <c r="B5817" s="52">
        <f t="shared" si="3337"/>
        <v>6</v>
      </c>
      <c r="C5817" s="52">
        <v>34.299999999999997</v>
      </c>
      <c r="D5817" s="38">
        <f t="shared" si="3301"/>
        <v>34.299999999999997</v>
      </c>
      <c r="E5817" s="38">
        <f t="shared" si="3302"/>
        <v>34.299999999999997</v>
      </c>
      <c r="F5817" s="38">
        <v>3.94041</v>
      </c>
      <c r="G5817" s="38">
        <v>0.96633016999999999</v>
      </c>
      <c r="H5817" s="38">
        <f t="shared" si="3303"/>
        <v>4.90674017</v>
      </c>
      <c r="I5817" s="38">
        <f t="shared" si="3319"/>
        <v>0</v>
      </c>
      <c r="J5817" s="38">
        <f t="shared" si="3320"/>
        <v>0</v>
      </c>
      <c r="K5817" s="38">
        <f t="shared" si="3321"/>
        <v>4.90674017</v>
      </c>
      <c r="L5817" s="39">
        <f t="shared" si="3304"/>
        <v>4.90674017</v>
      </c>
      <c r="M5817" s="56">
        <f t="shared" si="3305"/>
        <v>82.519255773722904</v>
      </c>
      <c r="N5817" s="38">
        <f t="shared" si="3306"/>
        <v>1.4209957943814522</v>
      </c>
      <c r="O5817" s="38">
        <f t="shared" si="3307"/>
        <v>0.33263481552477825</v>
      </c>
      <c r="P5817" s="38">
        <f t="shared" si="3308"/>
        <v>4.574105354475221</v>
      </c>
      <c r="Q5817" s="38" t="s">
        <v>2</v>
      </c>
      <c r="R5817" s="38" t="s">
        <v>2</v>
      </c>
      <c r="S5817" s="38">
        <f t="shared" si="3335"/>
        <v>0</v>
      </c>
      <c r="T5817" s="39">
        <f t="shared" si="3309"/>
        <v>0</v>
      </c>
      <c r="U5817" s="56">
        <f t="shared" si="3322"/>
        <v>63026.258500798373</v>
      </c>
      <c r="V5817" s="38">
        <f t="shared" si="3332"/>
        <v>82.519255773724581</v>
      </c>
      <c r="W5817" s="38">
        <f t="shared" si="3333"/>
        <v>0</v>
      </c>
      <c r="X5817" s="38">
        <f t="shared" si="3310"/>
        <v>4.9067401700000994</v>
      </c>
      <c r="Y5817" s="38">
        <f t="shared" si="3323"/>
        <v>0</v>
      </c>
      <c r="Z5817" s="38">
        <f t="shared" si="3324"/>
        <v>-9.9475983006414026E-14</v>
      </c>
      <c r="AA5817" s="39">
        <f t="shared" si="3325"/>
        <v>9.9475983006414026E-14</v>
      </c>
      <c r="AB5817" s="56">
        <f t="shared" si="3311"/>
        <v>34.300000000000097</v>
      </c>
      <c r="AC5817" s="38">
        <f t="shared" si="3334"/>
        <v>-9.9999999999781153E-2</v>
      </c>
      <c r="AD5817" s="38">
        <f t="shared" si="3312"/>
        <v>-9.9475983006414026E-14</v>
      </c>
      <c r="AE5817" s="38">
        <f t="shared" si="3313"/>
        <v>-9.9475983006414026E-14</v>
      </c>
      <c r="AF5817" s="38">
        <f t="shared" si="3326"/>
        <v>4.9067401700000994</v>
      </c>
      <c r="AG5817" s="38">
        <f t="shared" si="3327"/>
        <v>0</v>
      </c>
      <c r="AH5817" s="38">
        <f t="shared" si="3328"/>
        <v>0</v>
      </c>
      <c r="AI5817" s="38">
        <f t="shared" si="3314"/>
        <v>4.9067401700000994</v>
      </c>
      <c r="AJ5817" s="38">
        <f t="shared" si="3315"/>
        <v>82.519255773724581</v>
      </c>
      <c r="AK5817" s="38">
        <f t="shared" si="3316"/>
        <v>63026.258500798373</v>
      </c>
      <c r="AL5817" s="38">
        <f t="shared" si="3329"/>
        <v>0</v>
      </c>
      <c r="AM5817" s="38" t="str">
        <f t="shared" si="3317"/>
        <v>N</v>
      </c>
      <c r="AN5817" s="38">
        <f t="shared" si="3330"/>
        <v>0</v>
      </c>
      <c r="AO5817" s="39">
        <f t="shared" si="3331"/>
        <v>0</v>
      </c>
      <c r="AP5817" s="32"/>
    </row>
    <row r="5818" spans="1:42" x14ac:dyDescent="0.2">
      <c r="A5818" s="51">
        <v>42978.291666666664</v>
      </c>
      <c r="B5818" s="52">
        <f t="shared" si="3337"/>
        <v>7</v>
      </c>
      <c r="C5818" s="52">
        <v>36.200000000000003</v>
      </c>
      <c r="D5818" s="38">
        <f t="shared" si="3301"/>
        <v>36.200000000000003</v>
      </c>
      <c r="E5818" s="38">
        <f t="shared" si="3302"/>
        <v>35</v>
      </c>
      <c r="F5818" s="38">
        <v>5.8412300000000004</v>
      </c>
      <c r="G5818" s="38">
        <v>9.8762600000000003</v>
      </c>
      <c r="H5818" s="38">
        <f t="shared" si="3303"/>
        <v>15.717490000000002</v>
      </c>
      <c r="I5818" s="38">
        <f t="shared" si="3319"/>
        <v>1.2000000000000028</v>
      </c>
      <c r="J5818" s="38">
        <f t="shared" si="3320"/>
        <v>0</v>
      </c>
      <c r="K5818" s="38">
        <f t="shared" si="3321"/>
        <v>14.517489999999999</v>
      </c>
      <c r="L5818" s="39">
        <f t="shared" si="3304"/>
        <v>14.517489999999999</v>
      </c>
      <c r="M5818" s="56">
        <f t="shared" si="3305"/>
        <v>244.14834064923892</v>
      </c>
      <c r="N5818" s="38">
        <f t="shared" si="3306"/>
        <v>4.2042764687445819</v>
      </c>
      <c r="O5818" s="38">
        <f t="shared" si="3307"/>
        <v>0.98416106024069583</v>
      </c>
      <c r="P5818" s="38">
        <f t="shared" si="3308"/>
        <v>13.533328939759302</v>
      </c>
      <c r="Q5818" s="38" t="s">
        <v>2</v>
      </c>
      <c r="R5818" s="38" t="s">
        <v>2</v>
      </c>
      <c r="S5818" s="38">
        <f t="shared" si="3335"/>
        <v>0</v>
      </c>
      <c r="T5818" s="39">
        <f t="shared" si="3309"/>
        <v>0</v>
      </c>
      <c r="U5818" s="56">
        <f t="shared" si="3322"/>
        <v>63270.406841447613</v>
      </c>
      <c r="V5818" s="38">
        <f t="shared" si="3332"/>
        <v>244.14834064924071</v>
      </c>
      <c r="W5818" s="38">
        <f t="shared" si="3333"/>
        <v>0</v>
      </c>
      <c r="X5818" s="38">
        <f t="shared" si="3310"/>
        <v>14.517490000000105</v>
      </c>
      <c r="Y5818" s="38">
        <f t="shared" si="3323"/>
        <v>0</v>
      </c>
      <c r="Z5818" s="38">
        <f t="shared" si="3324"/>
        <v>-1.0658141036401503E-13</v>
      </c>
      <c r="AA5818" s="39">
        <f t="shared" si="3325"/>
        <v>1.0658141036401503E-13</v>
      </c>
      <c r="AB5818" s="56">
        <f t="shared" si="3311"/>
        <v>35.000000000000107</v>
      </c>
      <c r="AC5818" s="38">
        <f t="shared" si="3334"/>
        <v>0.70000000000000995</v>
      </c>
      <c r="AD5818" s="38">
        <f t="shared" si="3312"/>
        <v>1.1999999999998963</v>
      </c>
      <c r="AE5818" s="38">
        <f t="shared" si="3313"/>
        <v>1.1999999999998963</v>
      </c>
      <c r="AF5818" s="38">
        <f t="shared" si="3326"/>
        <v>14.517490000000105</v>
      </c>
      <c r="AG5818" s="38">
        <f t="shared" si="3327"/>
        <v>0</v>
      </c>
      <c r="AH5818" s="38">
        <f t="shared" si="3328"/>
        <v>0</v>
      </c>
      <c r="AI5818" s="38">
        <f t="shared" si="3314"/>
        <v>14.517490000000105</v>
      </c>
      <c r="AJ5818" s="38">
        <f t="shared" si="3315"/>
        <v>244.14834064924071</v>
      </c>
      <c r="AK5818" s="38">
        <f t="shared" si="3316"/>
        <v>63270.406841447613</v>
      </c>
      <c r="AL5818" s="38">
        <f t="shared" si="3329"/>
        <v>0</v>
      </c>
      <c r="AM5818" s="38" t="str">
        <f t="shared" si="3317"/>
        <v>Y</v>
      </c>
      <c r="AN5818" s="38">
        <f t="shared" si="3330"/>
        <v>0</v>
      </c>
      <c r="AO5818" s="39">
        <f t="shared" si="3331"/>
        <v>0</v>
      </c>
      <c r="AP5818" s="32"/>
    </row>
    <row r="5819" spans="1:42" x14ac:dyDescent="0.2">
      <c r="A5819" s="51">
        <v>42978.333333333336</v>
      </c>
      <c r="B5819" s="52">
        <f t="shared" si="3337"/>
        <v>8</v>
      </c>
      <c r="C5819" s="52">
        <v>39.1</v>
      </c>
      <c r="D5819" s="38">
        <f t="shared" si="3301"/>
        <v>39.1</v>
      </c>
      <c r="E5819" s="38">
        <f t="shared" si="3302"/>
        <v>35</v>
      </c>
      <c r="F5819" s="38">
        <v>6.6368999999999998</v>
      </c>
      <c r="G5819" s="38">
        <v>21.88167</v>
      </c>
      <c r="H5819" s="38">
        <f t="shared" si="3303"/>
        <v>28.51857</v>
      </c>
      <c r="I5819" s="38">
        <f t="shared" si="3319"/>
        <v>4.1000000000000014</v>
      </c>
      <c r="J5819" s="38">
        <f t="shared" si="3320"/>
        <v>0</v>
      </c>
      <c r="K5819" s="38">
        <f t="shared" si="3321"/>
        <v>24.418569999999999</v>
      </c>
      <c r="L5819" s="39">
        <f t="shared" si="3304"/>
        <v>21.454425684355236</v>
      </c>
      <c r="M5819" s="56">
        <f t="shared" si="3305"/>
        <v>360.81047277578585</v>
      </c>
      <c r="N5819" s="38">
        <f t="shared" si="3306"/>
        <v>6.2132184733837654</v>
      </c>
      <c r="O5819" s="38">
        <f t="shared" si="3307"/>
        <v>1.4544256843552343</v>
      </c>
      <c r="P5819" s="38">
        <f t="shared" si="3308"/>
        <v>20</v>
      </c>
      <c r="Q5819" s="38" t="s">
        <v>2</v>
      </c>
      <c r="R5819" s="38" t="s">
        <v>2</v>
      </c>
      <c r="S5819" s="38">
        <f t="shared" si="3335"/>
        <v>0</v>
      </c>
      <c r="T5819" s="39">
        <f t="shared" si="3309"/>
        <v>0</v>
      </c>
      <c r="U5819" s="56">
        <f t="shared" si="3322"/>
        <v>63631.217314223402</v>
      </c>
      <c r="V5819" s="38">
        <f t="shared" si="3332"/>
        <v>360.81047277578909</v>
      </c>
      <c r="W5819" s="38">
        <f t="shared" si="3333"/>
        <v>0</v>
      </c>
      <c r="X5819" s="38">
        <f t="shared" si="3310"/>
        <v>21.454425684355428</v>
      </c>
      <c r="Y5819" s="38">
        <f t="shared" si="3323"/>
        <v>0</v>
      </c>
      <c r="Z5819" s="38">
        <f t="shared" si="3324"/>
        <v>2.964144315644571</v>
      </c>
      <c r="AA5819" s="39">
        <f t="shared" si="3325"/>
        <v>-2.964144315644571</v>
      </c>
      <c r="AB5819" s="56">
        <f t="shared" si="3311"/>
        <v>32.035855684355425</v>
      </c>
      <c r="AC5819" s="38">
        <f t="shared" si="3334"/>
        <v>-2.9641443156446812</v>
      </c>
      <c r="AD5819" s="38">
        <f t="shared" si="3312"/>
        <v>7.064144315644576</v>
      </c>
      <c r="AE5819" s="38">
        <f t="shared" si="3313"/>
        <v>7.064144315644576</v>
      </c>
      <c r="AF5819" s="38">
        <f t="shared" si="3326"/>
        <v>21.454425684355424</v>
      </c>
      <c r="AG5819" s="38">
        <f t="shared" si="3327"/>
        <v>0</v>
      </c>
      <c r="AH5819" s="38">
        <f t="shared" si="3328"/>
        <v>0</v>
      </c>
      <c r="AI5819" s="38">
        <f t="shared" si="3314"/>
        <v>21.454425684355428</v>
      </c>
      <c r="AJ5819" s="38">
        <f t="shared" si="3315"/>
        <v>360.81047277578909</v>
      </c>
      <c r="AK5819" s="38">
        <f t="shared" si="3316"/>
        <v>63631.217314223402</v>
      </c>
      <c r="AL5819" s="38">
        <f t="shared" si="3329"/>
        <v>0</v>
      </c>
      <c r="AM5819" s="38" t="str">
        <f t="shared" si="3317"/>
        <v>Y</v>
      </c>
      <c r="AN5819" s="38">
        <f t="shared" si="3330"/>
        <v>0</v>
      </c>
      <c r="AO5819" s="39">
        <f t="shared" si="3331"/>
        <v>0</v>
      </c>
      <c r="AP5819" s="32"/>
    </row>
    <row r="5820" spans="1:42" x14ac:dyDescent="0.2">
      <c r="A5820" s="51">
        <v>42978.375</v>
      </c>
      <c r="B5820" s="52">
        <f t="shared" si="3337"/>
        <v>9</v>
      </c>
      <c r="C5820" s="52">
        <v>39.299999999999997</v>
      </c>
      <c r="D5820" s="38">
        <f t="shared" si="3301"/>
        <v>39.299999999999997</v>
      </c>
      <c r="E5820" s="38">
        <f t="shared" si="3302"/>
        <v>35</v>
      </c>
      <c r="F5820" s="38">
        <v>6.0361500000000001</v>
      </c>
      <c r="G5820" s="38">
        <v>32.517440000000001</v>
      </c>
      <c r="H5820" s="38">
        <f t="shared" si="3303"/>
        <v>38.55359</v>
      </c>
      <c r="I5820" s="38">
        <f t="shared" si="3319"/>
        <v>4.2999999999999972</v>
      </c>
      <c r="J5820" s="38">
        <f t="shared" si="3320"/>
        <v>0</v>
      </c>
      <c r="K5820" s="38">
        <f t="shared" si="3321"/>
        <v>34.253590000000003</v>
      </c>
      <c r="L5820" s="39">
        <f t="shared" si="3304"/>
        <v>21.454425684355236</v>
      </c>
      <c r="M5820" s="56">
        <f t="shared" si="3305"/>
        <v>360.81047277578585</v>
      </c>
      <c r="N5820" s="38">
        <f t="shared" si="3306"/>
        <v>6.2132184733837654</v>
      </c>
      <c r="O5820" s="38">
        <f t="shared" si="3307"/>
        <v>1.4544256843552343</v>
      </c>
      <c r="P5820" s="38">
        <f t="shared" si="3308"/>
        <v>20</v>
      </c>
      <c r="Q5820" s="38" t="s">
        <v>2</v>
      </c>
      <c r="R5820" s="38" t="s">
        <v>2</v>
      </c>
      <c r="S5820" s="38">
        <f t="shared" si="3335"/>
        <v>0</v>
      </c>
      <c r="T5820" s="39">
        <f t="shared" si="3309"/>
        <v>0</v>
      </c>
      <c r="U5820" s="56">
        <f t="shared" si="3322"/>
        <v>63992.027786999191</v>
      </c>
      <c r="V5820" s="38">
        <f t="shared" si="3332"/>
        <v>360.81047277578909</v>
      </c>
      <c r="W5820" s="38">
        <f t="shared" si="3333"/>
        <v>0</v>
      </c>
      <c r="X5820" s="38">
        <f t="shared" si="3310"/>
        <v>21.454425684355428</v>
      </c>
      <c r="Y5820" s="38">
        <f t="shared" si="3323"/>
        <v>0</v>
      </c>
      <c r="Z5820" s="38">
        <f t="shared" si="3324"/>
        <v>12.799164315644575</v>
      </c>
      <c r="AA5820" s="39">
        <f t="shared" si="3325"/>
        <v>-12.799164315644575</v>
      </c>
      <c r="AB5820" s="56">
        <f t="shared" si="3311"/>
        <v>22.200835684355425</v>
      </c>
      <c r="AC5820" s="38">
        <f t="shared" si="3334"/>
        <v>-9.8350200000000001</v>
      </c>
      <c r="AD5820" s="38">
        <f t="shared" si="3312"/>
        <v>17.099164315644572</v>
      </c>
      <c r="AE5820" s="38">
        <f t="shared" si="3313"/>
        <v>17.099164315644572</v>
      </c>
      <c r="AF5820" s="38">
        <f t="shared" si="3326"/>
        <v>21.454425684355428</v>
      </c>
      <c r="AG5820" s="38">
        <f t="shared" si="3327"/>
        <v>0</v>
      </c>
      <c r="AH5820" s="38">
        <f t="shared" si="3328"/>
        <v>0</v>
      </c>
      <c r="AI5820" s="38">
        <f t="shared" si="3314"/>
        <v>21.454425684355428</v>
      </c>
      <c r="AJ5820" s="38">
        <f t="shared" si="3315"/>
        <v>360.81047277578909</v>
      </c>
      <c r="AK5820" s="38">
        <f t="shared" si="3316"/>
        <v>63992.027786999191</v>
      </c>
      <c r="AL5820" s="38">
        <f t="shared" si="3329"/>
        <v>0</v>
      </c>
      <c r="AM5820" s="38" t="str">
        <f t="shared" si="3317"/>
        <v>Y</v>
      </c>
      <c r="AN5820" s="38">
        <f t="shared" si="3330"/>
        <v>0</v>
      </c>
      <c r="AO5820" s="39">
        <f t="shared" si="3331"/>
        <v>0</v>
      </c>
      <c r="AP5820" s="32"/>
    </row>
    <row r="5821" spans="1:42" x14ac:dyDescent="0.2">
      <c r="A5821" s="51">
        <v>42978.416666666664</v>
      </c>
      <c r="B5821" s="52">
        <f t="shared" si="3337"/>
        <v>10</v>
      </c>
      <c r="C5821" s="52">
        <v>41.3</v>
      </c>
      <c r="D5821" s="38">
        <f t="shared" si="3301"/>
        <v>41.3</v>
      </c>
      <c r="E5821" s="38">
        <f t="shared" si="3302"/>
        <v>35</v>
      </c>
      <c r="F5821" s="38">
        <v>7.3683100000000001</v>
      </c>
      <c r="G5821" s="38">
        <v>40.283709999999999</v>
      </c>
      <c r="H5821" s="38">
        <f t="shared" si="3303"/>
        <v>47.65202</v>
      </c>
      <c r="I5821" s="38">
        <f t="shared" si="3319"/>
        <v>6.2999999999999972</v>
      </c>
      <c r="J5821" s="38">
        <f t="shared" si="3320"/>
        <v>0</v>
      </c>
      <c r="K5821" s="38">
        <f t="shared" si="3321"/>
        <v>41.352020000000003</v>
      </c>
      <c r="L5821" s="39">
        <f t="shared" si="3304"/>
        <v>21.454425684355236</v>
      </c>
      <c r="M5821" s="56">
        <f t="shared" si="3305"/>
        <v>360.81047277578585</v>
      </c>
      <c r="N5821" s="38">
        <f t="shared" si="3306"/>
        <v>6.2132184733837654</v>
      </c>
      <c r="O5821" s="38">
        <f t="shared" si="3307"/>
        <v>1.4544256843552343</v>
      </c>
      <c r="P5821" s="38">
        <f t="shared" si="3308"/>
        <v>20</v>
      </c>
      <c r="Q5821" s="38" t="s">
        <v>2</v>
      </c>
      <c r="R5821" s="38" t="s">
        <v>2</v>
      </c>
      <c r="S5821" s="38">
        <f t="shared" si="3335"/>
        <v>0</v>
      </c>
      <c r="T5821" s="39">
        <f t="shared" si="3309"/>
        <v>0</v>
      </c>
      <c r="U5821" s="56">
        <f t="shared" si="3322"/>
        <v>64352.838259774981</v>
      </c>
      <c r="V5821" s="38">
        <f t="shared" si="3332"/>
        <v>360.81047277578909</v>
      </c>
      <c r="W5821" s="38">
        <f t="shared" si="3333"/>
        <v>0</v>
      </c>
      <c r="X5821" s="38">
        <f t="shared" si="3310"/>
        <v>21.454425684355428</v>
      </c>
      <c r="Y5821" s="38">
        <f t="shared" si="3323"/>
        <v>0</v>
      </c>
      <c r="Z5821" s="38">
        <f t="shared" si="3324"/>
        <v>19.897594315644575</v>
      </c>
      <c r="AA5821" s="39">
        <f t="shared" si="3325"/>
        <v>-19.897594315644575</v>
      </c>
      <c r="AB5821" s="56">
        <f t="shared" si="3311"/>
        <v>15.102405684355425</v>
      </c>
      <c r="AC5821" s="38">
        <f t="shared" si="3334"/>
        <v>-7.0984300000000005</v>
      </c>
      <c r="AD5821" s="38">
        <f t="shared" si="3312"/>
        <v>26.197594315644572</v>
      </c>
      <c r="AE5821" s="38">
        <f t="shared" si="3313"/>
        <v>26.197594315644572</v>
      </c>
      <c r="AF5821" s="38">
        <f t="shared" si="3326"/>
        <v>21.454425684355428</v>
      </c>
      <c r="AG5821" s="38">
        <f t="shared" si="3327"/>
        <v>0</v>
      </c>
      <c r="AH5821" s="38">
        <f t="shared" si="3328"/>
        <v>0</v>
      </c>
      <c r="AI5821" s="38">
        <f t="shared" si="3314"/>
        <v>21.454425684355428</v>
      </c>
      <c r="AJ5821" s="38">
        <f t="shared" si="3315"/>
        <v>360.81047277578909</v>
      </c>
      <c r="AK5821" s="38">
        <f t="shared" si="3316"/>
        <v>64352.838259774981</v>
      </c>
      <c r="AL5821" s="38">
        <f t="shared" si="3329"/>
        <v>0</v>
      </c>
      <c r="AM5821" s="38" t="str">
        <f t="shared" si="3317"/>
        <v>Y</v>
      </c>
      <c r="AN5821" s="38">
        <f t="shared" si="3330"/>
        <v>0</v>
      </c>
      <c r="AO5821" s="39">
        <f t="shared" si="3331"/>
        <v>0</v>
      </c>
      <c r="AP5821" s="32"/>
    </row>
    <row r="5822" spans="1:42" x14ac:dyDescent="0.2">
      <c r="A5822" s="51">
        <v>42978.458333333336</v>
      </c>
      <c r="B5822" s="52">
        <f t="shared" si="3337"/>
        <v>11</v>
      </c>
      <c r="C5822" s="52">
        <v>42.9</v>
      </c>
      <c r="D5822" s="38">
        <f t="shared" si="3301"/>
        <v>42.9</v>
      </c>
      <c r="E5822" s="38">
        <f t="shared" si="3302"/>
        <v>35</v>
      </c>
      <c r="F5822" s="38">
        <v>7.8308</v>
      </c>
      <c r="G5822" s="38">
        <v>45.160730000000001</v>
      </c>
      <c r="H5822" s="38">
        <f t="shared" si="3303"/>
        <v>52.991529999999997</v>
      </c>
      <c r="I5822" s="38">
        <f t="shared" si="3319"/>
        <v>7.8999999999999986</v>
      </c>
      <c r="J5822" s="38">
        <f t="shared" si="3320"/>
        <v>0</v>
      </c>
      <c r="K5822" s="38">
        <f t="shared" si="3321"/>
        <v>45.091529999999999</v>
      </c>
      <c r="L5822" s="39">
        <f t="shared" si="3304"/>
        <v>21.454425684355236</v>
      </c>
      <c r="M5822" s="56">
        <f t="shared" si="3305"/>
        <v>360.81047277578585</v>
      </c>
      <c r="N5822" s="38">
        <f t="shared" si="3306"/>
        <v>6.2132184733837654</v>
      </c>
      <c r="O5822" s="38">
        <f t="shared" si="3307"/>
        <v>1.4544256843552343</v>
      </c>
      <c r="P5822" s="38">
        <f t="shared" si="3308"/>
        <v>20</v>
      </c>
      <c r="Q5822" s="38" t="s">
        <v>2</v>
      </c>
      <c r="R5822" s="38" t="s">
        <v>2</v>
      </c>
      <c r="S5822" s="38">
        <f t="shared" si="3335"/>
        <v>0</v>
      </c>
      <c r="T5822" s="39">
        <f t="shared" si="3309"/>
        <v>0</v>
      </c>
      <c r="U5822" s="56">
        <f t="shared" si="3322"/>
        <v>64713.64873255077</v>
      </c>
      <c r="V5822" s="38">
        <f t="shared" si="3332"/>
        <v>360.81047277578909</v>
      </c>
      <c r="W5822" s="38">
        <f t="shared" si="3333"/>
        <v>0</v>
      </c>
      <c r="X5822" s="38">
        <f t="shared" si="3310"/>
        <v>21.454425684355428</v>
      </c>
      <c r="Y5822" s="38">
        <f t="shared" si="3323"/>
        <v>0</v>
      </c>
      <c r="Z5822" s="38">
        <f t="shared" si="3324"/>
        <v>23.637104315644571</v>
      </c>
      <c r="AA5822" s="39">
        <f t="shared" si="3325"/>
        <v>-23.637104315644571</v>
      </c>
      <c r="AB5822" s="56">
        <f t="shared" si="3311"/>
        <v>11.362895684355429</v>
      </c>
      <c r="AC5822" s="38">
        <f t="shared" si="3334"/>
        <v>-3.7395099999999957</v>
      </c>
      <c r="AD5822" s="38">
        <f t="shared" si="3312"/>
        <v>31.537104315644569</v>
      </c>
      <c r="AE5822" s="38">
        <f t="shared" si="3313"/>
        <v>31.537104315644569</v>
      </c>
      <c r="AF5822" s="38">
        <f t="shared" si="3326"/>
        <v>21.454425684355428</v>
      </c>
      <c r="AG5822" s="38">
        <f t="shared" si="3327"/>
        <v>0</v>
      </c>
      <c r="AH5822" s="38">
        <f t="shared" si="3328"/>
        <v>0</v>
      </c>
      <c r="AI5822" s="38">
        <f t="shared" si="3314"/>
        <v>21.454425684355428</v>
      </c>
      <c r="AJ5822" s="38">
        <f t="shared" si="3315"/>
        <v>360.81047277578909</v>
      </c>
      <c r="AK5822" s="38">
        <f t="shared" si="3316"/>
        <v>64713.64873255077</v>
      </c>
      <c r="AL5822" s="38">
        <f t="shared" si="3329"/>
        <v>0</v>
      </c>
      <c r="AM5822" s="38" t="str">
        <f t="shared" si="3317"/>
        <v>Y</v>
      </c>
      <c r="AN5822" s="38">
        <f t="shared" si="3330"/>
        <v>0</v>
      </c>
      <c r="AO5822" s="39">
        <f t="shared" si="3331"/>
        <v>0</v>
      </c>
      <c r="AP5822" s="32"/>
    </row>
    <row r="5823" spans="1:42" x14ac:dyDescent="0.2">
      <c r="A5823" s="51">
        <v>42978.5</v>
      </c>
      <c r="B5823" s="52">
        <f t="shared" si="3337"/>
        <v>12</v>
      </c>
      <c r="C5823" s="52">
        <v>43.2</v>
      </c>
      <c r="D5823" s="38">
        <f t="shared" si="3301"/>
        <v>43.2</v>
      </c>
      <c r="E5823" s="38">
        <f t="shared" si="3302"/>
        <v>35</v>
      </c>
      <c r="F5823" s="38">
        <v>7.9536499999999997</v>
      </c>
      <c r="G5823" s="38">
        <v>22.19453</v>
      </c>
      <c r="H5823" s="38">
        <f t="shared" si="3303"/>
        <v>30.14818</v>
      </c>
      <c r="I5823" s="38">
        <f t="shared" si="3319"/>
        <v>8.2000000000000028</v>
      </c>
      <c r="J5823" s="38">
        <f t="shared" si="3320"/>
        <v>0</v>
      </c>
      <c r="K5823" s="38">
        <f t="shared" si="3321"/>
        <v>21.948179999999997</v>
      </c>
      <c r="L5823" s="39">
        <f t="shared" si="3304"/>
        <v>21.454425684355236</v>
      </c>
      <c r="M5823" s="56">
        <f t="shared" si="3305"/>
        <v>360.81047277578585</v>
      </c>
      <c r="N5823" s="38">
        <f t="shared" si="3306"/>
        <v>6.2132184733837654</v>
      </c>
      <c r="O5823" s="38">
        <f t="shared" si="3307"/>
        <v>1.4544256843552343</v>
      </c>
      <c r="P5823" s="38">
        <f t="shared" si="3308"/>
        <v>20</v>
      </c>
      <c r="Q5823" s="38" t="s">
        <v>2</v>
      </c>
      <c r="R5823" s="38" t="s">
        <v>2</v>
      </c>
      <c r="S5823" s="38">
        <f t="shared" si="3335"/>
        <v>0</v>
      </c>
      <c r="T5823" s="39">
        <f t="shared" si="3309"/>
        <v>0</v>
      </c>
      <c r="U5823" s="56">
        <f t="shared" si="3322"/>
        <v>65000</v>
      </c>
      <c r="V5823" s="38">
        <f t="shared" si="3332"/>
        <v>286.35126744923036</v>
      </c>
      <c r="W5823" s="38">
        <f t="shared" si="3333"/>
        <v>0</v>
      </c>
      <c r="X5823" s="38">
        <f t="shared" si="3310"/>
        <v>17.026950298441381</v>
      </c>
      <c r="Y5823" s="38">
        <f t="shared" si="3323"/>
        <v>0</v>
      </c>
      <c r="Z5823" s="38">
        <f t="shared" si="3324"/>
        <v>4.9212297015586159</v>
      </c>
      <c r="AA5823" s="39">
        <f t="shared" si="3325"/>
        <v>-4.9212297015586159</v>
      </c>
      <c r="AB5823" s="56">
        <f t="shared" si="3311"/>
        <v>30.078770298441384</v>
      </c>
      <c r="AC5823" s="38">
        <f t="shared" si="3334"/>
        <v>18.715874614085955</v>
      </c>
      <c r="AD5823" s="38">
        <f t="shared" si="3312"/>
        <v>13.121229701558619</v>
      </c>
      <c r="AE5823" s="38">
        <f t="shared" si="3313"/>
        <v>13.121229701558619</v>
      </c>
      <c r="AF5823" s="38">
        <f t="shared" si="3326"/>
        <v>17.026950298441381</v>
      </c>
      <c r="AG5823" s="38">
        <f t="shared" si="3327"/>
        <v>0</v>
      </c>
      <c r="AH5823" s="38">
        <f t="shared" si="3328"/>
        <v>0</v>
      </c>
      <c r="AI5823" s="38">
        <f t="shared" si="3314"/>
        <v>17.026950298441381</v>
      </c>
      <c r="AJ5823" s="38">
        <f t="shared" si="3315"/>
        <v>286.35126744923036</v>
      </c>
      <c r="AK5823" s="38">
        <f t="shared" si="3316"/>
        <v>65000</v>
      </c>
      <c r="AL5823" s="38">
        <f t="shared" si="3329"/>
        <v>0</v>
      </c>
      <c r="AM5823" s="38" t="str">
        <f t="shared" si="3317"/>
        <v>Y</v>
      </c>
      <c r="AN5823" s="38">
        <f t="shared" si="3330"/>
        <v>0</v>
      </c>
      <c r="AO5823" s="39">
        <f t="shared" si="3331"/>
        <v>0</v>
      </c>
      <c r="AP5823" s="32"/>
    </row>
    <row r="5824" spans="1:42" x14ac:dyDescent="0.2">
      <c r="A5824" s="51">
        <v>42978.541666666664</v>
      </c>
      <c r="B5824" s="52">
        <f t="shared" si="3337"/>
        <v>13</v>
      </c>
      <c r="C5824" s="52">
        <v>43.2</v>
      </c>
      <c r="D5824" s="38">
        <f t="shared" si="3301"/>
        <v>43.2</v>
      </c>
      <c r="E5824" s="38">
        <f t="shared" si="3302"/>
        <v>35</v>
      </c>
      <c r="F5824" s="38">
        <v>7.4157500000000001</v>
      </c>
      <c r="G5824" s="38">
        <v>31.851209999999998</v>
      </c>
      <c r="H5824" s="38">
        <f t="shared" si="3303"/>
        <v>39.266959999999997</v>
      </c>
      <c r="I5824" s="38">
        <f t="shared" si="3319"/>
        <v>8.2000000000000028</v>
      </c>
      <c r="J5824" s="38">
        <f t="shared" si="3320"/>
        <v>0</v>
      </c>
      <c r="K5824" s="38">
        <f t="shared" si="3321"/>
        <v>31.066959999999995</v>
      </c>
      <c r="L5824" s="39">
        <f t="shared" si="3304"/>
        <v>21.454425684355236</v>
      </c>
      <c r="M5824" s="56">
        <f t="shared" si="3305"/>
        <v>360.81047277578585</v>
      </c>
      <c r="N5824" s="38">
        <f t="shared" si="3306"/>
        <v>6.2132184733837654</v>
      </c>
      <c r="O5824" s="38">
        <f t="shared" si="3307"/>
        <v>1.4544256843552343</v>
      </c>
      <c r="P5824" s="38">
        <f t="shared" si="3308"/>
        <v>20</v>
      </c>
      <c r="Q5824" s="38" t="s">
        <v>2</v>
      </c>
      <c r="R5824" s="38" t="s">
        <v>2</v>
      </c>
      <c r="S5824" s="38">
        <f t="shared" si="3335"/>
        <v>0</v>
      </c>
      <c r="T5824" s="39">
        <f t="shared" si="3309"/>
        <v>0</v>
      </c>
      <c r="U5824" s="56">
        <f t="shared" si="3322"/>
        <v>65000</v>
      </c>
      <c r="V5824" s="38">
        <f t="shared" si="3332"/>
        <v>0</v>
      </c>
      <c r="W5824" s="38">
        <f t="shared" si="3333"/>
        <v>0</v>
      </c>
      <c r="X5824" s="38">
        <f t="shared" si="3310"/>
        <v>0</v>
      </c>
      <c r="Y5824" s="38">
        <f t="shared" si="3323"/>
        <v>0</v>
      </c>
      <c r="Z5824" s="38">
        <f t="shared" si="3324"/>
        <v>31.066959999999995</v>
      </c>
      <c r="AA5824" s="39">
        <f t="shared" si="3325"/>
        <v>-31.066959999999995</v>
      </c>
      <c r="AB5824" s="56">
        <f t="shared" si="3311"/>
        <v>10</v>
      </c>
      <c r="AC5824" s="38">
        <f t="shared" si="3334"/>
        <v>-20.078770298441384</v>
      </c>
      <c r="AD5824" s="38">
        <f t="shared" si="3312"/>
        <v>33.200000000000003</v>
      </c>
      <c r="AE5824" s="38">
        <f t="shared" si="3313"/>
        <v>33.200000000000003</v>
      </c>
      <c r="AF5824" s="38">
        <f t="shared" si="3326"/>
        <v>6.0669599999999946</v>
      </c>
      <c r="AG5824" s="38">
        <f t="shared" si="3327"/>
        <v>0</v>
      </c>
      <c r="AH5824" s="38">
        <f t="shared" si="3328"/>
        <v>0</v>
      </c>
      <c r="AI5824" s="38">
        <f t="shared" si="3314"/>
        <v>0</v>
      </c>
      <c r="AJ5824" s="38">
        <f t="shared" si="3315"/>
        <v>0</v>
      </c>
      <c r="AK5824" s="38">
        <f t="shared" si="3316"/>
        <v>65000</v>
      </c>
      <c r="AL5824" s="38">
        <f t="shared" si="3329"/>
        <v>6.0669599999999946</v>
      </c>
      <c r="AM5824" s="38" t="str">
        <f t="shared" si="3317"/>
        <v>Y</v>
      </c>
      <c r="AN5824" s="38">
        <f t="shared" si="3330"/>
        <v>6.0669599999999946</v>
      </c>
      <c r="AO5824" s="39">
        <f t="shared" si="3331"/>
        <v>0</v>
      </c>
      <c r="AP5824" s="32"/>
    </row>
    <row r="5825" spans="1:42" x14ac:dyDescent="0.2">
      <c r="A5825" s="51">
        <v>42978.583333333336</v>
      </c>
      <c r="B5825" s="52">
        <f t="shared" si="3337"/>
        <v>14</v>
      </c>
      <c r="C5825" s="52">
        <v>44.2</v>
      </c>
      <c r="D5825" s="38">
        <f t="shared" si="3301"/>
        <v>44.2</v>
      </c>
      <c r="E5825" s="38">
        <f t="shared" si="3302"/>
        <v>35</v>
      </c>
      <c r="F5825" s="38">
        <v>6.9676200000000001</v>
      </c>
      <c r="G5825" s="38">
        <v>18.33832</v>
      </c>
      <c r="H5825" s="38">
        <f t="shared" si="3303"/>
        <v>25.30594</v>
      </c>
      <c r="I5825" s="38">
        <f t="shared" si="3319"/>
        <v>9.2000000000000028</v>
      </c>
      <c r="J5825" s="38">
        <f t="shared" si="3320"/>
        <v>0</v>
      </c>
      <c r="K5825" s="38">
        <f t="shared" si="3321"/>
        <v>16.105939999999997</v>
      </c>
      <c r="L5825" s="39">
        <f t="shared" si="3304"/>
        <v>16.105939999999997</v>
      </c>
      <c r="M5825" s="56">
        <f t="shared" si="3305"/>
        <v>270.86214804323629</v>
      </c>
      <c r="N5825" s="38">
        <f t="shared" si="3306"/>
        <v>4.6642928322328512</v>
      </c>
      <c r="O5825" s="38">
        <f t="shared" si="3307"/>
        <v>1.0918443192709641</v>
      </c>
      <c r="P5825" s="38">
        <f t="shared" si="3308"/>
        <v>15.014095680729032</v>
      </c>
      <c r="Q5825" s="38" t="s">
        <v>2</v>
      </c>
      <c r="R5825" s="38" t="s">
        <v>2</v>
      </c>
      <c r="S5825" s="38">
        <f t="shared" si="3335"/>
        <v>0</v>
      </c>
      <c r="T5825" s="39">
        <f t="shared" si="3309"/>
        <v>0</v>
      </c>
      <c r="U5825" s="56">
        <f t="shared" si="3322"/>
        <v>65000</v>
      </c>
      <c r="V5825" s="38">
        <f t="shared" si="3332"/>
        <v>0</v>
      </c>
      <c r="W5825" s="38">
        <f t="shared" si="3333"/>
        <v>0</v>
      </c>
      <c r="X5825" s="38">
        <f t="shared" si="3310"/>
        <v>0</v>
      </c>
      <c r="Y5825" s="38">
        <f t="shared" si="3323"/>
        <v>0</v>
      </c>
      <c r="Z5825" s="38">
        <f t="shared" si="3324"/>
        <v>16.105939999999997</v>
      </c>
      <c r="AA5825" s="39">
        <f t="shared" si="3325"/>
        <v>-16.105939999999997</v>
      </c>
      <c r="AB5825" s="56">
        <f t="shared" si="3311"/>
        <v>18.894060000000003</v>
      </c>
      <c r="AC5825" s="38">
        <f t="shared" si="3334"/>
        <v>8.8940600000000032</v>
      </c>
      <c r="AD5825" s="38">
        <f t="shared" si="3312"/>
        <v>25.30594</v>
      </c>
      <c r="AE5825" s="38">
        <f t="shared" si="3313"/>
        <v>25.30594</v>
      </c>
      <c r="AF5825" s="38">
        <f t="shared" si="3326"/>
        <v>0</v>
      </c>
      <c r="AG5825" s="38">
        <f t="shared" si="3327"/>
        <v>0</v>
      </c>
      <c r="AH5825" s="38">
        <f t="shared" si="3328"/>
        <v>0</v>
      </c>
      <c r="AI5825" s="38">
        <f t="shared" si="3314"/>
        <v>0</v>
      </c>
      <c r="AJ5825" s="38">
        <f t="shared" si="3315"/>
        <v>0</v>
      </c>
      <c r="AK5825" s="38">
        <f t="shared" si="3316"/>
        <v>65000</v>
      </c>
      <c r="AL5825" s="38">
        <f t="shared" si="3329"/>
        <v>0</v>
      </c>
      <c r="AM5825" s="38" t="str">
        <f t="shared" si="3317"/>
        <v>Y</v>
      </c>
      <c r="AN5825" s="38">
        <f t="shared" si="3330"/>
        <v>0</v>
      </c>
      <c r="AO5825" s="39">
        <f t="shared" si="3331"/>
        <v>0</v>
      </c>
      <c r="AP5825" s="32"/>
    </row>
    <row r="5826" spans="1:42" x14ac:dyDescent="0.2">
      <c r="A5826" s="51">
        <v>42978.625</v>
      </c>
      <c r="B5826" s="52">
        <f t="shared" si="3337"/>
        <v>15</v>
      </c>
      <c r="C5826" s="52">
        <v>43.8</v>
      </c>
      <c r="D5826" s="38">
        <f t="shared" si="3301"/>
        <v>43.8</v>
      </c>
      <c r="E5826" s="38">
        <f t="shared" si="3302"/>
        <v>35</v>
      </c>
      <c r="F5826" s="38">
        <v>7.70939</v>
      </c>
      <c r="G5826" s="38">
        <v>28.970220000000001</v>
      </c>
      <c r="H5826" s="38">
        <f t="shared" si="3303"/>
        <v>36.679610000000004</v>
      </c>
      <c r="I5826" s="38">
        <f t="shared" si="3319"/>
        <v>8.7999999999999972</v>
      </c>
      <c r="J5826" s="38">
        <f t="shared" si="3320"/>
        <v>0</v>
      </c>
      <c r="K5826" s="38">
        <f t="shared" si="3321"/>
        <v>27.879610000000007</v>
      </c>
      <c r="L5826" s="39">
        <f t="shared" si="3304"/>
        <v>21.454425684355236</v>
      </c>
      <c r="M5826" s="56">
        <f t="shared" si="3305"/>
        <v>360.81047277578585</v>
      </c>
      <c r="N5826" s="38">
        <f t="shared" si="3306"/>
        <v>6.2132184733837654</v>
      </c>
      <c r="O5826" s="38">
        <f t="shared" si="3307"/>
        <v>1.4544256843552343</v>
      </c>
      <c r="P5826" s="38">
        <f t="shared" si="3308"/>
        <v>20</v>
      </c>
      <c r="Q5826" s="38" t="s">
        <v>2</v>
      </c>
      <c r="R5826" s="38" t="s">
        <v>2</v>
      </c>
      <c r="S5826" s="38">
        <f t="shared" si="3335"/>
        <v>0</v>
      </c>
      <c r="T5826" s="39">
        <f t="shared" si="3309"/>
        <v>0</v>
      </c>
      <c r="U5826" s="56">
        <f t="shared" si="3322"/>
        <v>65000</v>
      </c>
      <c r="V5826" s="38">
        <f t="shared" si="3332"/>
        <v>0</v>
      </c>
      <c r="W5826" s="38">
        <f t="shared" si="3333"/>
        <v>0</v>
      </c>
      <c r="X5826" s="38">
        <f t="shared" si="3310"/>
        <v>0</v>
      </c>
      <c r="Y5826" s="38">
        <f t="shared" si="3323"/>
        <v>0</v>
      </c>
      <c r="Z5826" s="38">
        <f t="shared" si="3324"/>
        <v>27.879610000000007</v>
      </c>
      <c r="AA5826" s="39">
        <f t="shared" si="3325"/>
        <v>-27.879610000000007</v>
      </c>
      <c r="AB5826" s="56">
        <f t="shared" si="3311"/>
        <v>10</v>
      </c>
      <c r="AC5826" s="38">
        <f t="shared" si="3334"/>
        <v>-8.8940600000000032</v>
      </c>
      <c r="AD5826" s="38">
        <f t="shared" si="3312"/>
        <v>33.799999999999997</v>
      </c>
      <c r="AE5826" s="38">
        <f t="shared" si="3313"/>
        <v>33.799999999999997</v>
      </c>
      <c r="AF5826" s="38">
        <f t="shared" si="3326"/>
        <v>2.8796100000000067</v>
      </c>
      <c r="AG5826" s="38">
        <f t="shared" si="3327"/>
        <v>0</v>
      </c>
      <c r="AH5826" s="38">
        <f t="shared" si="3328"/>
        <v>0</v>
      </c>
      <c r="AI5826" s="38">
        <f t="shared" si="3314"/>
        <v>0</v>
      </c>
      <c r="AJ5826" s="38">
        <f t="shared" si="3315"/>
        <v>0</v>
      </c>
      <c r="AK5826" s="38">
        <f t="shared" si="3316"/>
        <v>65000</v>
      </c>
      <c r="AL5826" s="38">
        <f t="shared" si="3329"/>
        <v>2.8796100000000067</v>
      </c>
      <c r="AM5826" s="38" t="str">
        <f t="shared" si="3317"/>
        <v>Y</v>
      </c>
      <c r="AN5826" s="38">
        <f t="shared" si="3330"/>
        <v>2.8796100000000067</v>
      </c>
      <c r="AO5826" s="39">
        <f t="shared" si="3331"/>
        <v>0</v>
      </c>
      <c r="AP5826" s="32"/>
    </row>
    <row r="5827" spans="1:42" x14ac:dyDescent="0.2">
      <c r="A5827" s="51">
        <v>42978.666666666664</v>
      </c>
      <c r="B5827" s="52">
        <f t="shared" si="3337"/>
        <v>16</v>
      </c>
      <c r="C5827" s="52">
        <v>43.5</v>
      </c>
      <c r="D5827" s="38">
        <f t="shared" ref="D5827:D5890" si="3338">C5827/$AQ$36*$AQ$37</f>
        <v>43.5</v>
      </c>
      <c r="E5827" s="38">
        <f t="shared" ref="E5827:E5890" si="3339">IF(D5827&lt;$AQ$33, D5827, $AQ$33)</f>
        <v>35</v>
      </c>
      <c r="F5827" s="38">
        <v>7.5568400000000002</v>
      </c>
      <c r="G5827" s="38">
        <v>17.371790000000001</v>
      </c>
      <c r="H5827" s="38">
        <f t="shared" ref="H5827:H5890" si="3340">(F5827+G5827)</f>
        <v>24.928630000000002</v>
      </c>
      <c r="I5827" s="38">
        <f t="shared" si="3319"/>
        <v>8.5</v>
      </c>
      <c r="J5827" s="38">
        <f t="shared" si="3320"/>
        <v>0</v>
      </c>
      <c r="K5827" s="38">
        <f t="shared" si="3321"/>
        <v>16.428630000000002</v>
      </c>
      <c r="L5827" s="39">
        <f t="shared" ref="L5827:L5890" si="3341">IF(K5827&gt;$AQ$13+$AQ$31,$AQ$13+$AQ$31,K5827)</f>
        <v>16.428630000000002</v>
      </c>
      <c r="M5827" s="56">
        <f t="shared" ref="M5827:M5890" si="3342">L5827*1000/$AQ$30</f>
        <v>276.28899717790796</v>
      </c>
      <c r="N5827" s="38">
        <f t="shared" ref="N5827:N5890" si="3343">M5827/$AQ$4*$AQ$12/1000</f>
        <v>4.7577441088446628</v>
      </c>
      <c r="O5827" s="38">
        <f t="shared" ref="O5827:O5890" si="3344">(M5827*$AQ$23/1000)+(N5827*$AQ$6/1000)</f>
        <v>1.1137199281075523</v>
      </c>
      <c r="P5827" s="38">
        <f t="shared" ref="P5827:P5890" si="3345">M5827*$AQ$9/1000</f>
        <v>15.31491007189245</v>
      </c>
      <c r="Q5827" s="38" t="s">
        <v>2</v>
      </c>
      <c r="R5827" s="38" t="s">
        <v>2</v>
      </c>
      <c r="S5827" s="38">
        <f t="shared" si="3335"/>
        <v>0</v>
      </c>
      <c r="T5827" s="39">
        <f t="shared" ref="T5827:T5890" si="3346">S5827/$AQ$16*1000</f>
        <v>0</v>
      </c>
      <c r="U5827" s="56">
        <f t="shared" si="3322"/>
        <v>65000</v>
      </c>
      <c r="V5827" s="38">
        <f t="shared" si="3332"/>
        <v>0</v>
      </c>
      <c r="W5827" s="38">
        <f t="shared" si="3333"/>
        <v>0</v>
      </c>
      <c r="X5827" s="38">
        <f t="shared" ref="X5827:X5890" si="3347">V5827*$AQ$30/1000</f>
        <v>0</v>
      </c>
      <c r="Y5827" s="38">
        <f t="shared" si="3323"/>
        <v>0</v>
      </c>
      <c r="Z5827" s="38">
        <f t="shared" si="3324"/>
        <v>16.428630000000002</v>
      </c>
      <c r="AA5827" s="39">
        <f t="shared" si="3325"/>
        <v>-16.428630000000002</v>
      </c>
      <c r="AB5827" s="56">
        <f t="shared" ref="AB5827:AB5890" si="3348">IF(E5827+AA5827&gt; $AQ$34, E5827+AA5827, $AQ$34)</f>
        <v>18.571369999999998</v>
      </c>
      <c r="AC5827" s="38">
        <f t="shared" si="3334"/>
        <v>8.5713699999999982</v>
      </c>
      <c r="AD5827" s="38">
        <f t="shared" ref="AD5827:AD5890" si="3349">D5827-AB5827</f>
        <v>24.928630000000002</v>
      </c>
      <c r="AE5827" s="38">
        <f t="shared" ref="AE5827:AE5890" si="3350">IF(AD5827&gt;H5827, H5827, AD5827)</f>
        <v>24.928630000000002</v>
      </c>
      <c r="AF5827" s="38">
        <f t="shared" si="3326"/>
        <v>0</v>
      </c>
      <c r="AG5827" s="38">
        <f t="shared" si="3327"/>
        <v>0</v>
      </c>
      <c r="AH5827" s="38">
        <f t="shared" si="3328"/>
        <v>0</v>
      </c>
      <c r="AI5827" s="38">
        <f t="shared" ref="AI5827:AI5890" si="3351">IF(AD5827-AE5827&gt;0, 0, X5827)</f>
        <v>0</v>
      </c>
      <c r="AJ5827" s="38">
        <f t="shared" ref="AJ5827:AJ5890" si="3352">V5827</f>
        <v>0</v>
      </c>
      <c r="AK5827" s="38">
        <f t="shared" ref="AK5827:AK5890" si="3353">U5827</f>
        <v>65000</v>
      </c>
      <c r="AL5827" s="38">
        <f t="shared" si="3329"/>
        <v>0</v>
      </c>
      <c r="AM5827" s="38" t="str">
        <f t="shared" ref="AM5827:AM5890" si="3354">IF(AND(B5828&gt;7,B5828&lt;17),"Y","N")</f>
        <v>N</v>
      </c>
      <c r="AN5827" s="38">
        <f t="shared" si="3330"/>
        <v>0</v>
      </c>
      <c r="AO5827" s="39">
        <f t="shared" si="3331"/>
        <v>0</v>
      </c>
      <c r="AP5827" s="32"/>
    </row>
    <row r="5828" spans="1:42" x14ac:dyDescent="0.2">
      <c r="A5828" s="51">
        <v>42978.708333333336</v>
      </c>
      <c r="B5828" s="52">
        <f t="shared" si="3337"/>
        <v>17</v>
      </c>
      <c r="C5828" s="52">
        <v>43.9</v>
      </c>
      <c r="D5828" s="38">
        <f t="shared" si="3338"/>
        <v>43.9</v>
      </c>
      <c r="E5828" s="38">
        <f t="shared" si="3339"/>
        <v>35</v>
      </c>
      <c r="F5828" s="38">
        <v>6.0609299999999999</v>
      </c>
      <c r="G5828" s="38">
        <v>5.6009930000000008</v>
      </c>
      <c r="H5828" s="38">
        <f t="shared" si="3340"/>
        <v>11.661923000000002</v>
      </c>
      <c r="I5828" s="38">
        <f t="shared" ref="I5828:I5891" si="3355">D5828-E5828</f>
        <v>8.8999999999999986</v>
      </c>
      <c r="J5828" s="38">
        <f t="shared" ref="J5828:J5891" si="3356">IF(I5828-H5828&gt;0, I5828-H5828, 0)</f>
        <v>0</v>
      </c>
      <c r="K5828" s="38">
        <f t="shared" ref="K5828:K5891" si="3357">IF(J5828=0, H5828-I5828, 0)</f>
        <v>2.761923000000003</v>
      </c>
      <c r="L5828" s="39">
        <f t="shared" si="3341"/>
        <v>2.761923000000003</v>
      </c>
      <c r="M5828" s="56">
        <f t="shared" si="3342"/>
        <v>46.448726153830222</v>
      </c>
      <c r="N5828" s="38">
        <f t="shared" si="3343"/>
        <v>0.79985506291958552</v>
      </c>
      <c r="O5828" s="38">
        <f t="shared" si="3344"/>
        <v>0.18723464372857615</v>
      </c>
      <c r="P5828" s="38">
        <f t="shared" si="3345"/>
        <v>2.5746883562714271</v>
      </c>
      <c r="Q5828" s="38" t="s">
        <v>2</v>
      </c>
      <c r="R5828" s="38" t="s">
        <v>2</v>
      </c>
      <c r="S5828" s="38">
        <f t="shared" si="3335"/>
        <v>0</v>
      </c>
      <c r="T5828" s="39">
        <f t="shared" si="3346"/>
        <v>0</v>
      </c>
      <c r="U5828" s="56">
        <f t="shared" ref="U5828:U5891" si="3358">IF(U5827+M5828-T5828&gt;$AQ$27, IF(U5827+M5828-T5828&lt;$AQ$28, U5827+M5828-T5828,$AQ$28), $AQ$27)</f>
        <v>65000</v>
      </c>
      <c r="V5828" s="38">
        <f t="shared" si="3332"/>
        <v>0</v>
      </c>
      <c r="W5828" s="38">
        <f t="shared" si="3333"/>
        <v>0</v>
      </c>
      <c r="X5828" s="38">
        <f t="shared" si="3347"/>
        <v>0</v>
      </c>
      <c r="Y5828" s="38">
        <f t="shared" ref="Y5828:Y5891" si="3359">$AQ$16*W5828/1000</f>
        <v>0</v>
      </c>
      <c r="Z5828" s="38">
        <f t="shared" ref="Z5828:Z5891" si="3360">K5828-X5828</f>
        <v>2.761923000000003</v>
      </c>
      <c r="AA5828" s="39">
        <f t="shared" ref="AA5828:AA5891" si="3361">-Z5828</f>
        <v>-2.761923000000003</v>
      </c>
      <c r="AB5828" s="56">
        <f t="shared" si="3348"/>
        <v>32.238076999999997</v>
      </c>
      <c r="AC5828" s="38">
        <f t="shared" si="3334"/>
        <v>13.666706999999999</v>
      </c>
      <c r="AD5828" s="38">
        <f t="shared" si="3349"/>
        <v>11.661923000000002</v>
      </c>
      <c r="AE5828" s="38">
        <f t="shared" si="3350"/>
        <v>11.661923000000002</v>
      </c>
      <c r="AF5828" s="38">
        <f t="shared" ref="AF5828:AF5891" si="3362">H5828-AE5828</f>
        <v>0</v>
      </c>
      <c r="AG5828" s="38">
        <f t="shared" ref="AG5828:AG5891" si="3363">D5828-(AB5828+AE5828)</f>
        <v>0</v>
      </c>
      <c r="AH5828" s="38">
        <f t="shared" ref="AH5828:AH5891" si="3364">Y5828</f>
        <v>0</v>
      </c>
      <c r="AI5828" s="38">
        <f t="shared" si="3351"/>
        <v>0</v>
      </c>
      <c r="AJ5828" s="38">
        <f t="shared" si="3352"/>
        <v>0</v>
      </c>
      <c r="AK5828" s="38">
        <f t="shared" si="3353"/>
        <v>65000</v>
      </c>
      <c r="AL5828" s="38">
        <f t="shared" ref="AL5828:AL5891" si="3365">H5828-AE5828-AI5828</f>
        <v>0</v>
      </c>
      <c r="AM5828" s="38" t="str">
        <f t="shared" si="3354"/>
        <v>N</v>
      </c>
      <c r="AN5828" s="38">
        <f t="shared" ref="AN5828:AN5891" si="3366">IF(AM5828="Y", AL5828, 0)</f>
        <v>0</v>
      </c>
      <c r="AO5828" s="39">
        <f t="shared" ref="AO5828:AO5891" si="3367">D5828-(AB5828+AE5828+AH5828)</f>
        <v>0</v>
      </c>
      <c r="AP5828" s="32"/>
    </row>
    <row r="5829" spans="1:42" x14ac:dyDescent="0.2">
      <c r="A5829" s="51">
        <v>42978.75</v>
      </c>
      <c r="B5829" s="52">
        <f t="shared" si="3337"/>
        <v>18</v>
      </c>
      <c r="C5829" s="52">
        <v>44.6</v>
      </c>
      <c r="D5829" s="38">
        <f t="shared" si="3338"/>
        <v>44.6</v>
      </c>
      <c r="E5829" s="38">
        <f t="shared" si="3339"/>
        <v>35</v>
      </c>
      <c r="F5829" s="38">
        <v>4.2189199999999998</v>
      </c>
      <c r="G5829" s="38">
        <v>-1.5167529999999999E-2</v>
      </c>
      <c r="H5829" s="38">
        <f t="shared" si="3340"/>
        <v>4.2037524699999995</v>
      </c>
      <c r="I5829" s="38">
        <f t="shared" si="3355"/>
        <v>9.6000000000000014</v>
      </c>
      <c r="J5829" s="38">
        <f t="shared" si="3356"/>
        <v>5.3962475300000019</v>
      </c>
      <c r="K5829" s="38">
        <f t="shared" si="3357"/>
        <v>0</v>
      </c>
      <c r="L5829" s="39">
        <f t="shared" si="3341"/>
        <v>0</v>
      </c>
      <c r="M5829" s="56">
        <f t="shared" si="3342"/>
        <v>0</v>
      </c>
      <c r="N5829" s="38">
        <f t="shared" si="3343"/>
        <v>0</v>
      </c>
      <c r="O5829" s="38">
        <f t="shared" si="3344"/>
        <v>0</v>
      </c>
      <c r="P5829" s="38">
        <f t="shared" si="3345"/>
        <v>0</v>
      </c>
      <c r="Q5829" s="38" t="s">
        <v>2</v>
      </c>
      <c r="R5829" s="38" t="s">
        <v>2</v>
      </c>
      <c r="S5829" s="38">
        <f t="shared" si="3335"/>
        <v>5.3962475300000019</v>
      </c>
      <c r="T5829" s="39">
        <f t="shared" si="3346"/>
        <v>269.96985891770208</v>
      </c>
      <c r="U5829" s="56">
        <f t="shared" si="3358"/>
        <v>64730.030141082301</v>
      </c>
      <c r="V5829" s="38">
        <f t="shared" ref="V5829:V5892" si="3368">IF(U5829-U5828&gt;0, U5829-U5828, 0)</f>
        <v>0</v>
      </c>
      <c r="W5829" s="38">
        <f t="shared" ref="W5829:W5892" si="3369">IF(U5829-U5828&lt;0, ABS(U5829-U5828), 0)</f>
        <v>269.96985891769873</v>
      </c>
      <c r="X5829" s="38">
        <f t="shared" si="3347"/>
        <v>0</v>
      </c>
      <c r="Y5829" s="38">
        <f t="shared" si="3359"/>
        <v>5.3962475299999353</v>
      </c>
      <c r="Z5829" s="38">
        <f t="shared" si="3360"/>
        <v>0</v>
      </c>
      <c r="AA5829" s="39">
        <f t="shared" si="3361"/>
        <v>0</v>
      </c>
      <c r="AB5829" s="56">
        <f t="shared" si="3348"/>
        <v>35</v>
      </c>
      <c r="AC5829" s="38">
        <f t="shared" ref="AC5829:AC5892" si="3370" xml:space="preserve"> AB5829 - AB5828</f>
        <v>2.761923000000003</v>
      </c>
      <c r="AD5829" s="38">
        <f t="shared" si="3349"/>
        <v>9.6000000000000014</v>
      </c>
      <c r="AE5829" s="38">
        <f t="shared" si="3350"/>
        <v>4.2037524699999995</v>
      </c>
      <c r="AF5829" s="38">
        <f t="shared" si="3362"/>
        <v>0</v>
      </c>
      <c r="AG5829" s="38">
        <f t="shared" si="3363"/>
        <v>5.3962475300000037</v>
      </c>
      <c r="AH5829" s="38">
        <f t="shared" si="3364"/>
        <v>5.3962475299999353</v>
      </c>
      <c r="AI5829" s="38">
        <f t="shared" si="3351"/>
        <v>0</v>
      </c>
      <c r="AJ5829" s="38">
        <f t="shared" si="3352"/>
        <v>0</v>
      </c>
      <c r="AK5829" s="38">
        <f t="shared" si="3353"/>
        <v>64730.030141082301</v>
      </c>
      <c r="AL5829" s="38">
        <f t="shared" si="3365"/>
        <v>0</v>
      </c>
      <c r="AM5829" s="38" t="str">
        <f t="shared" si="3354"/>
        <v>N</v>
      </c>
      <c r="AN5829" s="38">
        <f t="shared" si="3366"/>
        <v>0</v>
      </c>
      <c r="AO5829" s="39">
        <f t="shared" si="3367"/>
        <v>7.1054273576010019E-14</v>
      </c>
      <c r="AP5829" s="32"/>
    </row>
    <row r="5830" spans="1:42" x14ac:dyDescent="0.2">
      <c r="A5830" s="51">
        <v>42978.791666666664</v>
      </c>
      <c r="B5830" s="52">
        <f t="shared" si="3337"/>
        <v>19</v>
      </c>
      <c r="C5830" s="52">
        <v>46.5</v>
      </c>
      <c r="D5830" s="38">
        <f t="shared" si="3338"/>
        <v>46.5</v>
      </c>
      <c r="E5830" s="38">
        <f t="shared" si="3339"/>
        <v>35</v>
      </c>
      <c r="F5830" s="38">
        <v>5.0457400000000003</v>
      </c>
      <c r="G5830" s="38">
        <v>-1.5167529999999999E-2</v>
      </c>
      <c r="H5830" s="38">
        <f t="shared" si="3340"/>
        <v>5.0305724700000001</v>
      </c>
      <c r="I5830" s="38">
        <f t="shared" si="3355"/>
        <v>11.5</v>
      </c>
      <c r="J5830" s="38">
        <f t="shared" si="3356"/>
        <v>6.4694275299999999</v>
      </c>
      <c r="K5830" s="38">
        <f t="shared" si="3357"/>
        <v>0</v>
      </c>
      <c r="L5830" s="39">
        <f t="shared" si="3341"/>
        <v>0</v>
      </c>
      <c r="M5830" s="56">
        <f t="shared" si="3342"/>
        <v>0</v>
      </c>
      <c r="N5830" s="38">
        <f t="shared" si="3343"/>
        <v>0</v>
      </c>
      <c r="O5830" s="38">
        <f t="shared" si="3344"/>
        <v>0</v>
      </c>
      <c r="P5830" s="38">
        <f t="shared" si="3345"/>
        <v>0</v>
      </c>
      <c r="Q5830" s="38" t="s">
        <v>2</v>
      </c>
      <c r="R5830" s="38" t="s">
        <v>2</v>
      </c>
      <c r="S5830" s="38">
        <f t="shared" si="3335"/>
        <v>6.4694275299999999</v>
      </c>
      <c r="T5830" s="39">
        <f t="shared" si="3346"/>
        <v>323.66017827065792</v>
      </c>
      <c r="U5830" s="56">
        <f t="shared" si="3358"/>
        <v>64406.369962811645</v>
      </c>
      <c r="V5830" s="38">
        <f t="shared" si="3368"/>
        <v>0</v>
      </c>
      <c r="W5830" s="38">
        <f t="shared" si="3369"/>
        <v>323.66017827065662</v>
      </c>
      <c r="X5830" s="38">
        <f t="shared" si="3347"/>
        <v>0</v>
      </c>
      <c r="Y5830" s="38">
        <f t="shared" si="3359"/>
        <v>6.4694275299999742</v>
      </c>
      <c r="Z5830" s="38">
        <f t="shared" si="3360"/>
        <v>0</v>
      </c>
      <c r="AA5830" s="39">
        <f t="shared" si="3361"/>
        <v>0</v>
      </c>
      <c r="AB5830" s="56">
        <f t="shared" si="3348"/>
        <v>35</v>
      </c>
      <c r="AC5830" s="38">
        <f t="shared" si="3370"/>
        <v>0</v>
      </c>
      <c r="AD5830" s="38">
        <f t="shared" si="3349"/>
        <v>11.5</v>
      </c>
      <c r="AE5830" s="38">
        <f t="shared" si="3350"/>
        <v>5.0305724700000001</v>
      </c>
      <c r="AF5830" s="38">
        <f t="shared" si="3362"/>
        <v>0</v>
      </c>
      <c r="AG5830" s="38">
        <f t="shared" si="3363"/>
        <v>6.4694275299999973</v>
      </c>
      <c r="AH5830" s="38">
        <f t="shared" si="3364"/>
        <v>6.4694275299999742</v>
      </c>
      <c r="AI5830" s="38">
        <f t="shared" si="3351"/>
        <v>0</v>
      </c>
      <c r="AJ5830" s="38">
        <f t="shared" si="3352"/>
        <v>0</v>
      </c>
      <c r="AK5830" s="38">
        <f t="shared" si="3353"/>
        <v>64406.369962811645</v>
      </c>
      <c r="AL5830" s="38">
        <f t="shared" si="3365"/>
        <v>0</v>
      </c>
      <c r="AM5830" s="38" t="str">
        <f t="shared" si="3354"/>
        <v>N</v>
      </c>
      <c r="AN5830" s="38">
        <f t="shared" si="3366"/>
        <v>0</v>
      </c>
      <c r="AO5830" s="39">
        <f t="shared" si="3367"/>
        <v>0</v>
      </c>
      <c r="AP5830" s="32"/>
    </row>
    <row r="5831" spans="1:42" x14ac:dyDescent="0.2">
      <c r="A5831" s="51">
        <v>42978.833333333336</v>
      </c>
      <c r="B5831" s="52">
        <f t="shared" si="3337"/>
        <v>20</v>
      </c>
      <c r="C5831" s="52">
        <v>45.4</v>
      </c>
      <c r="D5831" s="38">
        <f t="shared" si="3338"/>
        <v>45.4</v>
      </c>
      <c r="E5831" s="38">
        <f t="shared" si="3339"/>
        <v>35</v>
      </c>
      <c r="F5831" s="38">
        <v>5.5006700000000004</v>
      </c>
      <c r="G5831" s="38">
        <v>-1.5167529999999999E-2</v>
      </c>
      <c r="H5831" s="38">
        <f t="shared" si="3340"/>
        <v>5.4855024700000001</v>
      </c>
      <c r="I5831" s="38">
        <f t="shared" si="3355"/>
        <v>10.399999999999999</v>
      </c>
      <c r="J5831" s="38">
        <f t="shared" si="3356"/>
        <v>4.9144975299999984</v>
      </c>
      <c r="K5831" s="38">
        <f t="shared" si="3357"/>
        <v>0</v>
      </c>
      <c r="L5831" s="39">
        <f t="shared" si="3341"/>
        <v>0</v>
      </c>
      <c r="M5831" s="56">
        <f t="shared" si="3342"/>
        <v>0</v>
      </c>
      <c r="N5831" s="38">
        <f t="shared" si="3343"/>
        <v>0</v>
      </c>
      <c r="O5831" s="38">
        <f t="shared" si="3344"/>
        <v>0</v>
      </c>
      <c r="P5831" s="38">
        <f t="shared" si="3345"/>
        <v>0</v>
      </c>
      <c r="Q5831" s="38" t="s">
        <v>2</v>
      </c>
      <c r="R5831" s="38" t="s">
        <v>2</v>
      </c>
      <c r="S5831" s="38">
        <f t="shared" si="3335"/>
        <v>4.9144975299999984</v>
      </c>
      <c r="T5831" s="39">
        <f t="shared" si="3346"/>
        <v>245.86829967481023</v>
      </c>
      <c r="U5831" s="56">
        <f t="shared" si="3358"/>
        <v>64160.501663136834</v>
      </c>
      <c r="V5831" s="38">
        <f t="shared" si="3368"/>
        <v>0</v>
      </c>
      <c r="W5831" s="38">
        <f t="shared" si="3369"/>
        <v>245.86829967481026</v>
      </c>
      <c r="X5831" s="38">
        <f t="shared" si="3347"/>
        <v>0</v>
      </c>
      <c r="Y5831" s="38">
        <f t="shared" si="3359"/>
        <v>4.9144975299999984</v>
      </c>
      <c r="Z5831" s="38">
        <f t="shared" si="3360"/>
        <v>0</v>
      </c>
      <c r="AA5831" s="39">
        <f t="shared" si="3361"/>
        <v>0</v>
      </c>
      <c r="AB5831" s="56">
        <f t="shared" si="3348"/>
        <v>35</v>
      </c>
      <c r="AC5831" s="38">
        <f t="shared" si="3370"/>
        <v>0</v>
      </c>
      <c r="AD5831" s="38">
        <f t="shared" si="3349"/>
        <v>10.399999999999999</v>
      </c>
      <c r="AE5831" s="38">
        <f t="shared" si="3350"/>
        <v>5.4855024700000001</v>
      </c>
      <c r="AF5831" s="38">
        <f t="shared" si="3362"/>
        <v>0</v>
      </c>
      <c r="AG5831" s="38">
        <f t="shared" si="3363"/>
        <v>4.9144975299999984</v>
      </c>
      <c r="AH5831" s="38">
        <f t="shared" si="3364"/>
        <v>4.9144975299999984</v>
      </c>
      <c r="AI5831" s="38">
        <f t="shared" si="3351"/>
        <v>0</v>
      </c>
      <c r="AJ5831" s="38">
        <f t="shared" si="3352"/>
        <v>0</v>
      </c>
      <c r="AK5831" s="38">
        <f t="shared" si="3353"/>
        <v>64160.501663136834</v>
      </c>
      <c r="AL5831" s="38">
        <f t="shared" si="3365"/>
        <v>0</v>
      </c>
      <c r="AM5831" s="38" t="str">
        <f t="shared" si="3354"/>
        <v>N</v>
      </c>
      <c r="AN5831" s="38">
        <f t="shared" si="3366"/>
        <v>0</v>
      </c>
      <c r="AO5831" s="39">
        <f t="shared" si="3367"/>
        <v>0</v>
      </c>
      <c r="AP5831" s="32"/>
    </row>
    <row r="5832" spans="1:42" x14ac:dyDescent="0.2">
      <c r="A5832" s="51">
        <v>42978.875</v>
      </c>
      <c r="B5832" s="52">
        <f t="shared" si="3337"/>
        <v>21</v>
      </c>
      <c r="C5832" s="52">
        <v>44.6</v>
      </c>
      <c r="D5832" s="38">
        <f t="shared" si="3338"/>
        <v>44.6</v>
      </c>
      <c r="E5832" s="38">
        <f t="shared" si="3339"/>
        <v>35</v>
      </c>
      <c r="F5832" s="38">
        <v>7.4650699999999999</v>
      </c>
      <c r="G5832" s="38">
        <v>-1.5167529999999999E-2</v>
      </c>
      <c r="H5832" s="38">
        <f t="shared" si="3340"/>
        <v>7.4499024699999996</v>
      </c>
      <c r="I5832" s="38">
        <f t="shared" si="3355"/>
        <v>9.6000000000000014</v>
      </c>
      <c r="J5832" s="38">
        <f t="shared" si="3356"/>
        <v>2.1500975300000018</v>
      </c>
      <c r="K5832" s="38">
        <f t="shared" si="3357"/>
        <v>0</v>
      </c>
      <c r="L5832" s="39">
        <f t="shared" si="3341"/>
        <v>0</v>
      </c>
      <c r="M5832" s="56">
        <f t="shared" si="3342"/>
        <v>0</v>
      </c>
      <c r="N5832" s="38">
        <f t="shared" si="3343"/>
        <v>0</v>
      </c>
      <c r="O5832" s="38">
        <f t="shared" si="3344"/>
        <v>0</v>
      </c>
      <c r="P5832" s="38">
        <f t="shared" si="3345"/>
        <v>0</v>
      </c>
      <c r="Q5832" s="38" t="s">
        <v>2</v>
      </c>
      <c r="R5832" s="38" t="s">
        <v>2</v>
      </c>
      <c r="S5832" s="38">
        <f t="shared" si="3335"/>
        <v>2.1500975300000018</v>
      </c>
      <c r="T5832" s="39">
        <f t="shared" si="3346"/>
        <v>107.56762428083059</v>
      </c>
      <c r="U5832" s="56">
        <f t="shared" si="3358"/>
        <v>64052.934038856001</v>
      </c>
      <c r="V5832" s="38">
        <f t="shared" si="3368"/>
        <v>0</v>
      </c>
      <c r="W5832" s="38">
        <f t="shared" si="3369"/>
        <v>107.56762428083312</v>
      </c>
      <c r="X5832" s="38">
        <f t="shared" si="3347"/>
        <v>0</v>
      </c>
      <c r="Y5832" s="38">
        <f t="shared" si="3359"/>
        <v>2.1500975300000529</v>
      </c>
      <c r="Z5832" s="38">
        <f t="shared" si="3360"/>
        <v>0</v>
      </c>
      <c r="AA5832" s="39">
        <f t="shared" si="3361"/>
        <v>0</v>
      </c>
      <c r="AB5832" s="56">
        <f t="shared" si="3348"/>
        <v>35</v>
      </c>
      <c r="AC5832" s="38">
        <f t="shared" si="3370"/>
        <v>0</v>
      </c>
      <c r="AD5832" s="38">
        <f t="shared" si="3349"/>
        <v>9.6000000000000014</v>
      </c>
      <c r="AE5832" s="38">
        <f t="shared" si="3350"/>
        <v>7.4499024699999996</v>
      </c>
      <c r="AF5832" s="38">
        <f t="shared" si="3362"/>
        <v>0</v>
      </c>
      <c r="AG5832" s="38">
        <f t="shared" si="3363"/>
        <v>2.1500975300000036</v>
      </c>
      <c r="AH5832" s="38">
        <f t="shared" si="3364"/>
        <v>2.1500975300000529</v>
      </c>
      <c r="AI5832" s="38">
        <f t="shared" si="3351"/>
        <v>0</v>
      </c>
      <c r="AJ5832" s="38">
        <f t="shared" si="3352"/>
        <v>0</v>
      </c>
      <c r="AK5832" s="38">
        <f t="shared" si="3353"/>
        <v>64052.934038856001</v>
      </c>
      <c r="AL5832" s="38">
        <f t="shared" si="3365"/>
        <v>0</v>
      </c>
      <c r="AM5832" s="38" t="str">
        <f t="shared" si="3354"/>
        <v>N</v>
      </c>
      <c r="AN5832" s="38">
        <f t="shared" si="3366"/>
        <v>0</v>
      </c>
      <c r="AO5832" s="39">
        <f t="shared" si="3367"/>
        <v>0</v>
      </c>
      <c r="AP5832" s="32"/>
    </row>
    <row r="5833" spans="1:42" x14ac:dyDescent="0.2">
      <c r="A5833" s="51">
        <v>42978.916666666664</v>
      </c>
      <c r="B5833" s="52">
        <f t="shared" si="3337"/>
        <v>22</v>
      </c>
      <c r="C5833" s="52">
        <v>43.9</v>
      </c>
      <c r="D5833" s="38">
        <f t="shared" si="3338"/>
        <v>43.9</v>
      </c>
      <c r="E5833" s="38">
        <f t="shared" si="3339"/>
        <v>35</v>
      </c>
      <c r="F5833" s="38">
        <v>7.6382500000000002</v>
      </c>
      <c r="G5833" s="38">
        <v>-1.5167529999999999E-2</v>
      </c>
      <c r="H5833" s="38">
        <f t="shared" si="3340"/>
        <v>7.6230824699999999</v>
      </c>
      <c r="I5833" s="38">
        <f t="shared" si="3355"/>
        <v>8.8999999999999986</v>
      </c>
      <c r="J5833" s="38">
        <f t="shared" si="3356"/>
        <v>1.2769175299999986</v>
      </c>
      <c r="K5833" s="38">
        <f t="shared" si="3357"/>
        <v>0</v>
      </c>
      <c r="L5833" s="39">
        <f t="shared" si="3341"/>
        <v>0</v>
      </c>
      <c r="M5833" s="56">
        <f t="shared" si="3342"/>
        <v>0</v>
      </c>
      <c r="N5833" s="38">
        <f t="shared" si="3343"/>
        <v>0</v>
      </c>
      <c r="O5833" s="38">
        <f t="shared" si="3344"/>
        <v>0</v>
      </c>
      <c r="P5833" s="38">
        <f t="shared" si="3345"/>
        <v>0</v>
      </c>
      <c r="Q5833" s="38" t="s">
        <v>2</v>
      </c>
      <c r="R5833" s="38" t="s">
        <v>2</v>
      </c>
      <c r="S5833" s="38">
        <f t="shared" si="3335"/>
        <v>1.2769175299999986</v>
      </c>
      <c r="T5833" s="39">
        <f t="shared" si="3346"/>
        <v>63.883141665971756</v>
      </c>
      <c r="U5833" s="56">
        <f t="shared" si="3358"/>
        <v>63989.050897190027</v>
      </c>
      <c r="V5833" s="38">
        <f t="shared" si="3368"/>
        <v>0</v>
      </c>
      <c r="W5833" s="38">
        <f t="shared" si="3369"/>
        <v>63.883141665974108</v>
      </c>
      <c r="X5833" s="38">
        <f t="shared" si="3347"/>
        <v>0</v>
      </c>
      <c r="Y5833" s="38">
        <f t="shared" si="3359"/>
        <v>1.2769175300000459</v>
      </c>
      <c r="Z5833" s="38">
        <f t="shared" si="3360"/>
        <v>0</v>
      </c>
      <c r="AA5833" s="39">
        <f t="shared" si="3361"/>
        <v>0</v>
      </c>
      <c r="AB5833" s="56">
        <f t="shared" si="3348"/>
        <v>35</v>
      </c>
      <c r="AC5833" s="38">
        <f t="shared" si="3370"/>
        <v>0</v>
      </c>
      <c r="AD5833" s="38">
        <f t="shared" si="3349"/>
        <v>8.8999999999999986</v>
      </c>
      <c r="AE5833" s="38">
        <f t="shared" si="3350"/>
        <v>7.6230824699999999</v>
      </c>
      <c r="AF5833" s="38">
        <f t="shared" si="3362"/>
        <v>0</v>
      </c>
      <c r="AG5833" s="38">
        <f t="shared" si="3363"/>
        <v>1.2769175299999986</v>
      </c>
      <c r="AH5833" s="38">
        <f t="shared" si="3364"/>
        <v>1.2769175300000459</v>
      </c>
      <c r="AI5833" s="38">
        <f t="shared" si="3351"/>
        <v>0</v>
      </c>
      <c r="AJ5833" s="38">
        <f t="shared" si="3352"/>
        <v>0</v>
      </c>
      <c r="AK5833" s="38">
        <f t="shared" si="3353"/>
        <v>63989.050897190027</v>
      </c>
      <c r="AL5833" s="38">
        <f t="shared" si="3365"/>
        <v>0</v>
      </c>
      <c r="AM5833" s="38" t="str">
        <f t="shared" si="3354"/>
        <v>N</v>
      </c>
      <c r="AN5833" s="38">
        <f t="shared" si="3366"/>
        <v>0</v>
      </c>
      <c r="AO5833" s="39">
        <f t="shared" si="3367"/>
        <v>0</v>
      </c>
      <c r="AP5833" s="32"/>
    </row>
    <row r="5834" spans="1:42" x14ac:dyDescent="0.2">
      <c r="A5834" s="51">
        <v>42978.958333333336</v>
      </c>
      <c r="B5834" s="52">
        <f t="shared" si="3337"/>
        <v>23</v>
      </c>
      <c r="C5834" s="52">
        <v>41.9</v>
      </c>
      <c r="D5834" s="38">
        <f t="shared" si="3338"/>
        <v>41.9</v>
      </c>
      <c r="E5834" s="38">
        <f t="shared" si="3339"/>
        <v>35</v>
      </c>
      <c r="F5834" s="38">
        <v>7.8906000000000001</v>
      </c>
      <c r="G5834" s="38">
        <v>-1.5167529999999999E-2</v>
      </c>
      <c r="H5834" s="38">
        <f t="shared" si="3340"/>
        <v>7.8754324699999998</v>
      </c>
      <c r="I5834" s="38">
        <f t="shared" si="3355"/>
        <v>6.8999999999999986</v>
      </c>
      <c r="J5834" s="38">
        <f t="shared" si="3356"/>
        <v>0</v>
      </c>
      <c r="K5834" s="38">
        <f t="shared" si="3357"/>
        <v>0.97543247000000122</v>
      </c>
      <c r="L5834" s="39">
        <f t="shared" si="3341"/>
        <v>0.97543247000000122</v>
      </c>
      <c r="M5834" s="56">
        <f t="shared" si="3342"/>
        <v>16.404365972760363</v>
      </c>
      <c r="N5834" s="38">
        <f t="shared" si="3343"/>
        <v>0.28248600691100256</v>
      </c>
      <c r="O5834" s="38">
        <f t="shared" si="3344"/>
        <v>6.6125938703481255E-2</v>
      </c>
      <c r="P5834" s="38">
        <f t="shared" si="3345"/>
        <v>0.90930653129652006</v>
      </c>
      <c r="Q5834" s="38">
        <f>SUM(N5811:N5834)</f>
        <v>63.716301287261395</v>
      </c>
      <c r="R5834" s="38">
        <f>SUM(M5811:M5834)</f>
        <v>3700.0966390388235</v>
      </c>
      <c r="S5834" s="38">
        <f t="shared" si="3335"/>
        <v>0</v>
      </c>
      <c r="T5834" s="39">
        <f t="shared" si="3346"/>
        <v>0</v>
      </c>
      <c r="U5834" s="56">
        <f t="shared" si="3358"/>
        <v>64005.455263162788</v>
      </c>
      <c r="V5834" s="38">
        <f t="shared" si="3368"/>
        <v>16.404365972761298</v>
      </c>
      <c r="W5834" s="38">
        <f t="shared" si="3369"/>
        <v>0</v>
      </c>
      <c r="X5834" s="38">
        <f t="shared" si="3347"/>
        <v>0.97543247000005684</v>
      </c>
      <c r="Y5834" s="38">
        <f t="shared" si="3359"/>
        <v>0</v>
      </c>
      <c r="Z5834" s="38">
        <f t="shared" si="3360"/>
        <v>-5.5622173533720343E-14</v>
      </c>
      <c r="AA5834" s="39">
        <f t="shared" si="3361"/>
        <v>5.5622173533720343E-14</v>
      </c>
      <c r="AB5834" s="56">
        <f t="shared" si="3348"/>
        <v>35.000000000000057</v>
      </c>
      <c r="AC5834" s="38">
        <f t="shared" si="3370"/>
        <v>5.6843418860808015E-14</v>
      </c>
      <c r="AD5834" s="38">
        <f t="shared" si="3349"/>
        <v>6.8999999999999417</v>
      </c>
      <c r="AE5834" s="38">
        <f t="shared" si="3350"/>
        <v>6.8999999999999417</v>
      </c>
      <c r="AF5834" s="38">
        <f t="shared" si="3362"/>
        <v>0.97543247000005806</v>
      </c>
      <c r="AG5834" s="38">
        <f t="shared" si="3363"/>
        <v>0</v>
      </c>
      <c r="AH5834" s="38">
        <f t="shared" si="3364"/>
        <v>0</v>
      </c>
      <c r="AI5834" s="38">
        <f t="shared" si="3351"/>
        <v>0.97543247000005684</v>
      </c>
      <c r="AJ5834" s="38">
        <f t="shared" si="3352"/>
        <v>16.404365972761298</v>
      </c>
      <c r="AK5834" s="38">
        <f t="shared" si="3353"/>
        <v>64005.455263162788</v>
      </c>
      <c r="AL5834" s="38">
        <f t="shared" si="3365"/>
        <v>1.2212453270876722E-15</v>
      </c>
      <c r="AM5834" s="38" t="str">
        <f t="shared" si="3354"/>
        <v>N</v>
      </c>
      <c r="AN5834" s="38">
        <f t="shared" si="3366"/>
        <v>0</v>
      </c>
      <c r="AO5834" s="39">
        <f t="shared" si="3367"/>
        <v>0</v>
      </c>
      <c r="AP5834" s="32"/>
    </row>
    <row r="5835" spans="1:42" x14ac:dyDescent="0.2">
      <c r="A5835" s="51">
        <v>42979</v>
      </c>
      <c r="B5835" s="52">
        <v>0</v>
      </c>
      <c r="C5835" s="52">
        <v>39.6</v>
      </c>
      <c r="D5835" s="38">
        <f t="shared" si="3338"/>
        <v>39.6</v>
      </c>
      <c r="E5835" s="38">
        <f t="shared" si="3339"/>
        <v>35</v>
      </c>
      <c r="F5835" s="38">
        <v>9.1259200000000007</v>
      </c>
      <c r="G5835" s="38">
        <v>-1.5167529999999999E-2</v>
      </c>
      <c r="H5835" s="38">
        <f t="shared" si="3340"/>
        <v>9.1107524700000013</v>
      </c>
      <c r="I5835" s="38">
        <f t="shared" si="3355"/>
        <v>4.6000000000000014</v>
      </c>
      <c r="J5835" s="38">
        <f t="shared" si="3356"/>
        <v>0</v>
      </c>
      <c r="K5835" s="38">
        <f t="shared" si="3357"/>
        <v>4.5107524699999999</v>
      </c>
      <c r="L5835" s="39">
        <f t="shared" si="3341"/>
        <v>4.5107524699999999</v>
      </c>
      <c r="M5835" s="56">
        <f t="shared" si="3342"/>
        <v>75.859720284288528</v>
      </c>
      <c r="N5835" s="38">
        <f t="shared" si="3343"/>
        <v>1.3063174464699132</v>
      </c>
      <c r="O5835" s="38">
        <f t="shared" si="3344"/>
        <v>0.30579025254079995</v>
      </c>
      <c r="P5835" s="38">
        <f t="shared" si="3345"/>
        <v>4.2049622174591992</v>
      </c>
      <c r="Q5835" s="38" t="s">
        <v>2</v>
      </c>
      <c r="R5835" s="38" t="s">
        <v>2</v>
      </c>
      <c r="S5835" s="38">
        <f t="shared" si="3335"/>
        <v>0</v>
      </c>
      <c r="T5835" s="39">
        <f t="shared" si="3346"/>
        <v>0</v>
      </c>
      <c r="U5835" s="56">
        <f t="shared" si="3358"/>
        <v>64081.314983447075</v>
      </c>
      <c r="V5835" s="38">
        <f t="shared" si="3368"/>
        <v>75.859720284286595</v>
      </c>
      <c r="W5835" s="38">
        <f t="shared" si="3369"/>
        <v>0</v>
      </c>
      <c r="X5835" s="38">
        <f t="shared" si="3347"/>
        <v>4.5107524699998844</v>
      </c>
      <c r="Y5835" s="38">
        <f t="shared" si="3359"/>
        <v>0</v>
      </c>
      <c r="Z5835" s="38">
        <f t="shared" si="3360"/>
        <v>1.1546319456101628E-13</v>
      </c>
      <c r="AA5835" s="39">
        <f t="shared" si="3361"/>
        <v>-1.1546319456101628E-13</v>
      </c>
      <c r="AB5835" s="56">
        <f t="shared" si="3348"/>
        <v>34.999999999999886</v>
      </c>
      <c r="AC5835" s="38">
        <f t="shared" si="3370"/>
        <v>-1.7053025658242404E-13</v>
      </c>
      <c r="AD5835" s="38">
        <f t="shared" si="3349"/>
        <v>4.6000000000001151</v>
      </c>
      <c r="AE5835" s="38">
        <f t="shared" si="3350"/>
        <v>4.6000000000001151</v>
      </c>
      <c r="AF5835" s="38">
        <f t="shared" si="3362"/>
        <v>4.5107524699998862</v>
      </c>
      <c r="AG5835" s="38">
        <f t="shared" si="3363"/>
        <v>0</v>
      </c>
      <c r="AH5835" s="38">
        <f t="shared" si="3364"/>
        <v>0</v>
      </c>
      <c r="AI5835" s="38">
        <f t="shared" si="3351"/>
        <v>4.5107524699998844</v>
      </c>
      <c r="AJ5835" s="38">
        <f t="shared" si="3352"/>
        <v>75.859720284286595</v>
      </c>
      <c r="AK5835" s="38">
        <f t="shared" si="3353"/>
        <v>64081.314983447075</v>
      </c>
      <c r="AL5835" s="38">
        <f t="shared" si="3365"/>
        <v>0</v>
      </c>
      <c r="AM5835" s="38" t="str">
        <f t="shared" si="3354"/>
        <v>N</v>
      </c>
      <c r="AN5835" s="38">
        <f t="shared" si="3366"/>
        <v>0</v>
      </c>
      <c r="AO5835" s="39">
        <f t="shared" si="3367"/>
        <v>0</v>
      </c>
      <c r="AP5835" s="32"/>
    </row>
    <row r="5836" spans="1:42" x14ac:dyDescent="0.2">
      <c r="A5836" s="51">
        <v>42979.041666666664</v>
      </c>
      <c r="B5836" s="52">
        <f t="shared" ref="B5836:B5858" si="3371">B5835+1</f>
        <v>1</v>
      </c>
      <c r="C5836" s="52">
        <v>38.4</v>
      </c>
      <c r="D5836" s="38">
        <f t="shared" si="3338"/>
        <v>38.4</v>
      </c>
      <c r="E5836" s="38">
        <f t="shared" si="3339"/>
        <v>35</v>
      </c>
      <c r="F5836" s="38">
        <v>6.2526799999999998</v>
      </c>
      <c r="G5836" s="38">
        <v>-1.5167529999999999E-2</v>
      </c>
      <c r="H5836" s="38">
        <f t="shared" si="3340"/>
        <v>6.2375124699999995</v>
      </c>
      <c r="I5836" s="38">
        <f t="shared" si="3355"/>
        <v>3.3999999999999986</v>
      </c>
      <c r="J5836" s="38">
        <f t="shared" si="3356"/>
        <v>0</v>
      </c>
      <c r="K5836" s="38">
        <f t="shared" si="3357"/>
        <v>2.837512470000001</v>
      </c>
      <c r="L5836" s="39">
        <f t="shared" si="3341"/>
        <v>2.837512470000001</v>
      </c>
      <c r="M5836" s="56">
        <f t="shared" si="3342"/>
        <v>47.719954422012599</v>
      </c>
      <c r="N5836" s="38">
        <f t="shared" si="3343"/>
        <v>0.82174583260538303</v>
      </c>
      <c r="O5836" s="38">
        <f t="shared" si="3344"/>
        <v>0.19235896018674009</v>
      </c>
      <c r="P5836" s="38">
        <f t="shared" si="3345"/>
        <v>2.645153509813261</v>
      </c>
      <c r="Q5836" s="38" t="s">
        <v>2</v>
      </c>
      <c r="R5836" s="38" t="s">
        <v>2</v>
      </c>
      <c r="S5836" s="38">
        <f t="shared" si="3335"/>
        <v>0</v>
      </c>
      <c r="T5836" s="39">
        <f t="shared" si="3346"/>
        <v>0</v>
      </c>
      <c r="U5836" s="56">
        <f t="shared" si="3358"/>
        <v>64129.034937869088</v>
      </c>
      <c r="V5836" s="38">
        <f t="shared" si="3368"/>
        <v>47.719954422012961</v>
      </c>
      <c r="W5836" s="38">
        <f t="shared" si="3369"/>
        <v>0</v>
      </c>
      <c r="X5836" s="38">
        <f t="shared" si="3347"/>
        <v>2.8375124700000227</v>
      </c>
      <c r="Y5836" s="38">
        <f t="shared" si="3359"/>
        <v>0</v>
      </c>
      <c r="Z5836" s="38">
        <f t="shared" si="3360"/>
        <v>-2.1760371282653068E-14</v>
      </c>
      <c r="AA5836" s="39">
        <f t="shared" si="3361"/>
        <v>2.1760371282653068E-14</v>
      </c>
      <c r="AB5836" s="56">
        <f t="shared" si="3348"/>
        <v>35.000000000000021</v>
      </c>
      <c r="AC5836" s="38">
        <f t="shared" si="3370"/>
        <v>1.3500311979441904E-13</v>
      </c>
      <c r="AD5836" s="38">
        <f t="shared" si="3349"/>
        <v>3.3999999999999773</v>
      </c>
      <c r="AE5836" s="38">
        <f t="shared" si="3350"/>
        <v>3.3999999999999773</v>
      </c>
      <c r="AF5836" s="38">
        <f t="shared" si="3362"/>
        <v>2.8375124700000223</v>
      </c>
      <c r="AG5836" s="38">
        <f t="shared" si="3363"/>
        <v>0</v>
      </c>
      <c r="AH5836" s="38">
        <f t="shared" si="3364"/>
        <v>0</v>
      </c>
      <c r="AI5836" s="38">
        <f t="shared" si="3351"/>
        <v>2.8375124700000227</v>
      </c>
      <c r="AJ5836" s="38">
        <f t="shared" si="3352"/>
        <v>47.719954422012961</v>
      </c>
      <c r="AK5836" s="38">
        <f t="shared" si="3353"/>
        <v>64129.034937869088</v>
      </c>
      <c r="AL5836" s="38">
        <f t="shared" si="3365"/>
        <v>0</v>
      </c>
      <c r="AM5836" s="38" t="str">
        <f t="shared" si="3354"/>
        <v>N</v>
      </c>
      <c r="AN5836" s="38">
        <f t="shared" si="3366"/>
        <v>0</v>
      </c>
      <c r="AO5836" s="39">
        <f t="shared" si="3367"/>
        <v>0</v>
      </c>
      <c r="AP5836" s="32"/>
    </row>
    <row r="5837" spans="1:42" x14ac:dyDescent="0.2">
      <c r="A5837" s="51">
        <v>42979.083333333336</v>
      </c>
      <c r="B5837" s="52">
        <f t="shared" si="3371"/>
        <v>2</v>
      </c>
      <c r="C5837" s="52">
        <v>36.6</v>
      </c>
      <c r="D5837" s="38">
        <f t="shared" si="3338"/>
        <v>36.6</v>
      </c>
      <c r="E5837" s="38">
        <f t="shared" si="3339"/>
        <v>35</v>
      </c>
      <c r="F5837" s="38">
        <v>4.8109999999999999</v>
      </c>
      <c r="G5837" s="38">
        <v>-1.5167529999999999E-2</v>
      </c>
      <c r="H5837" s="38">
        <f t="shared" si="3340"/>
        <v>4.7958324699999997</v>
      </c>
      <c r="I5837" s="38">
        <f t="shared" si="3355"/>
        <v>1.6000000000000014</v>
      </c>
      <c r="J5837" s="38">
        <f t="shared" si="3356"/>
        <v>0</v>
      </c>
      <c r="K5837" s="38">
        <f t="shared" si="3357"/>
        <v>3.1958324699999983</v>
      </c>
      <c r="L5837" s="39">
        <f t="shared" si="3341"/>
        <v>3.1958324699999983</v>
      </c>
      <c r="M5837" s="56">
        <f t="shared" si="3342"/>
        <v>53.746012192428466</v>
      </c>
      <c r="N5837" s="38">
        <f t="shared" si="3343"/>
        <v>0.92551558510946919</v>
      </c>
      <c r="O5837" s="38">
        <f t="shared" si="3344"/>
        <v>0.2166499768229109</v>
      </c>
      <c r="P5837" s="38">
        <f t="shared" si="3345"/>
        <v>2.9791824931770874</v>
      </c>
      <c r="Q5837" s="38" t="s">
        <v>2</v>
      </c>
      <c r="R5837" s="38" t="s">
        <v>2</v>
      </c>
      <c r="S5837" s="38">
        <f t="shared" si="3335"/>
        <v>0</v>
      </c>
      <c r="T5837" s="39">
        <f t="shared" si="3346"/>
        <v>0</v>
      </c>
      <c r="U5837" s="56">
        <f t="shared" si="3358"/>
        <v>64182.780950061519</v>
      </c>
      <c r="V5837" s="38">
        <f t="shared" si="3368"/>
        <v>53.746012192430499</v>
      </c>
      <c r="W5837" s="38">
        <f t="shared" si="3369"/>
        <v>0</v>
      </c>
      <c r="X5837" s="38">
        <f t="shared" si="3347"/>
        <v>3.1958324700001195</v>
      </c>
      <c r="Y5837" s="38">
        <f t="shared" si="3359"/>
        <v>0</v>
      </c>
      <c r="Z5837" s="38">
        <f t="shared" si="3360"/>
        <v>-1.2123635428906709E-13</v>
      </c>
      <c r="AA5837" s="39">
        <f t="shared" si="3361"/>
        <v>1.2123635428906709E-13</v>
      </c>
      <c r="AB5837" s="56">
        <f t="shared" si="3348"/>
        <v>35.000000000000121</v>
      </c>
      <c r="AC5837" s="38">
        <f t="shared" si="3370"/>
        <v>9.9475983006414026E-14</v>
      </c>
      <c r="AD5837" s="38">
        <f t="shared" si="3349"/>
        <v>1.5999999999998806</v>
      </c>
      <c r="AE5837" s="38">
        <f t="shared" si="3350"/>
        <v>1.5999999999998806</v>
      </c>
      <c r="AF5837" s="38">
        <f t="shared" si="3362"/>
        <v>3.1958324700001191</v>
      </c>
      <c r="AG5837" s="38">
        <f t="shared" si="3363"/>
        <v>0</v>
      </c>
      <c r="AH5837" s="38">
        <f t="shared" si="3364"/>
        <v>0</v>
      </c>
      <c r="AI5837" s="38">
        <f t="shared" si="3351"/>
        <v>3.1958324700001195</v>
      </c>
      <c r="AJ5837" s="38">
        <f t="shared" si="3352"/>
        <v>53.746012192430499</v>
      </c>
      <c r="AK5837" s="38">
        <f t="shared" si="3353"/>
        <v>64182.780950061519</v>
      </c>
      <c r="AL5837" s="38">
        <f t="shared" si="3365"/>
        <v>0</v>
      </c>
      <c r="AM5837" s="38" t="str">
        <f t="shared" si="3354"/>
        <v>N</v>
      </c>
      <c r="AN5837" s="38">
        <f t="shared" si="3366"/>
        <v>0</v>
      </c>
      <c r="AO5837" s="39">
        <f t="shared" si="3367"/>
        <v>0</v>
      </c>
      <c r="AP5837" s="32"/>
    </row>
    <row r="5838" spans="1:42" x14ac:dyDescent="0.2">
      <c r="A5838" s="51">
        <v>42979.125</v>
      </c>
      <c r="B5838" s="52">
        <f t="shared" si="3371"/>
        <v>3</v>
      </c>
      <c r="C5838" s="52">
        <v>34.799999999999997</v>
      </c>
      <c r="D5838" s="38">
        <f t="shared" si="3338"/>
        <v>34.799999999999997</v>
      </c>
      <c r="E5838" s="38">
        <f t="shared" si="3339"/>
        <v>34.799999999999997</v>
      </c>
      <c r="F5838" s="38">
        <v>3.4587400000000001</v>
      </c>
      <c r="G5838" s="38">
        <v>-1.5167529999999999E-2</v>
      </c>
      <c r="H5838" s="38">
        <f t="shared" si="3340"/>
        <v>3.4435724700000003</v>
      </c>
      <c r="I5838" s="38">
        <f t="shared" si="3355"/>
        <v>0</v>
      </c>
      <c r="J5838" s="38">
        <f t="shared" si="3356"/>
        <v>0</v>
      </c>
      <c r="K5838" s="38">
        <f t="shared" si="3357"/>
        <v>3.4435724700000003</v>
      </c>
      <c r="L5838" s="39">
        <f t="shared" si="3341"/>
        <v>3.4435724700000003</v>
      </c>
      <c r="M5838" s="56">
        <f t="shared" si="3342"/>
        <v>57.912387365577743</v>
      </c>
      <c r="N5838" s="38">
        <f t="shared" si="3343"/>
        <v>0.99726128304807926</v>
      </c>
      <c r="O5838" s="38">
        <f t="shared" si="3344"/>
        <v>0.23344461977179751</v>
      </c>
      <c r="P5838" s="38">
        <f t="shared" si="3345"/>
        <v>3.2101278502282025</v>
      </c>
      <c r="Q5838" s="38" t="s">
        <v>2</v>
      </c>
      <c r="R5838" s="38" t="s">
        <v>2</v>
      </c>
      <c r="S5838" s="38">
        <f t="shared" ref="S5838:S5901" si="3372">IF(J5838=0,0,(IF(J5838&lt;$AQ$19,J5838,$AQ$19)))</f>
        <v>0</v>
      </c>
      <c r="T5838" s="39">
        <f t="shared" si="3346"/>
        <v>0</v>
      </c>
      <c r="U5838" s="56">
        <f t="shared" si="3358"/>
        <v>64240.693337427096</v>
      </c>
      <c r="V5838" s="38">
        <f t="shared" si="3368"/>
        <v>57.91238736557716</v>
      </c>
      <c r="W5838" s="38">
        <f t="shared" si="3369"/>
        <v>0</v>
      </c>
      <c r="X5838" s="38">
        <f t="shared" si="3347"/>
        <v>3.4435724699999657</v>
      </c>
      <c r="Y5838" s="38">
        <f t="shared" si="3359"/>
        <v>0</v>
      </c>
      <c r="Z5838" s="38">
        <f t="shared" si="3360"/>
        <v>3.4638958368304884E-14</v>
      </c>
      <c r="AA5838" s="39">
        <f t="shared" si="3361"/>
        <v>-3.4638958368304884E-14</v>
      </c>
      <c r="AB5838" s="56">
        <f t="shared" si="3348"/>
        <v>34.799999999999962</v>
      </c>
      <c r="AC5838" s="38">
        <f t="shared" si="3370"/>
        <v>-0.20000000000015916</v>
      </c>
      <c r="AD5838" s="38">
        <f t="shared" si="3349"/>
        <v>0</v>
      </c>
      <c r="AE5838" s="38">
        <f t="shared" si="3350"/>
        <v>0</v>
      </c>
      <c r="AF5838" s="38">
        <f t="shared" si="3362"/>
        <v>3.4435724700000003</v>
      </c>
      <c r="AG5838" s="38">
        <f t="shared" si="3363"/>
        <v>0</v>
      </c>
      <c r="AH5838" s="38">
        <f t="shared" si="3364"/>
        <v>0</v>
      </c>
      <c r="AI5838" s="38">
        <f t="shared" si="3351"/>
        <v>3.4435724699999657</v>
      </c>
      <c r="AJ5838" s="38">
        <f t="shared" si="3352"/>
        <v>57.91238736557716</v>
      </c>
      <c r="AK5838" s="38">
        <f t="shared" si="3353"/>
        <v>64240.693337427096</v>
      </c>
      <c r="AL5838" s="38">
        <f t="shared" si="3365"/>
        <v>3.4638958368304884E-14</v>
      </c>
      <c r="AM5838" s="38" t="str">
        <f t="shared" si="3354"/>
        <v>N</v>
      </c>
      <c r="AN5838" s="38">
        <f t="shared" si="3366"/>
        <v>0</v>
      </c>
      <c r="AO5838" s="39">
        <f t="shared" si="3367"/>
        <v>0</v>
      </c>
      <c r="AP5838" s="32"/>
    </row>
    <row r="5839" spans="1:42" x14ac:dyDescent="0.2">
      <c r="A5839" s="51">
        <v>42979.166666666664</v>
      </c>
      <c r="B5839" s="52">
        <f t="shared" si="3371"/>
        <v>4</v>
      </c>
      <c r="C5839" s="52">
        <v>32.5</v>
      </c>
      <c r="D5839" s="38">
        <f t="shared" si="3338"/>
        <v>32.5</v>
      </c>
      <c r="E5839" s="38">
        <f t="shared" si="3339"/>
        <v>32.5</v>
      </c>
      <c r="F5839" s="38">
        <v>2.5185399999999998</v>
      </c>
      <c r="G5839" s="38">
        <v>-1.5167529999999999E-2</v>
      </c>
      <c r="H5839" s="38">
        <f t="shared" si="3340"/>
        <v>2.50337247</v>
      </c>
      <c r="I5839" s="38">
        <f t="shared" si="3355"/>
        <v>0</v>
      </c>
      <c r="J5839" s="38">
        <f t="shared" si="3356"/>
        <v>0</v>
      </c>
      <c r="K5839" s="38">
        <f t="shared" si="3357"/>
        <v>2.50337247</v>
      </c>
      <c r="L5839" s="39">
        <f t="shared" si="3341"/>
        <v>2.50337247</v>
      </c>
      <c r="M5839" s="56">
        <f t="shared" si="3342"/>
        <v>42.100544555393988</v>
      </c>
      <c r="N5839" s="38">
        <f t="shared" si="3343"/>
        <v>0.72497862703015481</v>
      </c>
      <c r="O5839" s="38">
        <f t="shared" si="3344"/>
        <v>0.16970713975023022</v>
      </c>
      <c r="P5839" s="38">
        <f t="shared" si="3345"/>
        <v>2.3336653302497696</v>
      </c>
      <c r="Q5839" s="38" t="s">
        <v>2</v>
      </c>
      <c r="R5839" s="38" t="s">
        <v>2</v>
      </c>
      <c r="S5839" s="38">
        <f t="shared" si="3372"/>
        <v>0</v>
      </c>
      <c r="T5839" s="39">
        <f t="shared" si="3346"/>
        <v>0</v>
      </c>
      <c r="U5839" s="56">
        <f t="shared" si="3358"/>
        <v>64282.793881982492</v>
      </c>
      <c r="V5839" s="38">
        <f t="shared" si="3368"/>
        <v>42.100544555396482</v>
      </c>
      <c r="W5839" s="38">
        <f t="shared" si="3369"/>
        <v>0</v>
      </c>
      <c r="X5839" s="38">
        <f t="shared" si="3347"/>
        <v>2.5033724700001478</v>
      </c>
      <c r="Y5839" s="38">
        <f t="shared" si="3359"/>
        <v>0</v>
      </c>
      <c r="Z5839" s="38">
        <f t="shared" si="3360"/>
        <v>-1.4788170688007085E-13</v>
      </c>
      <c r="AA5839" s="39">
        <f t="shared" si="3361"/>
        <v>1.4788170688007085E-13</v>
      </c>
      <c r="AB5839" s="56">
        <f t="shared" si="3348"/>
        <v>32.500000000000149</v>
      </c>
      <c r="AC5839" s="38">
        <f t="shared" si="3370"/>
        <v>-2.2999999999998124</v>
      </c>
      <c r="AD5839" s="38">
        <f t="shared" si="3349"/>
        <v>-1.4921397450962104E-13</v>
      </c>
      <c r="AE5839" s="38">
        <f t="shared" si="3350"/>
        <v>-1.4921397450962104E-13</v>
      </c>
      <c r="AF5839" s="38">
        <f t="shared" si="3362"/>
        <v>2.5033724700001492</v>
      </c>
      <c r="AG5839" s="38">
        <f t="shared" si="3363"/>
        <v>0</v>
      </c>
      <c r="AH5839" s="38">
        <f t="shared" si="3364"/>
        <v>0</v>
      </c>
      <c r="AI5839" s="38">
        <f t="shared" si="3351"/>
        <v>2.5033724700001478</v>
      </c>
      <c r="AJ5839" s="38">
        <f t="shared" si="3352"/>
        <v>42.100544555396482</v>
      </c>
      <c r="AK5839" s="38">
        <f t="shared" si="3353"/>
        <v>64282.793881982492</v>
      </c>
      <c r="AL5839" s="38">
        <f t="shared" si="3365"/>
        <v>0</v>
      </c>
      <c r="AM5839" s="38" t="str">
        <f t="shared" si="3354"/>
        <v>N</v>
      </c>
      <c r="AN5839" s="38">
        <f t="shared" si="3366"/>
        <v>0</v>
      </c>
      <c r="AO5839" s="39">
        <f t="shared" si="3367"/>
        <v>0</v>
      </c>
      <c r="AP5839" s="32"/>
    </row>
    <row r="5840" spans="1:42" x14ac:dyDescent="0.2">
      <c r="A5840" s="51">
        <v>42979.208333333336</v>
      </c>
      <c r="B5840" s="52">
        <f t="shared" si="3371"/>
        <v>5</v>
      </c>
      <c r="C5840" s="52">
        <v>33.5</v>
      </c>
      <c r="D5840" s="38">
        <f t="shared" si="3338"/>
        <v>33.5</v>
      </c>
      <c r="E5840" s="38">
        <f t="shared" si="3339"/>
        <v>33.5</v>
      </c>
      <c r="F5840" s="38">
        <v>3.4515799999999999</v>
      </c>
      <c r="G5840" s="38">
        <v>-1.5167529999999999E-2</v>
      </c>
      <c r="H5840" s="38">
        <f t="shared" si="3340"/>
        <v>3.4364124700000001</v>
      </c>
      <c r="I5840" s="38">
        <f t="shared" si="3355"/>
        <v>0</v>
      </c>
      <c r="J5840" s="38">
        <f t="shared" si="3356"/>
        <v>0</v>
      </c>
      <c r="K5840" s="38">
        <f t="shared" si="3357"/>
        <v>3.4364124700000001</v>
      </c>
      <c r="L5840" s="39">
        <f t="shared" si="3341"/>
        <v>3.4364124700000001</v>
      </c>
      <c r="M5840" s="56">
        <f t="shared" si="3342"/>
        <v>57.79197384236894</v>
      </c>
      <c r="N5840" s="38">
        <f t="shared" si="3343"/>
        <v>0.99518774144300759</v>
      </c>
      <c r="O5840" s="38">
        <f t="shared" si="3344"/>
        <v>0.23295923330407317</v>
      </c>
      <c r="P5840" s="38">
        <f t="shared" si="3345"/>
        <v>3.203453236695927</v>
      </c>
      <c r="Q5840" s="38" t="s">
        <v>2</v>
      </c>
      <c r="R5840" s="38" t="s">
        <v>2</v>
      </c>
      <c r="S5840" s="38">
        <f t="shared" si="3372"/>
        <v>0</v>
      </c>
      <c r="T5840" s="39">
        <f t="shared" si="3346"/>
        <v>0</v>
      </c>
      <c r="U5840" s="56">
        <f t="shared" si="3358"/>
        <v>64340.585855824858</v>
      </c>
      <c r="V5840" s="38">
        <f t="shared" si="3368"/>
        <v>57.791973842366133</v>
      </c>
      <c r="W5840" s="38">
        <f t="shared" si="3369"/>
        <v>0</v>
      </c>
      <c r="X5840" s="38">
        <f t="shared" si="3347"/>
        <v>3.4364124699998335</v>
      </c>
      <c r="Y5840" s="38">
        <f t="shared" si="3359"/>
        <v>0</v>
      </c>
      <c r="Z5840" s="38">
        <f t="shared" si="3360"/>
        <v>1.6653345369377348E-13</v>
      </c>
      <c r="AA5840" s="39">
        <f t="shared" si="3361"/>
        <v>-1.6653345369377348E-13</v>
      </c>
      <c r="AB5840" s="56">
        <f t="shared" si="3348"/>
        <v>33.499999999999837</v>
      </c>
      <c r="AC5840" s="38">
        <f t="shared" si="3370"/>
        <v>0.99999999999968736</v>
      </c>
      <c r="AD5840" s="38">
        <f t="shared" si="3349"/>
        <v>1.6342482922482304E-13</v>
      </c>
      <c r="AE5840" s="38">
        <f t="shared" si="3350"/>
        <v>1.6342482922482304E-13</v>
      </c>
      <c r="AF5840" s="38">
        <f t="shared" si="3362"/>
        <v>3.4364124699998366</v>
      </c>
      <c r="AG5840" s="38">
        <f t="shared" si="3363"/>
        <v>0</v>
      </c>
      <c r="AH5840" s="38">
        <f t="shared" si="3364"/>
        <v>0</v>
      </c>
      <c r="AI5840" s="38">
        <f t="shared" si="3351"/>
        <v>3.4364124699998335</v>
      </c>
      <c r="AJ5840" s="38">
        <f t="shared" si="3352"/>
        <v>57.791973842366133</v>
      </c>
      <c r="AK5840" s="38">
        <f t="shared" si="3353"/>
        <v>64340.585855824858</v>
      </c>
      <c r="AL5840" s="38">
        <f t="shared" si="3365"/>
        <v>0</v>
      </c>
      <c r="AM5840" s="38" t="str">
        <f t="shared" si="3354"/>
        <v>N</v>
      </c>
      <c r="AN5840" s="38">
        <f t="shared" si="3366"/>
        <v>0</v>
      </c>
      <c r="AO5840" s="39">
        <f t="shared" si="3367"/>
        <v>0</v>
      </c>
      <c r="AP5840" s="32"/>
    </row>
    <row r="5841" spans="1:42" x14ac:dyDescent="0.2">
      <c r="A5841" s="51">
        <v>42979.25</v>
      </c>
      <c r="B5841" s="52">
        <f t="shared" si="3371"/>
        <v>6</v>
      </c>
      <c r="C5841" s="52">
        <v>35.9</v>
      </c>
      <c r="D5841" s="38">
        <f t="shared" si="3338"/>
        <v>35.9</v>
      </c>
      <c r="E5841" s="38">
        <f t="shared" si="3339"/>
        <v>35</v>
      </c>
      <c r="F5841" s="38">
        <v>4.1255300000000004</v>
      </c>
      <c r="G5841" s="38">
        <v>0.75305517</v>
      </c>
      <c r="H5841" s="38">
        <f t="shared" si="3340"/>
        <v>4.87858517</v>
      </c>
      <c r="I5841" s="38">
        <f t="shared" si="3355"/>
        <v>0.89999999999999858</v>
      </c>
      <c r="J5841" s="38">
        <f t="shared" si="3356"/>
        <v>0</v>
      </c>
      <c r="K5841" s="38">
        <f t="shared" si="3357"/>
        <v>3.9785851700000014</v>
      </c>
      <c r="L5841" s="39">
        <f t="shared" si="3341"/>
        <v>3.9785851700000014</v>
      </c>
      <c r="M5841" s="56">
        <f t="shared" si="3342"/>
        <v>66.909980126535004</v>
      </c>
      <c r="N5841" s="38">
        <f t="shared" si="3343"/>
        <v>1.1522013797927306</v>
      </c>
      <c r="O5841" s="38">
        <f t="shared" si="3344"/>
        <v>0.2697138829897669</v>
      </c>
      <c r="P5841" s="38">
        <f t="shared" si="3345"/>
        <v>3.7088712870102349</v>
      </c>
      <c r="Q5841" s="38" t="s">
        <v>2</v>
      </c>
      <c r="R5841" s="38" t="s">
        <v>2</v>
      </c>
      <c r="S5841" s="38">
        <f t="shared" si="3372"/>
        <v>0</v>
      </c>
      <c r="T5841" s="39">
        <f t="shared" si="3346"/>
        <v>0</v>
      </c>
      <c r="U5841" s="56">
        <f t="shared" si="3358"/>
        <v>64407.495835951391</v>
      </c>
      <c r="V5841" s="38">
        <f t="shared" si="3368"/>
        <v>66.909980126532901</v>
      </c>
      <c r="W5841" s="38">
        <f t="shared" si="3369"/>
        <v>0</v>
      </c>
      <c r="X5841" s="38">
        <f t="shared" si="3347"/>
        <v>3.9785851699998767</v>
      </c>
      <c r="Y5841" s="38">
        <f t="shared" si="3359"/>
        <v>0</v>
      </c>
      <c r="Z5841" s="38">
        <f t="shared" si="3360"/>
        <v>1.247890679678676E-13</v>
      </c>
      <c r="AA5841" s="39">
        <f t="shared" si="3361"/>
        <v>-1.247890679678676E-13</v>
      </c>
      <c r="AB5841" s="56">
        <f t="shared" si="3348"/>
        <v>34.999999999999872</v>
      </c>
      <c r="AC5841" s="38">
        <f t="shared" si="3370"/>
        <v>1.5000000000000355</v>
      </c>
      <c r="AD5841" s="38">
        <f t="shared" si="3349"/>
        <v>0.90000000000012648</v>
      </c>
      <c r="AE5841" s="38">
        <f t="shared" si="3350"/>
        <v>0.90000000000012648</v>
      </c>
      <c r="AF5841" s="38">
        <f t="shared" si="3362"/>
        <v>3.9785851699998735</v>
      </c>
      <c r="AG5841" s="38">
        <f t="shared" si="3363"/>
        <v>0</v>
      </c>
      <c r="AH5841" s="38">
        <f t="shared" si="3364"/>
        <v>0</v>
      </c>
      <c r="AI5841" s="38">
        <f t="shared" si="3351"/>
        <v>3.9785851699998767</v>
      </c>
      <c r="AJ5841" s="38">
        <f t="shared" si="3352"/>
        <v>66.909980126532901</v>
      </c>
      <c r="AK5841" s="38">
        <f t="shared" si="3353"/>
        <v>64407.495835951391</v>
      </c>
      <c r="AL5841" s="38">
        <f t="shared" si="3365"/>
        <v>0</v>
      </c>
      <c r="AM5841" s="38" t="str">
        <f t="shared" si="3354"/>
        <v>N</v>
      </c>
      <c r="AN5841" s="38">
        <f t="shared" si="3366"/>
        <v>0</v>
      </c>
      <c r="AO5841" s="39">
        <f t="shared" si="3367"/>
        <v>0</v>
      </c>
      <c r="AP5841" s="32"/>
    </row>
    <row r="5842" spans="1:42" x14ac:dyDescent="0.2">
      <c r="A5842" s="51">
        <v>42979.291666666664</v>
      </c>
      <c r="B5842" s="52">
        <f t="shared" si="3371"/>
        <v>7</v>
      </c>
      <c r="C5842" s="52">
        <v>36.299999999999997</v>
      </c>
      <c r="D5842" s="38">
        <f t="shared" si="3338"/>
        <v>36.299999999999997</v>
      </c>
      <c r="E5842" s="38">
        <f t="shared" si="3339"/>
        <v>35</v>
      </c>
      <c r="F5842" s="38">
        <v>6.1833299999999998</v>
      </c>
      <c r="G5842" s="38">
        <v>10.305770000000001</v>
      </c>
      <c r="H5842" s="38">
        <f t="shared" si="3340"/>
        <v>16.489100000000001</v>
      </c>
      <c r="I5842" s="38">
        <f t="shared" si="3355"/>
        <v>1.2999999999999972</v>
      </c>
      <c r="J5842" s="38">
        <f t="shared" si="3356"/>
        <v>0</v>
      </c>
      <c r="K5842" s="38">
        <f t="shared" si="3357"/>
        <v>15.189100000000003</v>
      </c>
      <c r="L5842" s="39">
        <f t="shared" si="3341"/>
        <v>15.189100000000003</v>
      </c>
      <c r="M5842" s="56">
        <f t="shared" si="3342"/>
        <v>255.443162761287</v>
      </c>
      <c r="N5842" s="38">
        <f t="shared" si="3343"/>
        <v>4.3987752505018669</v>
      </c>
      <c r="O5842" s="38">
        <f t="shared" si="3344"/>
        <v>1.0296904464960512</v>
      </c>
      <c r="P5842" s="38">
        <f t="shared" si="3345"/>
        <v>14.159409553503952</v>
      </c>
      <c r="Q5842" s="38" t="s">
        <v>2</v>
      </c>
      <c r="R5842" s="38" t="s">
        <v>2</v>
      </c>
      <c r="S5842" s="38">
        <f t="shared" si="3372"/>
        <v>0</v>
      </c>
      <c r="T5842" s="39">
        <f t="shared" si="3346"/>
        <v>0</v>
      </c>
      <c r="U5842" s="56">
        <f t="shared" si="3358"/>
        <v>64662.938998712678</v>
      </c>
      <c r="V5842" s="38">
        <f t="shared" si="3368"/>
        <v>255.44316276128666</v>
      </c>
      <c r="W5842" s="38">
        <f t="shared" si="3369"/>
        <v>0</v>
      </c>
      <c r="X5842" s="38">
        <f t="shared" si="3347"/>
        <v>15.189099999999984</v>
      </c>
      <c r="Y5842" s="38">
        <f t="shared" si="3359"/>
        <v>0</v>
      </c>
      <c r="Z5842" s="38">
        <f t="shared" si="3360"/>
        <v>1.9539925233402755E-14</v>
      </c>
      <c r="AA5842" s="39">
        <f t="shared" si="3361"/>
        <v>-1.9539925233402755E-14</v>
      </c>
      <c r="AB5842" s="56">
        <f t="shared" si="3348"/>
        <v>34.999999999999979</v>
      </c>
      <c r="AC5842" s="38">
        <f t="shared" si="3370"/>
        <v>1.0658141036401503E-13</v>
      </c>
      <c r="AD5842" s="38">
        <f t="shared" si="3349"/>
        <v>1.3000000000000185</v>
      </c>
      <c r="AE5842" s="38">
        <f t="shared" si="3350"/>
        <v>1.3000000000000185</v>
      </c>
      <c r="AF5842" s="38">
        <f t="shared" si="3362"/>
        <v>15.189099999999982</v>
      </c>
      <c r="AG5842" s="38">
        <f t="shared" si="3363"/>
        <v>0</v>
      </c>
      <c r="AH5842" s="38">
        <f t="shared" si="3364"/>
        <v>0</v>
      </c>
      <c r="AI5842" s="38">
        <f t="shared" si="3351"/>
        <v>15.189099999999984</v>
      </c>
      <c r="AJ5842" s="38">
        <f t="shared" si="3352"/>
        <v>255.44316276128666</v>
      </c>
      <c r="AK5842" s="38">
        <f t="shared" si="3353"/>
        <v>64662.938998712678</v>
      </c>
      <c r="AL5842" s="38">
        <f t="shared" si="3365"/>
        <v>0</v>
      </c>
      <c r="AM5842" s="38" t="str">
        <f t="shared" si="3354"/>
        <v>Y</v>
      </c>
      <c r="AN5842" s="38">
        <f t="shared" si="3366"/>
        <v>0</v>
      </c>
      <c r="AO5842" s="39">
        <f t="shared" si="3367"/>
        <v>0</v>
      </c>
      <c r="AP5842" s="32"/>
    </row>
    <row r="5843" spans="1:42" x14ac:dyDescent="0.2">
      <c r="A5843" s="51">
        <v>42979.333333333336</v>
      </c>
      <c r="B5843" s="52">
        <f t="shared" si="3371"/>
        <v>8</v>
      </c>
      <c r="C5843" s="52">
        <v>38.1</v>
      </c>
      <c r="D5843" s="38">
        <f t="shared" si="3338"/>
        <v>38.1</v>
      </c>
      <c r="E5843" s="38">
        <f t="shared" si="3339"/>
        <v>35</v>
      </c>
      <c r="F5843" s="38">
        <v>5.3054600000000001</v>
      </c>
      <c r="G5843" s="38">
        <v>23.123789999999996</v>
      </c>
      <c r="H5843" s="38">
        <f t="shared" si="3340"/>
        <v>28.429249999999996</v>
      </c>
      <c r="I5843" s="38">
        <f t="shared" si="3355"/>
        <v>3.1000000000000014</v>
      </c>
      <c r="J5843" s="38">
        <f t="shared" si="3356"/>
        <v>0</v>
      </c>
      <c r="K5843" s="38">
        <f t="shared" si="3357"/>
        <v>25.329249999999995</v>
      </c>
      <c r="L5843" s="39">
        <f t="shared" si="3341"/>
        <v>21.454425684355236</v>
      </c>
      <c r="M5843" s="56">
        <f t="shared" si="3342"/>
        <v>360.81047277578585</v>
      </c>
      <c r="N5843" s="38">
        <f t="shared" si="3343"/>
        <v>6.2132184733837654</v>
      </c>
      <c r="O5843" s="38">
        <f t="shared" si="3344"/>
        <v>1.4544256843552343</v>
      </c>
      <c r="P5843" s="38">
        <f t="shared" si="3345"/>
        <v>20</v>
      </c>
      <c r="Q5843" s="38" t="s">
        <v>2</v>
      </c>
      <c r="R5843" s="38" t="s">
        <v>2</v>
      </c>
      <c r="S5843" s="38">
        <f t="shared" si="3372"/>
        <v>0</v>
      </c>
      <c r="T5843" s="39">
        <f t="shared" si="3346"/>
        <v>0</v>
      </c>
      <c r="U5843" s="56">
        <f t="shared" si="3358"/>
        <v>65000</v>
      </c>
      <c r="V5843" s="38">
        <f t="shared" si="3368"/>
        <v>337.06100128732214</v>
      </c>
      <c r="W5843" s="38">
        <f t="shared" si="3369"/>
        <v>0</v>
      </c>
      <c r="X5843" s="38">
        <f t="shared" si="3347"/>
        <v>20.042240314091355</v>
      </c>
      <c r="Y5843" s="38">
        <f t="shared" si="3359"/>
        <v>0</v>
      </c>
      <c r="Z5843" s="38">
        <f t="shared" si="3360"/>
        <v>5.2870096859086395</v>
      </c>
      <c r="AA5843" s="39">
        <f t="shared" si="3361"/>
        <v>-5.2870096859086395</v>
      </c>
      <c r="AB5843" s="56">
        <f t="shared" si="3348"/>
        <v>29.71299031409136</v>
      </c>
      <c r="AC5843" s="38">
        <f t="shared" si="3370"/>
        <v>-5.2870096859086182</v>
      </c>
      <c r="AD5843" s="38">
        <f t="shared" si="3349"/>
        <v>8.3870096859086409</v>
      </c>
      <c r="AE5843" s="38">
        <f t="shared" si="3350"/>
        <v>8.3870096859086409</v>
      </c>
      <c r="AF5843" s="38">
        <f t="shared" si="3362"/>
        <v>20.042240314091355</v>
      </c>
      <c r="AG5843" s="38">
        <f t="shared" si="3363"/>
        <v>0</v>
      </c>
      <c r="AH5843" s="38">
        <f t="shared" si="3364"/>
        <v>0</v>
      </c>
      <c r="AI5843" s="38">
        <f t="shared" si="3351"/>
        <v>20.042240314091355</v>
      </c>
      <c r="AJ5843" s="38">
        <f t="shared" si="3352"/>
        <v>337.06100128732214</v>
      </c>
      <c r="AK5843" s="38">
        <f t="shared" si="3353"/>
        <v>65000</v>
      </c>
      <c r="AL5843" s="38">
        <f t="shared" si="3365"/>
        <v>0</v>
      </c>
      <c r="AM5843" s="38" t="str">
        <f t="shared" si="3354"/>
        <v>Y</v>
      </c>
      <c r="AN5843" s="38">
        <f t="shared" si="3366"/>
        <v>0</v>
      </c>
      <c r="AO5843" s="39">
        <f t="shared" si="3367"/>
        <v>0</v>
      </c>
      <c r="AP5843" s="32"/>
    </row>
    <row r="5844" spans="1:42" x14ac:dyDescent="0.2">
      <c r="A5844" s="51">
        <v>42979.375</v>
      </c>
      <c r="B5844" s="52">
        <f t="shared" si="3371"/>
        <v>9</v>
      </c>
      <c r="C5844" s="52">
        <v>41.1</v>
      </c>
      <c r="D5844" s="38">
        <f t="shared" si="3338"/>
        <v>41.1</v>
      </c>
      <c r="E5844" s="38">
        <f t="shared" si="3339"/>
        <v>35</v>
      </c>
      <c r="F5844" s="38">
        <v>5.8882399999999997</v>
      </c>
      <c r="G5844" s="38">
        <v>17.15427</v>
      </c>
      <c r="H5844" s="38">
        <f t="shared" si="3340"/>
        <v>23.04251</v>
      </c>
      <c r="I5844" s="38">
        <f t="shared" si="3355"/>
        <v>6.1000000000000014</v>
      </c>
      <c r="J5844" s="38">
        <f t="shared" si="3356"/>
        <v>0</v>
      </c>
      <c r="K5844" s="38">
        <f t="shared" si="3357"/>
        <v>16.942509999999999</v>
      </c>
      <c r="L5844" s="39">
        <f t="shared" si="3341"/>
        <v>16.942509999999999</v>
      </c>
      <c r="M5844" s="56">
        <f t="shared" si="3342"/>
        <v>284.9311900978156</v>
      </c>
      <c r="N5844" s="38">
        <f t="shared" si="3343"/>
        <v>4.9065641591259759</v>
      </c>
      <c r="O5844" s="38">
        <f t="shared" si="3344"/>
        <v>1.1485565758776892</v>
      </c>
      <c r="P5844" s="38">
        <f t="shared" si="3345"/>
        <v>15.793953424122311</v>
      </c>
      <c r="Q5844" s="38" t="s">
        <v>2</v>
      </c>
      <c r="R5844" s="38" t="s">
        <v>2</v>
      </c>
      <c r="S5844" s="38">
        <f t="shared" si="3372"/>
        <v>0</v>
      </c>
      <c r="T5844" s="39">
        <f t="shared" si="3346"/>
        <v>0</v>
      </c>
      <c r="U5844" s="56">
        <f t="shared" si="3358"/>
        <v>65000</v>
      </c>
      <c r="V5844" s="38">
        <f t="shared" si="3368"/>
        <v>0</v>
      </c>
      <c r="W5844" s="38">
        <f t="shared" si="3369"/>
        <v>0</v>
      </c>
      <c r="X5844" s="38">
        <f t="shared" si="3347"/>
        <v>0</v>
      </c>
      <c r="Y5844" s="38">
        <f t="shared" si="3359"/>
        <v>0</v>
      </c>
      <c r="Z5844" s="38">
        <f t="shared" si="3360"/>
        <v>16.942509999999999</v>
      </c>
      <c r="AA5844" s="39">
        <f t="shared" si="3361"/>
        <v>-16.942509999999999</v>
      </c>
      <c r="AB5844" s="56">
        <f t="shared" si="3348"/>
        <v>18.057490000000001</v>
      </c>
      <c r="AC5844" s="38">
        <f t="shared" si="3370"/>
        <v>-11.655500314091359</v>
      </c>
      <c r="AD5844" s="38">
        <f t="shared" si="3349"/>
        <v>23.04251</v>
      </c>
      <c r="AE5844" s="38">
        <f t="shared" si="3350"/>
        <v>23.04251</v>
      </c>
      <c r="AF5844" s="38">
        <f t="shared" si="3362"/>
        <v>0</v>
      </c>
      <c r="AG5844" s="38">
        <f t="shared" si="3363"/>
        <v>0</v>
      </c>
      <c r="AH5844" s="38">
        <f t="shared" si="3364"/>
        <v>0</v>
      </c>
      <c r="AI5844" s="38">
        <f t="shared" si="3351"/>
        <v>0</v>
      </c>
      <c r="AJ5844" s="38">
        <f t="shared" si="3352"/>
        <v>0</v>
      </c>
      <c r="AK5844" s="38">
        <f t="shared" si="3353"/>
        <v>65000</v>
      </c>
      <c r="AL5844" s="38">
        <f t="shared" si="3365"/>
        <v>0</v>
      </c>
      <c r="AM5844" s="38" t="str">
        <f t="shared" si="3354"/>
        <v>Y</v>
      </c>
      <c r="AN5844" s="38">
        <f t="shared" si="3366"/>
        <v>0</v>
      </c>
      <c r="AO5844" s="39">
        <f t="shared" si="3367"/>
        <v>0</v>
      </c>
      <c r="AP5844" s="32"/>
    </row>
    <row r="5845" spans="1:42" x14ac:dyDescent="0.2">
      <c r="A5845" s="51">
        <v>42979.416666666664</v>
      </c>
      <c r="B5845" s="52">
        <f t="shared" si="3371"/>
        <v>10</v>
      </c>
      <c r="C5845" s="52">
        <v>42.9</v>
      </c>
      <c r="D5845" s="38">
        <f t="shared" si="3338"/>
        <v>42.9</v>
      </c>
      <c r="E5845" s="38">
        <f t="shared" si="3339"/>
        <v>35</v>
      </c>
      <c r="F5845" s="38">
        <v>7.1063499999999999</v>
      </c>
      <c r="G5845" s="38">
        <v>41.456759999999996</v>
      </c>
      <c r="H5845" s="38">
        <f t="shared" si="3340"/>
        <v>48.563109999999995</v>
      </c>
      <c r="I5845" s="38">
        <f t="shared" si="3355"/>
        <v>7.8999999999999986</v>
      </c>
      <c r="J5845" s="38">
        <f t="shared" si="3356"/>
        <v>0</v>
      </c>
      <c r="K5845" s="38">
        <f t="shared" si="3357"/>
        <v>40.663109999999996</v>
      </c>
      <c r="L5845" s="39">
        <f t="shared" si="3341"/>
        <v>21.454425684355236</v>
      </c>
      <c r="M5845" s="56">
        <f t="shared" si="3342"/>
        <v>360.81047277578585</v>
      </c>
      <c r="N5845" s="38">
        <f t="shared" si="3343"/>
        <v>6.2132184733837654</v>
      </c>
      <c r="O5845" s="38">
        <f t="shared" si="3344"/>
        <v>1.4544256843552343</v>
      </c>
      <c r="P5845" s="38">
        <f t="shared" si="3345"/>
        <v>20</v>
      </c>
      <c r="Q5845" s="38" t="s">
        <v>2</v>
      </c>
      <c r="R5845" s="38" t="s">
        <v>2</v>
      </c>
      <c r="S5845" s="38">
        <f t="shared" si="3372"/>
        <v>0</v>
      </c>
      <c r="T5845" s="39">
        <f t="shared" si="3346"/>
        <v>0</v>
      </c>
      <c r="U5845" s="56">
        <f t="shared" si="3358"/>
        <v>65000</v>
      </c>
      <c r="V5845" s="38">
        <f t="shared" si="3368"/>
        <v>0</v>
      </c>
      <c r="W5845" s="38">
        <f t="shared" si="3369"/>
        <v>0</v>
      </c>
      <c r="X5845" s="38">
        <f t="shared" si="3347"/>
        <v>0</v>
      </c>
      <c r="Y5845" s="38">
        <f t="shared" si="3359"/>
        <v>0</v>
      </c>
      <c r="Z5845" s="38">
        <f t="shared" si="3360"/>
        <v>40.663109999999996</v>
      </c>
      <c r="AA5845" s="39">
        <f t="shared" si="3361"/>
        <v>-40.663109999999996</v>
      </c>
      <c r="AB5845" s="56">
        <f t="shared" si="3348"/>
        <v>10</v>
      </c>
      <c r="AC5845" s="38">
        <f t="shared" si="3370"/>
        <v>-8.0574900000000014</v>
      </c>
      <c r="AD5845" s="38">
        <f t="shared" si="3349"/>
        <v>32.9</v>
      </c>
      <c r="AE5845" s="38">
        <f t="shared" si="3350"/>
        <v>32.9</v>
      </c>
      <c r="AF5845" s="38">
        <f t="shared" si="3362"/>
        <v>15.663109999999996</v>
      </c>
      <c r="AG5845" s="38">
        <f t="shared" si="3363"/>
        <v>0</v>
      </c>
      <c r="AH5845" s="38">
        <f t="shared" si="3364"/>
        <v>0</v>
      </c>
      <c r="AI5845" s="38">
        <f t="shared" si="3351"/>
        <v>0</v>
      </c>
      <c r="AJ5845" s="38">
        <f t="shared" si="3352"/>
        <v>0</v>
      </c>
      <c r="AK5845" s="38">
        <f t="shared" si="3353"/>
        <v>65000</v>
      </c>
      <c r="AL5845" s="38">
        <f t="shared" si="3365"/>
        <v>15.663109999999996</v>
      </c>
      <c r="AM5845" s="38" t="str">
        <f t="shared" si="3354"/>
        <v>Y</v>
      </c>
      <c r="AN5845" s="38">
        <f t="shared" si="3366"/>
        <v>15.663109999999996</v>
      </c>
      <c r="AO5845" s="39">
        <f t="shared" si="3367"/>
        <v>0</v>
      </c>
      <c r="AP5845" s="32"/>
    </row>
    <row r="5846" spans="1:42" x14ac:dyDescent="0.2">
      <c r="A5846" s="51">
        <v>42979.458333333336</v>
      </c>
      <c r="B5846" s="52">
        <f t="shared" si="3371"/>
        <v>11</v>
      </c>
      <c r="C5846" s="52">
        <v>43.7</v>
      </c>
      <c r="D5846" s="38">
        <f t="shared" si="3338"/>
        <v>43.7</v>
      </c>
      <c r="E5846" s="38">
        <f t="shared" si="3339"/>
        <v>35</v>
      </c>
      <c r="F5846" s="38">
        <v>6.2420900000000001</v>
      </c>
      <c r="G5846" s="38">
        <v>45.734189999999998</v>
      </c>
      <c r="H5846" s="38">
        <f t="shared" si="3340"/>
        <v>51.976279999999996</v>
      </c>
      <c r="I5846" s="38">
        <f t="shared" si="3355"/>
        <v>8.7000000000000028</v>
      </c>
      <c r="J5846" s="38">
        <f t="shared" si="3356"/>
        <v>0</v>
      </c>
      <c r="K5846" s="38">
        <f t="shared" si="3357"/>
        <v>43.276279999999993</v>
      </c>
      <c r="L5846" s="39">
        <f t="shared" si="3341"/>
        <v>21.454425684355236</v>
      </c>
      <c r="M5846" s="56">
        <f t="shared" si="3342"/>
        <v>360.81047277578585</v>
      </c>
      <c r="N5846" s="38">
        <f t="shared" si="3343"/>
        <v>6.2132184733837654</v>
      </c>
      <c r="O5846" s="38">
        <f t="shared" si="3344"/>
        <v>1.4544256843552343</v>
      </c>
      <c r="P5846" s="38">
        <f t="shared" si="3345"/>
        <v>20</v>
      </c>
      <c r="Q5846" s="38" t="s">
        <v>2</v>
      </c>
      <c r="R5846" s="38" t="s">
        <v>2</v>
      </c>
      <c r="S5846" s="38">
        <f t="shared" si="3372"/>
        <v>0</v>
      </c>
      <c r="T5846" s="39">
        <f t="shared" si="3346"/>
        <v>0</v>
      </c>
      <c r="U5846" s="56">
        <f t="shared" si="3358"/>
        <v>65000</v>
      </c>
      <c r="V5846" s="38">
        <f t="shared" si="3368"/>
        <v>0</v>
      </c>
      <c r="W5846" s="38">
        <f t="shared" si="3369"/>
        <v>0</v>
      </c>
      <c r="X5846" s="38">
        <f t="shared" si="3347"/>
        <v>0</v>
      </c>
      <c r="Y5846" s="38">
        <f t="shared" si="3359"/>
        <v>0</v>
      </c>
      <c r="Z5846" s="38">
        <f t="shared" si="3360"/>
        <v>43.276279999999993</v>
      </c>
      <c r="AA5846" s="39">
        <f t="shared" si="3361"/>
        <v>-43.276279999999993</v>
      </c>
      <c r="AB5846" s="56">
        <f t="shared" si="3348"/>
        <v>10</v>
      </c>
      <c r="AC5846" s="38">
        <f t="shared" si="3370"/>
        <v>0</v>
      </c>
      <c r="AD5846" s="38">
        <f t="shared" si="3349"/>
        <v>33.700000000000003</v>
      </c>
      <c r="AE5846" s="38">
        <f t="shared" si="3350"/>
        <v>33.700000000000003</v>
      </c>
      <c r="AF5846" s="38">
        <f t="shared" si="3362"/>
        <v>18.276279999999993</v>
      </c>
      <c r="AG5846" s="38">
        <f t="shared" si="3363"/>
        <v>0</v>
      </c>
      <c r="AH5846" s="38">
        <f t="shared" si="3364"/>
        <v>0</v>
      </c>
      <c r="AI5846" s="38">
        <f t="shared" si="3351"/>
        <v>0</v>
      </c>
      <c r="AJ5846" s="38">
        <f t="shared" si="3352"/>
        <v>0</v>
      </c>
      <c r="AK5846" s="38">
        <f t="shared" si="3353"/>
        <v>65000</v>
      </c>
      <c r="AL5846" s="38">
        <f t="shared" si="3365"/>
        <v>18.276279999999993</v>
      </c>
      <c r="AM5846" s="38" t="str">
        <f t="shared" si="3354"/>
        <v>Y</v>
      </c>
      <c r="AN5846" s="38">
        <f t="shared" si="3366"/>
        <v>18.276279999999993</v>
      </c>
      <c r="AO5846" s="39">
        <f t="shared" si="3367"/>
        <v>0</v>
      </c>
      <c r="AP5846" s="32"/>
    </row>
    <row r="5847" spans="1:42" x14ac:dyDescent="0.2">
      <c r="A5847" s="51">
        <v>42979.5</v>
      </c>
      <c r="B5847" s="52">
        <f t="shared" si="3371"/>
        <v>12</v>
      </c>
      <c r="C5847" s="52">
        <v>44</v>
      </c>
      <c r="D5847" s="38">
        <f t="shared" si="3338"/>
        <v>44</v>
      </c>
      <c r="E5847" s="38">
        <f t="shared" si="3339"/>
        <v>35</v>
      </c>
      <c r="F5847" s="38">
        <v>7.37418</v>
      </c>
      <c r="G5847" s="38">
        <v>23.01249</v>
      </c>
      <c r="H5847" s="38">
        <f t="shared" si="3340"/>
        <v>30.386669999999999</v>
      </c>
      <c r="I5847" s="38">
        <f t="shared" si="3355"/>
        <v>9</v>
      </c>
      <c r="J5847" s="38">
        <f t="shared" si="3356"/>
        <v>0</v>
      </c>
      <c r="K5847" s="38">
        <f t="shared" si="3357"/>
        <v>21.386669999999999</v>
      </c>
      <c r="L5847" s="39">
        <f t="shared" si="3341"/>
        <v>21.386669999999999</v>
      </c>
      <c r="M5847" s="56">
        <f t="shared" si="3342"/>
        <v>359.67098944189792</v>
      </c>
      <c r="N5847" s="38">
        <f t="shared" si="3343"/>
        <v>6.1935963741532243</v>
      </c>
      <c r="O5847" s="38">
        <f t="shared" si="3344"/>
        <v>1.4498324312410673</v>
      </c>
      <c r="P5847" s="38">
        <f t="shared" si="3345"/>
        <v>19.936837568758929</v>
      </c>
      <c r="Q5847" s="38" t="s">
        <v>2</v>
      </c>
      <c r="R5847" s="38" t="s">
        <v>2</v>
      </c>
      <c r="S5847" s="38">
        <f t="shared" si="3372"/>
        <v>0</v>
      </c>
      <c r="T5847" s="39">
        <f t="shared" si="3346"/>
        <v>0</v>
      </c>
      <c r="U5847" s="56">
        <f t="shared" si="3358"/>
        <v>65000</v>
      </c>
      <c r="V5847" s="38">
        <f t="shared" si="3368"/>
        <v>0</v>
      </c>
      <c r="W5847" s="38">
        <f t="shared" si="3369"/>
        <v>0</v>
      </c>
      <c r="X5847" s="38">
        <f t="shared" si="3347"/>
        <v>0</v>
      </c>
      <c r="Y5847" s="38">
        <f t="shared" si="3359"/>
        <v>0</v>
      </c>
      <c r="Z5847" s="38">
        <f t="shared" si="3360"/>
        <v>21.386669999999999</v>
      </c>
      <c r="AA5847" s="39">
        <f t="shared" si="3361"/>
        <v>-21.386669999999999</v>
      </c>
      <c r="AB5847" s="56">
        <f t="shared" si="3348"/>
        <v>13.613330000000001</v>
      </c>
      <c r="AC5847" s="38">
        <f t="shared" si="3370"/>
        <v>3.6133300000000013</v>
      </c>
      <c r="AD5847" s="38">
        <f t="shared" si="3349"/>
        <v>30.386669999999999</v>
      </c>
      <c r="AE5847" s="38">
        <f t="shared" si="3350"/>
        <v>30.386669999999999</v>
      </c>
      <c r="AF5847" s="38">
        <f t="shared" si="3362"/>
        <v>0</v>
      </c>
      <c r="AG5847" s="38">
        <f t="shared" si="3363"/>
        <v>0</v>
      </c>
      <c r="AH5847" s="38">
        <f t="shared" si="3364"/>
        <v>0</v>
      </c>
      <c r="AI5847" s="38">
        <f t="shared" si="3351"/>
        <v>0</v>
      </c>
      <c r="AJ5847" s="38">
        <f t="shared" si="3352"/>
        <v>0</v>
      </c>
      <c r="AK5847" s="38">
        <f t="shared" si="3353"/>
        <v>65000</v>
      </c>
      <c r="AL5847" s="38">
        <f t="shared" si="3365"/>
        <v>0</v>
      </c>
      <c r="AM5847" s="38" t="str">
        <f t="shared" si="3354"/>
        <v>Y</v>
      </c>
      <c r="AN5847" s="38">
        <f t="shared" si="3366"/>
        <v>0</v>
      </c>
      <c r="AO5847" s="39">
        <f t="shared" si="3367"/>
        <v>0</v>
      </c>
      <c r="AP5847" s="32"/>
    </row>
    <row r="5848" spans="1:42" x14ac:dyDescent="0.2">
      <c r="A5848" s="51">
        <v>42979.541666666664</v>
      </c>
      <c r="B5848" s="52">
        <f t="shared" si="3371"/>
        <v>13</v>
      </c>
      <c r="C5848" s="52">
        <v>44</v>
      </c>
      <c r="D5848" s="38">
        <f t="shared" si="3338"/>
        <v>44</v>
      </c>
      <c r="E5848" s="38">
        <f t="shared" si="3339"/>
        <v>35</v>
      </c>
      <c r="F5848" s="38">
        <v>6.7519999999999998</v>
      </c>
      <c r="G5848" s="38">
        <v>27.92568</v>
      </c>
      <c r="H5848" s="38">
        <f t="shared" si="3340"/>
        <v>34.677680000000002</v>
      </c>
      <c r="I5848" s="38">
        <f t="shared" si="3355"/>
        <v>9</v>
      </c>
      <c r="J5848" s="38">
        <f t="shared" si="3356"/>
        <v>0</v>
      </c>
      <c r="K5848" s="38">
        <f t="shared" si="3357"/>
        <v>25.677680000000002</v>
      </c>
      <c r="L5848" s="39">
        <f t="shared" si="3341"/>
        <v>21.454425684355236</v>
      </c>
      <c r="M5848" s="56">
        <f t="shared" si="3342"/>
        <v>360.81047277578585</v>
      </c>
      <c r="N5848" s="38">
        <f t="shared" si="3343"/>
        <v>6.2132184733837654</v>
      </c>
      <c r="O5848" s="38">
        <f t="shared" si="3344"/>
        <v>1.4544256843552343</v>
      </c>
      <c r="P5848" s="38">
        <f t="shared" si="3345"/>
        <v>20</v>
      </c>
      <c r="Q5848" s="38" t="s">
        <v>2</v>
      </c>
      <c r="R5848" s="38" t="s">
        <v>2</v>
      </c>
      <c r="S5848" s="38">
        <f t="shared" si="3372"/>
        <v>0</v>
      </c>
      <c r="T5848" s="39">
        <f t="shared" si="3346"/>
        <v>0</v>
      </c>
      <c r="U5848" s="56">
        <f t="shared" si="3358"/>
        <v>65000</v>
      </c>
      <c r="V5848" s="38">
        <f t="shared" si="3368"/>
        <v>0</v>
      </c>
      <c r="W5848" s="38">
        <f t="shared" si="3369"/>
        <v>0</v>
      </c>
      <c r="X5848" s="38">
        <f t="shared" si="3347"/>
        <v>0</v>
      </c>
      <c r="Y5848" s="38">
        <f t="shared" si="3359"/>
        <v>0</v>
      </c>
      <c r="Z5848" s="38">
        <f t="shared" si="3360"/>
        <v>25.677680000000002</v>
      </c>
      <c r="AA5848" s="39">
        <f t="shared" si="3361"/>
        <v>-25.677680000000002</v>
      </c>
      <c r="AB5848" s="56">
        <f t="shared" si="3348"/>
        <v>10</v>
      </c>
      <c r="AC5848" s="38">
        <f t="shared" si="3370"/>
        <v>-3.6133300000000013</v>
      </c>
      <c r="AD5848" s="38">
        <f t="shared" si="3349"/>
        <v>34</v>
      </c>
      <c r="AE5848" s="38">
        <f t="shared" si="3350"/>
        <v>34</v>
      </c>
      <c r="AF5848" s="38">
        <f t="shared" si="3362"/>
        <v>0.67768000000000228</v>
      </c>
      <c r="AG5848" s="38">
        <f t="shared" si="3363"/>
        <v>0</v>
      </c>
      <c r="AH5848" s="38">
        <f t="shared" si="3364"/>
        <v>0</v>
      </c>
      <c r="AI5848" s="38">
        <f t="shared" si="3351"/>
        <v>0</v>
      </c>
      <c r="AJ5848" s="38">
        <f t="shared" si="3352"/>
        <v>0</v>
      </c>
      <c r="AK5848" s="38">
        <f t="shared" si="3353"/>
        <v>65000</v>
      </c>
      <c r="AL5848" s="38">
        <f t="shared" si="3365"/>
        <v>0.67768000000000228</v>
      </c>
      <c r="AM5848" s="38" t="str">
        <f t="shared" si="3354"/>
        <v>Y</v>
      </c>
      <c r="AN5848" s="38">
        <f t="shared" si="3366"/>
        <v>0.67768000000000228</v>
      </c>
      <c r="AO5848" s="39">
        <f t="shared" si="3367"/>
        <v>0</v>
      </c>
      <c r="AP5848" s="32"/>
    </row>
    <row r="5849" spans="1:42" x14ac:dyDescent="0.2">
      <c r="A5849" s="51">
        <v>42979.583333333336</v>
      </c>
      <c r="B5849" s="52">
        <f t="shared" si="3371"/>
        <v>14</v>
      </c>
      <c r="C5849" s="52">
        <v>44.2</v>
      </c>
      <c r="D5849" s="38">
        <f t="shared" si="3338"/>
        <v>44.2</v>
      </c>
      <c r="E5849" s="38">
        <f t="shared" si="3339"/>
        <v>35</v>
      </c>
      <c r="F5849" s="38">
        <v>6.4528800000000004</v>
      </c>
      <c r="G5849" s="38">
        <v>24.49128</v>
      </c>
      <c r="H5849" s="38">
        <f t="shared" si="3340"/>
        <v>30.94416</v>
      </c>
      <c r="I5849" s="38">
        <f t="shared" si="3355"/>
        <v>9.2000000000000028</v>
      </c>
      <c r="J5849" s="38">
        <f t="shared" si="3356"/>
        <v>0</v>
      </c>
      <c r="K5849" s="38">
        <f t="shared" si="3357"/>
        <v>21.744159999999997</v>
      </c>
      <c r="L5849" s="39">
        <f t="shared" si="3341"/>
        <v>21.454425684355236</v>
      </c>
      <c r="M5849" s="56">
        <f t="shared" si="3342"/>
        <v>360.81047277578585</v>
      </c>
      <c r="N5849" s="38">
        <f t="shared" si="3343"/>
        <v>6.2132184733837654</v>
      </c>
      <c r="O5849" s="38">
        <f t="shared" si="3344"/>
        <v>1.4544256843552343</v>
      </c>
      <c r="P5849" s="38">
        <f t="shared" si="3345"/>
        <v>20</v>
      </c>
      <c r="Q5849" s="38" t="s">
        <v>2</v>
      </c>
      <c r="R5849" s="38" t="s">
        <v>2</v>
      </c>
      <c r="S5849" s="38">
        <f t="shared" si="3372"/>
        <v>0</v>
      </c>
      <c r="T5849" s="39">
        <f t="shared" si="3346"/>
        <v>0</v>
      </c>
      <c r="U5849" s="56">
        <f t="shared" si="3358"/>
        <v>65000</v>
      </c>
      <c r="V5849" s="38">
        <f t="shared" si="3368"/>
        <v>0</v>
      </c>
      <c r="W5849" s="38">
        <f t="shared" si="3369"/>
        <v>0</v>
      </c>
      <c r="X5849" s="38">
        <f t="shared" si="3347"/>
        <v>0</v>
      </c>
      <c r="Y5849" s="38">
        <f t="shared" si="3359"/>
        <v>0</v>
      </c>
      <c r="Z5849" s="38">
        <f t="shared" si="3360"/>
        <v>21.744159999999997</v>
      </c>
      <c r="AA5849" s="39">
        <f t="shared" si="3361"/>
        <v>-21.744159999999997</v>
      </c>
      <c r="AB5849" s="56">
        <f t="shared" si="3348"/>
        <v>13.255840000000003</v>
      </c>
      <c r="AC5849" s="38">
        <f t="shared" si="3370"/>
        <v>3.2558400000000027</v>
      </c>
      <c r="AD5849" s="38">
        <f t="shared" si="3349"/>
        <v>30.94416</v>
      </c>
      <c r="AE5849" s="38">
        <f t="shared" si="3350"/>
        <v>30.94416</v>
      </c>
      <c r="AF5849" s="38">
        <f t="shared" si="3362"/>
        <v>0</v>
      </c>
      <c r="AG5849" s="38">
        <f t="shared" si="3363"/>
        <v>0</v>
      </c>
      <c r="AH5849" s="38">
        <f t="shared" si="3364"/>
        <v>0</v>
      </c>
      <c r="AI5849" s="38">
        <f t="shared" si="3351"/>
        <v>0</v>
      </c>
      <c r="AJ5849" s="38">
        <f t="shared" si="3352"/>
        <v>0</v>
      </c>
      <c r="AK5849" s="38">
        <f t="shared" si="3353"/>
        <v>65000</v>
      </c>
      <c r="AL5849" s="38">
        <f t="shared" si="3365"/>
        <v>0</v>
      </c>
      <c r="AM5849" s="38" t="str">
        <f t="shared" si="3354"/>
        <v>Y</v>
      </c>
      <c r="AN5849" s="38">
        <f t="shared" si="3366"/>
        <v>0</v>
      </c>
      <c r="AO5849" s="39">
        <f t="shared" si="3367"/>
        <v>0</v>
      </c>
      <c r="AP5849" s="32"/>
    </row>
    <row r="5850" spans="1:42" x14ac:dyDescent="0.2">
      <c r="A5850" s="51">
        <v>42979.625</v>
      </c>
      <c r="B5850" s="52">
        <f t="shared" si="3371"/>
        <v>15</v>
      </c>
      <c r="C5850" s="52">
        <v>44.3</v>
      </c>
      <c r="D5850" s="38">
        <f t="shared" si="3338"/>
        <v>44.3</v>
      </c>
      <c r="E5850" s="38">
        <f t="shared" si="3339"/>
        <v>35</v>
      </c>
      <c r="F5850" s="38">
        <v>4.6064499999999997</v>
      </c>
      <c r="G5850" s="38">
        <v>23.986900000000002</v>
      </c>
      <c r="H5850" s="38">
        <f t="shared" si="3340"/>
        <v>28.593350000000001</v>
      </c>
      <c r="I5850" s="38">
        <f t="shared" si="3355"/>
        <v>9.2999999999999972</v>
      </c>
      <c r="J5850" s="38">
        <f t="shared" si="3356"/>
        <v>0</v>
      </c>
      <c r="K5850" s="38">
        <f t="shared" si="3357"/>
        <v>19.293350000000004</v>
      </c>
      <c r="L5850" s="39">
        <f t="shared" si="3341"/>
        <v>19.293350000000004</v>
      </c>
      <c r="M5850" s="56">
        <f t="shared" si="3342"/>
        <v>324.4665150838743</v>
      </c>
      <c r="N5850" s="38">
        <f t="shared" si="3343"/>
        <v>5.5873692634369503</v>
      </c>
      <c r="O5850" s="38">
        <f t="shared" si="3344"/>
        <v>1.3079233250096838</v>
      </c>
      <c r="P5850" s="38">
        <f t="shared" si="3345"/>
        <v>17.985426674990318</v>
      </c>
      <c r="Q5850" s="38" t="s">
        <v>2</v>
      </c>
      <c r="R5850" s="38" t="s">
        <v>2</v>
      </c>
      <c r="S5850" s="38">
        <f t="shared" si="3372"/>
        <v>0</v>
      </c>
      <c r="T5850" s="39">
        <f t="shared" si="3346"/>
        <v>0</v>
      </c>
      <c r="U5850" s="56">
        <f t="shared" si="3358"/>
        <v>65000</v>
      </c>
      <c r="V5850" s="38">
        <f t="shared" si="3368"/>
        <v>0</v>
      </c>
      <c r="W5850" s="38">
        <f t="shared" si="3369"/>
        <v>0</v>
      </c>
      <c r="X5850" s="38">
        <f t="shared" si="3347"/>
        <v>0</v>
      </c>
      <c r="Y5850" s="38">
        <f t="shared" si="3359"/>
        <v>0</v>
      </c>
      <c r="Z5850" s="38">
        <f t="shared" si="3360"/>
        <v>19.293350000000004</v>
      </c>
      <c r="AA5850" s="39">
        <f t="shared" si="3361"/>
        <v>-19.293350000000004</v>
      </c>
      <c r="AB5850" s="56">
        <f t="shared" si="3348"/>
        <v>15.706649999999996</v>
      </c>
      <c r="AC5850" s="38">
        <f t="shared" si="3370"/>
        <v>2.4508099999999935</v>
      </c>
      <c r="AD5850" s="38">
        <f t="shared" si="3349"/>
        <v>28.593350000000001</v>
      </c>
      <c r="AE5850" s="38">
        <f t="shared" si="3350"/>
        <v>28.593350000000001</v>
      </c>
      <c r="AF5850" s="38">
        <f t="shared" si="3362"/>
        <v>0</v>
      </c>
      <c r="AG5850" s="38">
        <f t="shared" si="3363"/>
        <v>0</v>
      </c>
      <c r="AH5850" s="38">
        <f t="shared" si="3364"/>
        <v>0</v>
      </c>
      <c r="AI5850" s="38">
        <f t="shared" si="3351"/>
        <v>0</v>
      </c>
      <c r="AJ5850" s="38">
        <f t="shared" si="3352"/>
        <v>0</v>
      </c>
      <c r="AK5850" s="38">
        <f t="shared" si="3353"/>
        <v>65000</v>
      </c>
      <c r="AL5850" s="38">
        <f t="shared" si="3365"/>
        <v>0</v>
      </c>
      <c r="AM5850" s="38" t="str">
        <f t="shared" si="3354"/>
        <v>Y</v>
      </c>
      <c r="AN5850" s="38">
        <f t="shared" si="3366"/>
        <v>0</v>
      </c>
      <c r="AO5850" s="39">
        <f t="shared" si="3367"/>
        <v>0</v>
      </c>
      <c r="AP5850" s="32"/>
    </row>
    <row r="5851" spans="1:42" x14ac:dyDescent="0.2">
      <c r="A5851" s="51">
        <v>42979.666666666664</v>
      </c>
      <c r="B5851" s="52">
        <f t="shared" si="3371"/>
        <v>16</v>
      </c>
      <c r="C5851" s="52">
        <v>45.2</v>
      </c>
      <c r="D5851" s="38">
        <f t="shared" si="3338"/>
        <v>45.2</v>
      </c>
      <c r="E5851" s="38">
        <f t="shared" si="3339"/>
        <v>35</v>
      </c>
      <c r="F5851" s="38">
        <v>3.8471799999999998</v>
      </c>
      <c r="G5851" s="38">
        <v>14.59745</v>
      </c>
      <c r="H5851" s="38">
        <f t="shared" si="3340"/>
        <v>18.44463</v>
      </c>
      <c r="I5851" s="38">
        <f t="shared" si="3355"/>
        <v>10.200000000000003</v>
      </c>
      <c r="J5851" s="38">
        <f t="shared" si="3356"/>
        <v>0</v>
      </c>
      <c r="K5851" s="38">
        <f t="shared" si="3357"/>
        <v>8.2446299999999972</v>
      </c>
      <c r="L5851" s="39">
        <f t="shared" si="3341"/>
        <v>8.2446299999999972</v>
      </c>
      <c r="M5851" s="56">
        <f t="shared" si="3342"/>
        <v>138.65432204650625</v>
      </c>
      <c r="N5851" s="38">
        <f t="shared" si="3343"/>
        <v>2.3876513021538588</v>
      </c>
      <c r="O5851" s="38">
        <f t="shared" si="3344"/>
        <v>0.55891506052990192</v>
      </c>
      <c r="P5851" s="38">
        <f t="shared" si="3345"/>
        <v>7.6857149394700945</v>
      </c>
      <c r="Q5851" s="38" t="s">
        <v>2</v>
      </c>
      <c r="R5851" s="38" t="s">
        <v>2</v>
      </c>
      <c r="S5851" s="38">
        <f t="shared" si="3372"/>
        <v>0</v>
      </c>
      <c r="T5851" s="39">
        <f t="shared" si="3346"/>
        <v>0</v>
      </c>
      <c r="U5851" s="56">
        <f t="shared" si="3358"/>
        <v>65000</v>
      </c>
      <c r="V5851" s="38">
        <f t="shared" si="3368"/>
        <v>0</v>
      </c>
      <c r="W5851" s="38">
        <f t="shared" si="3369"/>
        <v>0</v>
      </c>
      <c r="X5851" s="38">
        <f t="shared" si="3347"/>
        <v>0</v>
      </c>
      <c r="Y5851" s="38">
        <f t="shared" si="3359"/>
        <v>0</v>
      </c>
      <c r="Z5851" s="38">
        <f t="shared" si="3360"/>
        <v>8.2446299999999972</v>
      </c>
      <c r="AA5851" s="39">
        <f t="shared" si="3361"/>
        <v>-8.2446299999999972</v>
      </c>
      <c r="AB5851" s="56">
        <f t="shared" si="3348"/>
        <v>26.755370000000003</v>
      </c>
      <c r="AC5851" s="38">
        <f t="shared" si="3370"/>
        <v>11.048720000000007</v>
      </c>
      <c r="AD5851" s="38">
        <f t="shared" si="3349"/>
        <v>18.44463</v>
      </c>
      <c r="AE5851" s="38">
        <f t="shared" si="3350"/>
        <v>18.44463</v>
      </c>
      <c r="AF5851" s="38">
        <f t="shared" si="3362"/>
        <v>0</v>
      </c>
      <c r="AG5851" s="38">
        <f t="shared" si="3363"/>
        <v>0</v>
      </c>
      <c r="AH5851" s="38">
        <f t="shared" si="3364"/>
        <v>0</v>
      </c>
      <c r="AI5851" s="38">
        <f t="shared" si="3351"/>
        <v>0</v>
      </c>
      <c r="AJ5851" s="38">
        <f t="shared" si="3352"/>
        <v>0</v>
      </c>
      <c r="AK5851" s="38">
        <f t="shared" si="3353"/>
        <v>65000</v>
      </c>
      <c r="AL5851" s="38">
        <f t="shared" si="3365"/>
        <v>0</v>
      </c>
      <c r="AM5851" s="38" t="str">
        <f t="shared" si="3354"/>
        <v>N</v>
      </c>
      <c r="AN5851" s="38">
        <f t="shared" si="3366"/>
        <v>0</v>
      </c>
      <c r="AO5851" s="39">
        <f t="shared" si="3367"/>
        <v>0</v>
      </c>
      <c r="AP5851" s="32"/>
    </row>
    <row r="5852" spans="1:42" x14ac:dyDescent="0.2">
      <c r="A5852" s="51">
        <v>42979.708333333336</v>
      </c>
      <c r="B5852" s="52">
        <f t="shared" si="3371"/>
        <v>17</v>
      </c>
      <c r="C5852" s="52">
        <v>45.5</v>
      </c>
      <c r="D5852" s="38">
        <f t="shared" si="3338"/>
        <v>45.5</v>
      </c>
      <c r="E5852" s="38">
        <f t="shared" si="3339"/>
        <v>35</v>
      </c>
      <c r="F5852" s="38">
        <v>1.9435500000000001</v>
      </c>
      <c r="G5852" s="38">
        <v>4.8853670000000005</v>
      </c>
      <c r="H5852" s="38">
        <f t="shared" si="3340"/>
        <v>6.8289170000000006</v>
      </c>
      <c r="I5852" s="38">
        <f t="shared" si="3355"/>
        <v>10.5</v>
      </c>
      <c r="J5852" s="38">
        <f t="shared" si="3356"/>
        <v>3.6710829999999994</v>
      </c>
      <c r="K5852" s="38">
        <f t="shared" si="3357"/>
        <v>0</v>
      </c>
      <c r="L5852" s="39">
        <f t="shared" si="3341"/>
        <v>0</v>
      </c>
      <c r="M5852" s="56">
        <f t="shared" si="3342"/>
        <v>0</v>
      </c>
      <c r="N5852" s="38">
        <f t="shared" si="3343"/>
        <v>0</v>
      </c>
      <c r="O5852" s="38">
        <f t="shared" si="3344"/>
        <v>0</v>
      </c>
      <c r="P5852" s="38">
        <f t="shared" si="3345"/>
        <v>0</v>
      </c>
      <c r="Q5852" s="38" t="s">
        <v>2</v>
      </c>
      <c r="R5852" s="38" t="s">
        <v>2</v>
      </c>
      <c r="S5852" s="38">
        <f t="shared" si="3372"/>
        <v>3.6710829999999994</v>
      </c>
      <c r="T5852" s="39">
        <f t="shared" si="3346"/>
        <v>183.66128575002082</v>
      </c>
      <c r="U5852" s="56">
        <f t="shared" si="3358"/>
        <v>64816.338714249978</v>
      </c>
      <c r="V5852" s="38">
        <f t="shared" si="3368"/>
        <v>0</v>
      </c>
      <c r="W5852" s="38">
        <f t="shared" si="3369"/>
        <v>183.66128575002222</v>
      </c>
      <c r="X5852" s="38">
        <f t="shared" si="3347"/>
        <v>0</v>
      </c>
      <c r="Y5852" s="38">
        <f t="shared" si="3359"/>
        <v>3.6710830000000274</v>
      </c>
      <c r="Z5852" s="38">
        <f t="shared" si="3360"/>
        <v>0</v>
      </c>
      <c r="AA5852" s="39">
        <f t="shared" si="3361"/>
        <v>0</v>
      </c>
      <c r="AB5852" s="56">
        <f t="shared" si="3348"/>
        <v>35</v>
      </c>
      <c r="AC5852" s="38">
        <f t="shared" si="3370"/>
        <v>8.2446299999999972</v>
      </c>
      <c r="AD5852" s="38">
        <f t="shared" si="3349"/>
        <v>10.5</v>
      </c>
      <c r="AE5852" s="38">
        <f t="shared" si="3350"/>
        <v>6.8289170000000006</v>
      </c>
      <c r="AF5852" s="38">
        <f t="shared" si="3362"/>
        <v>0</v>
      </c>
      <c r="AG5852" s="38">
        <f t="shared" si="3363"/>
        <v>3.6710829999999959</v>
      </c>
      <c r="AH5852" s="38">
        <f t="shared" si="3364"/>
        <v>3.6710830000000274</v>
      </c>
      <c r="AI5852" s="38">
        <f t="shared" si="3351"/>
        <v>0</v>
      </c>
      <c r="AJ5852" s="38">
        <f t="shared" si="3352"/>
        <v>0</v>
      </c>
      <c r="AK5852" s="38">
        <f t="shared" si="3353"/>
        <v>64816.338714249978</v>
      </c>
      <c r="AL5852" s="38">
        <f t="shared" si="3365"/>
        <v>0</v>
      </c>
      <c r="AM5852" s="38" t="str">
        <f t="shared" si="3354"/>
        <v>N</v>
      </c>
      <c r="AN5852" s="38">
        <f t="shared" si="3366"/>
        <v>0</v>
      </c>
      <c r="AO5852" s="39">
        <f t="shared" si="3367"/>
        <v>0</v>
      </c>
      <c r="AP5852" s="32"/>
    </row>
    <row r="5853" spans="1:42" x14ac:dyDescent="0.2">
      <c r="A5853" s="51">
        <v>42979.75</v>
      </c>
      <c r="B5853" s="52">
        <f t="shared" si="3371"/>
        <v>18</v>
      </c>
      <c r="C5853" s="52">
        <v>45.2</v>
      </c>
      <c r="D5853" s="38">
        <f t="shared" si="3338"/>
        <v>45.2</v>
      </c>
      <c r="E5853" s="38">
        <f t="shared" si="3339"/>
        <v>35</v>
      </c>
      <c r="F5853" s="38">
        <v>1.77237</v>
      </c>
      <c r="G5853" s="38">
        <v>-1.5167529999999999E-2</v>
      </c>
      <c r="H5853" s="38">
        <f t="shared" si="3340"/>
        <v>1.75720247</v>
      </c>
      <c r="I5853" s="38">
        <f t="shared" si="3355"/>
        <v>10.200000000000003</v>
      </c>
      <c r="J5853" s="38">
        <f t="shared" si="3356"/>
        <v>8.4427975300000035</v>
      </c>
      <c r="K5853" s="38">
        <f t="shared" si="3357"/>
        <v>0</v>
      </c>
      <c r="L5853" s="39">
        <f t="shared" si="3341"/>
        <v>0</v>
      </c>
      <c r="M5853" s="56">
        <f t="shared" si="3342"/>
        <v>0</v>
      </c>
      <c r="N5853" s="38">
        <f t="shared" si="3343"/>
        <v>0</v>
      </c>
      <c r="O5853" s="38">
        <f t="shared" si="3344"/>
        <v>0</v>
      </c>
      <c r="P5853" s="38">
        <f t="shared" si="3345"/>
        <v>0</v>
      </c>
      <c r="Q5853" s="38" t="s">
        <v>2</v>
      </c>
      <c r="R5853" s="38" t="s">
        <v>2</v>
      </c>
      <c r="S5853" s="38">
        <f t="shared" si="3372"/>
        <v>8.4427975300000035</v>
      </c>
      <c r="T5853" s="39">
        <f t="shared" si="3346"/>
        <v>422.38626848995267</v>
      </c>
      <c r="U5853" s="56">
        <f t="shared" si="3358"/>
        <v>64393.952445760027</v>
      </c>
      <c r="V5853" s="38">
        <f t="shared" si="3368"/>
        <v>0</v>
      </c>
      <c r="W5853" s="38">
        <f t="shared" si="3369"/>
        <v>422.38626848995045</v>
      </c>
      <c r="X5853" s="38">
        <f t="shared" si="3347"/>
        <v>0</v>
      </c>
      <c r="Y5853" s="38">
        <f t="shared" si="3359"/>
        <v>8.4427975299999591</v>
      </c>
      <c r="Z5853" s="38">
        <f t="shared" si="3360"/>
        <v>0</v>
      </c>
      <c r="AA5853" s="39">
        <f t="shared" si="3361"/>
        <v>0</v>
      </c>
      <c r="AB5853" s="56">
        <f t="shared" si="3348"/>
        <v>35</v>
      </c>
      <c r="AC5853" s="38">
        <f t="shared" si="3370"/>
        <v>0</v>
      </c>
      <c r="AD5853" s="38">
        <f t="shared" si="3349"/>
        <v>10.200000000000003</v>
      </c>
      <c r="AE5853" s="38">
        <f t="shared" si="3350"/>
        <v>1.75720247</v>
      </c>
      <c r="AF5853" s="38">
        <f t="shared" si="3362"/>
        <v>0</v>
      </c>
      <c r="AG5853" s="38">
        <f t="shared" si="3363"/>
        <v>8.44279753</v>
      </c>
      <c r="AH5853" s="38">
        <f t="shared" si="3364"/>
        <v>8.4427975299999591</v>
      </c>
      <c r="AI5853" s="38">
        <f t="shared" si="3351"/>
        <v>0</v>
      </c>
      <c r="AJ5853" s="38">
        <f t="shared" si="3352"/>
        <v>0</v>
      </c>
      <c r="AK5853" s="38">
        <f t="shared" si="3353"/>
        <v>64393.952445760027</v>
      </c>
      <c r="AL5853" s="38">
        <f t="shared" si="3365"/>
        <v>0</v>
      </c>
      <c r="AM5853" s="38" t="str">
        <f t="shared" si="3354"/>
        <v>N</v>
      </c>
      <c r="AN5853" s="38">
        <f t="shared" si="3366"/>
        <v>0</v>
      </c>
      <c r="AO5853" s="39">
        <f t="shared" si="3367"/>
        <v>0</v>
      </c>
      <c r="AP5853" s="32"/>
    </row>
    <row r="5854" spans="1:42" x14ac:dyDescent="0.2">
      <c r="A5854" s="51">
        <v>42979.791666666664</v>
      </c>
      <c r="B5854" s="52">
        <f t="shared" si="3371"/>
        <v>19</v>
      </c>
      <c r="C5854" s="52">
        <v>47</v>
      </c>
      <c r="D5854" s="38">
        <f t="shared" si="3338"/>
        <v>47</v>
      </c>
      <c r="E5854" s="38">
        <f t="shared" si="3339"/>
        <v>35</v>
      </c>
      <c r="F5854" s="38">
        <v>2.2827299999999999</v>
      </c>
      <c r="G5854" s="38">
        <v>-1.5167529999999999E-2</v>
      </c>
      <c r="H5854" s="38">
        <f t="shared" si="3340"/>
        <v>2.2675624700000001</v>
      </c>
      <c r="I5854" s="38">
        <f t="shared" si="3355"/>
        <v>12</v>
      </c>
      <c r="J5854" s="38">
        <f t="shared" si="3356"/>
        <v>9.7324375300000003</v>
      </c>
      <c r="K5854" s="38">
        <f t="shared" si="3357"/>
        <v>0</v>
      </c>
      <c r="L5854" s="39">
        <f t="shared" si="3341"/>
        <v>0</v>
      </c>
      <c r="M5854" s="56">
        <f t="shared" si="3342"/>
        <v>0</v>
      </c>
      <c r="N5854" s="38">
        <f t="shared" si="3343"/>
        <v>0</v>
      </c>
      <c r="O5854" s="38">
        <f t="shared" si="3344"/>
        <v>0</v>
      </c>
      <c r="P5854" s="38">
        <f t="shared" si="3345"/>
        <v>0</v>
      </c>
      <c r="Q5854" s="38" t="s">
        <v>2</v>
      </c>
      <c r="R5854" s="38" t="s">
        <v>2</v>
      </c>
      <c r="S5854" s="38">
        <f t="shared" si="3372"/>
        <v>9.7324375300000003</v>
      </c>
      <c r="T5854" s="39">
        <f t="shared" si="3346"/>
        <v>486.90590494455097</v>
      </c>
      <c r="U5854" s="56">
        <f t="shared" si="3358"/>
        <v>63907.046540815478</v>
      </c>
      <c r="V5854" s="38">
        <f t="shared" si="3368"/>
        <v>0</v>
      </c>
      <c r="W5854" s="38">
        <f t="shared" si="3369"/>
        <v>486.90590494454955</v>
      </c>
      <c r="X5854" s="38">
        <f t="shared" si="3347"/>
        <v>0</v>
      </c>
      <c r="Y5854" s="38">
        <f t="shared" si="3359"/>
        <v>9.7324375299999719</v>
      </c>
      <c r="Z5854" s="38">
        <f t="shared" si="3360"/>
        <v>0</v>
      </c>
      <c r="AA5854" s="39">
        <f t="shared" si="3361"/>
        <v>0</v>
      </c>
      <c r="AB5854" s="56">
        <f t="shared" si="3348"/>
        <v>35</v>
      </c>
      <c r="AC5854" s="38">
        <f t="shared" si="3370"/>
        <v>0</v>
      </c>
      <c r="AD5854" s="38">
        <f t="shared" si="3349"/>
        <v>12</v>
      </c>
      <c r="AE5854" s="38">
        <f t="shared" si="3350"/>
        <v>2.2675624700000001</v>
      </c>
      <c r="AF5854" s="38">
        <f t="shared" si="3362"/>
        <v>0</v>
      </c>
      <c r="AG5854" s="38">
        <f t="shared" si="3363"/>
        <v>9.7324375299999986</v>
      </c>
      <c r="AH5854" s="38">
        <f t="shared" si="3364"/>
        <v>9.7324375299999719</v>
      </c>
      <c r="AI5854" s="38">
        <f t="shared" si="3351"/>
        <v>0</v>
      </c>
      <c r="AJ5854" s="38">
        <f t="shared" si="3352"/>
        <v>0</v>
      </c>
      <c r="AK5854" s="38">
        <f t="shared" si="3353"/>
        <v>63907.046540815478</v>
      </c>
      <c r="AL5854" s="38">
        <f t="shared" si="3365"/>
        <v>0</v>
      </c>
      <c r="AM5854" s="38" t="str">
        <f t="shared" si="3354"/>
        <v>N</v>
      </c>
      <c r="AN5854" s="38">
        <f t="shared" si="3366"/>
        <v>0</v>
      </c>
      <c r="AO5854" s="39">
        <f t="shared" si="3367"/>
        <v>0</v>
      </c>
      <c r="AP5854" s="32"/>
    </row>
    <row r="5855" spans="1:42" x14ac:dyDescent="0.2">
      <c r="A5855" s="51">
        <v>42979.833333333336</v>
      </c>
      <c r="B5855" s="52">
        <f t="shared" si="3371"/>
        <v>20</v>
      </c>
      <c r="C5855" s="52">
        <v>46.5</v>
      </c>
      <c r="D5855" s="38">
        <f t="shared" si="3338"/>
        <v>46.5</v>
      </c>
      <c r="E5855" s="38">
        <f t="shared" si="3339"/>
        <v>35</v>
      </c>
      <c r="F5855" s="38">
        <v>2.6824699999999999</v>
      </c>
      <c r="G5855" s="38">
        <v>-1.5167529999999999E-2</v>
      </c>
      <c r="H5855" s="38">
        <f t="shared" si="3340"/>
        <v>2.6673024700000001</v>
      </c>
      <c r="I5855" s="38">
        <f t="shared" si="3355"/>
        <v>11.5</v>
      </c>
      <c r="J5855" s="38">
        <f t="shared" si="3356"/>
        <v>8.8326975300000008</v>
      </c>
      <c r="K5855" s="38">
        <f t="shared" si="3357"/>
        <v>0</v>
      </c>
      <c r="L5855" s="39">
        <f t="shared" si="3341"/>
        <v>0</v>
      </c>
      <c r="M5855" s="56">
        <f t="shared" si="3342"/>
        <v>0</v>
      </c>
      <c r="N5855" s="38">
        <f t="shared" si="3343"/>
        <v>0</v>
      </c>
      <c r="O5855" s="38">
        <f t="shared" si="3344"/>
        <v>0</v>
      </c>
      <c r="P5855" s="38">
        <f t="shared" si="3345"/>
        <v>0</v>
      </c>
      <c r="Q5855" s="38" t="s">
        <v>2</v>
      </c>
      <c r="R5855" s="38" t="s">
        <v>2</v>
      </c>
      <c r="S5855" s="38">
        <f t="shared" si="3372"/>
        <v>8.8326975300000008</v>
      </c>
      <c r="T5855" s="39">
        <f t="shared" si="3346"/>
        <v>441.89264721087306</v>
      </c>
      <c r="U5855" s="56">
        <f t="shared" si="3358"/>
        <v>63465.153893604605</v>
      </c>
      <c r="V5855" s="38">
        <f t="shared" si="3368"/>
        <v>0</v>
      </c>
      <c r="W5855" s="38">
        <f t="shared" si="3369"/>
        <v>441.89264721087238</v>
      </c>
      <c r="X5855" s="38">
        <f t="shared" si="3347"/>
        <v>0</v>
      </c>
      <c r="Y5855" s="38">
        <f t="shared" si="3359"/>
        <v>8.8326975299999866</v>
      </c>
      <c r="Z5855" s="38">
        <f t="shared" si="3360"/>
        <v>0</v>
      </c>
      <c r="AA5855" s="39">
        <f t="shared" si="3361"/>
        <v>0</v>
      </c>
      <c r="AB5855" s="56">
        <f t="shared" si="3348"/>
        <v>35</v>
      </c>
      <c r="AC5855" s="38">
        <f t="shared" si="3370"/>
        <v>0</v>
      </c>
      <c r="AD5855" s="38">
        <f t="shared" si="3349"/>
        <v>11.5</v>
      </c>
      <c r="AE5855" s="38">
        <f t="shared" si="3350"/>
        <v>2.6673024700000001</v>
      </c>
      <c r="AF5855" s="38">
        <f t="shared" si="3362"/>
        <v>0</v>
      </c>
      <c r="AG5855" s="38">
        <f t="shared" si="3363"/>
        <v>8.8326975299999972</v>
      </c>
      <c r="AH5855" s="38">
        <f t="shared" si="3364"/>
        <v>8.8326975299999866</v>
      </c>
      <c r="AI5855" s="38">
        <f t="shared" si="3351"/>
        <v>0</v>
      </c>
      <c r="AJ5855" s="38">
        <f t="shared" si="3352"/>
        <v>0</v>
      </c>
      <c r="AK5855" s="38">
        <f t="shared" si="3353"/>
        <v>63465.153893604605</v>
      </c>
      <c r="AL5855" s="38">
        <f t="shared" si="3365"/>
        <v>0</v>
      </c>
      <c r="AM5855" s="38" t="str">
        <f t="shared" si="3354"/>
        <v>N</v>
      </c>
      <c r="AN5855" s="38">
        <f t="shared" si="3366"/>
        <v>0</v>
      </c>
      <c r="AO5855" s="39">
        <f t="shared" si="3367"/>
        <v>0</v>
      </c>
      <c r="AP5855" s="32"/>
    </row>
    <row r="5856" spans="1:42" x14ac:dyDescent="0.2">
      <c r="A5856" s="51">
        <v>42979.875</v>
      </c>
      <c r="B5856" s="52">
        <f t="shared" si="3371"/>
        <v>21</v>
      </c>
      <c r="C5856" s="52">
        <v>46.2</v>
      </c>
      <c r="D5856" s="38">
        <f t="shared" si="3338"/>
        <v>46.2</v>
      </c>
      <c r="E5856" s="38">
        <f t="shared" si="3339"/>
        <v>35</v>
      </c>
      <c r="F5856" s="38">
        <v>2.3193000000000001</v>
      </c>
      <c r="G5856" s="38">
        <v>-1.5167529999999999E-2</v>
      </c>
      <c r="H5856" s="38">
        <f t="shared" si="3340"/>
        <v>2.3041324700000003</v>
      </c>
      <c r="I5856" s="38">
        <f t="shared" si="3355"/>
        <v>11.200000000000003</v>
      </c>
      <c r="J5856" s="38">
        <f t="shared" si="3356"/>
        <v>8.8958675300000021</v>
      </c>
      <c r="K5856" s="38">
        <f t="shared" si="3357"/>
        <v>0</v>
      </c>
      <c r="L5856" s="39">
        <f t="shared" si="3341"/>
        <v>0</v>
      </c>
      <c r="M5856" s="56">
        <f t="shared" si="3342"/>
        <v>0</v>
      </c>
      <c r="N5856" s="38">
        <f t="shared" si="3343"/>
        <v>0</v>
      </c>
      <c r="O5856" s="38">
        <f t="shared" si="3344"/>
        <v>0</v>
      </c>
      <c r="P5856" s="38">
        <f t="shared" si="3345"/>
        <v>0</v>
      </c>
      <c r="Q5856" s="38" t="s">
        <v>2</v>
      </c>
      <c r="R5856" s="38" t="s">
        <v>2</v>
      </c>
      <c r="S5856" s="38">
        <f t="shared" si="3372"/>
        <v>8.8958675300000021</v>
      </c>
      <c r="T5856" s="39">
        <f t="shared" si="3346"/>
        <v>445.05299074460112</v>
      </c>
      <c r="U5856" s="56">
        <f t="shared" si="3358"/>
        <v>63020.100902860002</v>
      </c>
      <c r="V5856" s="38">
        <f t="shared" si="3368"/>
        <v>0</v>
      </c>
      <c r="W5856" s="38">
        <f t="shared" si="3369"/>
        <v>445.05299074460345</v>
      </c>
      <c r="X5856" s="38">
        <f t="shared" si="3347"/>
        <v>0</v>
      </c>
      <c r="Y5856" s="38">
        <f t="shared" si="3359"/>
        <v>8.8958675300000483</v>
      </c>
      <c r="Z5856" s="38">
        <f t="shared" si="3360"/>
        <v>0</v>
      </c>
      <c r="AA5856" s="39">
        <f t="shared" si="3361"/>
        <v>0</v>
      </c>
      <c r="AB5856" s="56">
        <f t="shared" si="3348"/>
        <v>35</v>
      </c>
      <c r="AC5856" s="38">
        <f t="shared" si="3370"/>
        <v>0</v>
      </c>
      <c r="AD5856" s="38">
        <f t="shared" si="3349"/>
        <v>11.200000000000003</v>
      </c>
      <c r="AE5856" s="38">
        <f t="shared" si="3350"/>
        <v>2.3041324700000003</v>
      </c>
      <c r="AF5856" s="38">
        <f t="shared" si="3362"/>
        <v>0</v>
      </c>
      <c r="AG5856" s="38">
        <f t="shared" si="3363"/>
        <v>8.8958675300000039</v>
      </c>
      <c r="AH5856" s="38">
        <f t="shared" si="3364"/>
        <v>8.8958675300000483</v>
      </c>
      <c r="AI5856" s="38">
        <f t="shared" si="3351"/>
        <v>0</v>
      </c>
      <c r="AJ5856" s="38">
        <f t="shared" si="3352"/>
        <v>0</v>
      </c>
      <c r="AK5856" s="38">
        <f t="shared" si="3353"/>
        <v>63020.100902860002</v>
      </c>
      <c r="AL5856" s="38">
        <f t="shared" si="3365"/>
        <v>0</v>
      </c>
      <c r="AM5856" s="38" t="str">
        <f t="shared" si="3354"/>
        <v>N</v>
      </c>
      <c r="AN5856" s="38">
        <f t="shared" si="3366"/>
        <v>0</v>
      </c>
      <c r="AO5856" s="39">
        <f t="shared" si="3367"/>
        <v>0</v>
      </c>
      <c r="AP5856" s="32"/>
    </row>
    <row r="5857" spans="1:42" x14ac:dyDescent="0.2">
      <c r="A5857" s="51">
        <v>42979.916666666664</v>
      </c>
      <c r="B5857" s="52">
        <f t="shared" si="3371"/>
        <v>22</v>
      </c>
      <c r="C5857" s="52">
        <v>43.9</v>
      </c>
      <c r="D5857" s="38">
        <f t="shared" si="3338"/>
        <v>43.9</v>
      </c>
      <c r="E5857" s="38">
        <f t="shared" si="3339"/>
        <v>35</v>
      </c>
      <c r="F5857" s="38">
        <v>3.8142999999999998</v>
      </c>
      <c r="G5857" s="38">
        <v>-1.5167529999999999E-2</v>
      </c>
      <c r="H5857" s="38">
        <f t="shared" si="3340"/>
        <v>3.79913247</v>
      </c>
      <c r="I5857" s="38">
        <f t="shared" si="3355"/>
        <v>8.8999999999999986</v>
      </c>
      <c r="J5857" s="38">
        <f t="shared" si="3356"/>
        <v>5.1008675299999986</v>
      </c>
      <c r="K5857" s="38">
        <f t="shared" si="3357"/>
        <v>0</v>
      </c>
      <c r="L5857" s="39">
        <f t="shared" si="3341"/>
        <v>0</v>
      </c>
      <c r="M5857" s="56">
        <f t="shared" si="3342"/>
        <v>0</v>
      </c>
      <c r="N5857" s="38">
        <f t="shared" si="3343"/>
        <v>0</v>
      </c>
      <c r="O5857" s="38">
        <f t="shared" si="3344"/>
        <v>0</v>
      </c>
      <c r="P5857" s="38">
        <f t="shared" si="3345"/>
        <v>0</v>
      </c>
      <c r="Q5857" s="38" t="s">
        <v>2</v>
      </c>
      <c r="R5857" s="38" t="s">
        <v>2</v>
      </c>
      <c r="S5857" s="38">
        <f t="shared" si="3372"/>
        <v>5.1008675299999986</v>
      </c>
      <c r="T5857" s="39">
        <f t="shared" si="3346"/>
        <v>255.19223863920615</v>
      </c>
      <c r="U5857" s="56">
        <f t="shared" si="3358"/>
        <v>62764.908664220799</v>
      </c>
      <c r="V5857" s="38">
        <f t="shared" si="3368"/>
        <v>0</v>
      </c>
      <c r="W5857" s="38">
        <f t="shared" si="3369"/>
        <v>255.19223863920342</v>
      </c>
      <c r="X5857" s="38">
        <f t="shared" si="3347"/>
        <v>0</v>
      </c>
      <c r="Y5857" s="38">
        <f t="shared" si="3359"/>
        <v>5.1008675299999444</v>
      </c>
      <c r="Z5857" s="38">
        <f t="shared" si="3360"/>
        <v>0</v>
      </c>
      <c r="AA5857" s="39">
        <f t="shared" si="3361"/>
        <v>0</v>
      </c>
      <c r="AB5857" s="56">
        <f t="shared" si="3348"/>
        <v>35</v>
      </c>
      <c r="AC5857" s="38">
        <f t="shared" si="3370"/>
        <v>0</v>
      </c>
      <c r="AD5857" s="38">
        <f t="shared" si="3349"/>
        <v>8.8999999999999986</v>
      </c>
      <c r="AE5857" s="38">
        <f t="shared" si="3350"/>
        <v>3.79913247</v>
      </c>
      <c r="AF5857" s="38">
        <f t="shared" si="3362"/>
        <v>0</v>
      </c>
      <c r="AG5857" s="38">
        <f t="shared" si="3363"/>
        <v>5.100867529999995</v>
      </c>
      <c r="AH5857" s="38">
        <f t="shared" si="3364"/>
        <v>5.1008675299999444</v>
      </c>
      <c r="AI5857" s="38">
        <f t="shared" si="3351"/>
        <v>0</v>
      </c>
      <c r="AJ5857" s="38">
        <f t="shared" si="3352"/>
        <v>0</v>
      </c>
      <c r="AK5857" s="38">
        <f t="shared" si="3353"/>
        <v>62764.908664220799</v>
      </c>
      <c r="AL5857" s="38">
        <f t="shared" si="3365"/>
        <v>0</v>
      </c>
      <c r="AM5857" s="38" t="str">
        <f t="shared" si="3354"/>
        <v>N</v>
      </c>
      <c r="AN5857" s="38">
        <f t="shared" si="3366"/>
        <v>0</v>
      </c>
      <c r="AO5857" s="39">
        <f t="shared" si="3367"/>
        <v>0</v>
      </c>
      <c r="AP5857" s="32"/>
    </row>
    <row r="5858" spans="1:42" x14ac:dyDescent="0.2">
      <c r="A5858" s="51">
        <v>42979.958333333336</v>
      </c>
      <c r="B5858" s="52">
        <f t="shared" si="3371"/>
        <v>23</v>
      </c>
      <c r="C5858" s="52">
        <v>41.7</v>
      </c>
      <c r="D5858" s="38">
        <f t="shared" si="3338"/>
        <v>41.7</v>
      </c>
      <c r="E5858" s="38">
        <f t="shared" si="3339"/>
        <v>35</v>
      </c>
      <c r="F5858" s="38">
        <v>3.8398300000000001</v>
      </c>
      <c r="G5858" s="38">
        <v>-1.5167529999999999E-2</v>
      </c>
      <c r="H5858" s="38">
        <f t="shared" si="3340"/>
        <v>3.8246624700000003</v>
      </c>
      <c r="I5858" s="38">
        <f t="shared" si="3355"/>
        <v>6.7000000000000028</v>
      </c>
      <c r="J5858" s="38">
        <f t="shared" si="3356"/>
        <v>2.8753375300000026</v>
      </c>
      <c r="K5858" s="38">
        <f t="shared" si="3357"/>
        <v>0</v>
      </c>
      <c r="L5858" s="39">
        <f t="shared" si="3341"/>
        <v>0</v>
      </c>
      <c r="M5858" s="56">
        <f t="shared" si="3342"/>
        <v>0</v>
      </c>
      <c r="N5858" s="38">
        <f t="shared" si="3343"/>
        <v>0</v>
      </c>
      <c r="O5858" s="38">
        <f t="shared" si="3344"/>
        <v>0</v>
      </c>
      <c r="P5858" s="38">
        <f t="shared" si="3345"/>
        <v>0</v>
      </c>
      <c r="Q5858" s="38">
        <f>SUM(N5835:N5858)</f>
        <v>61.463256611789426</v>
      </c>
      <c r="R5858" s="38">
        <f>SUM(M5835:M5858)</f>
        <v>3569.2591160989155</v>
      </c>
      <c r="S5858" s="38">
        <f t="shared" si="3372"/>
        <v>2.8753375300000026</v>
      </c>
      <c r="T5858" s="39">
        <f t="shared" si="3346"/>
        <v>143.85078946051877</v>
      </c>
      <c r="U5858" s="56">
        <f t="shared" si="3358"/>
        <v>62621.057874760278</v>
      </c>
      <c r="V5858" s="38">
        <f t="shared" si="3368"/>
        <v>0</v>
      </c>
      <c r="W5858" s="38">
        <f t="shared" si="3369"/>
        <v>143.8507894605209</v>
      </c>
      <c r="X5858" s="38">
        <f t="shared" si="3347"/>
        <v>0</v>
      </c>
      <c r="Y5858" s="38">
        <f t="shared" si="3359"/>
        <v>2.8753375300000452</v>
      </c>
      <c r="Z5858" s="38">
        <f t="shared" si="3360"/>
        <v>0</v>
      </c>
      <c r="AA5858" s="39">
        <f t="shared" si="3361"/>
        <v>0</v>
      </c>
      <c r="AB5858" s="56">
        <f t="shared" si="3348"/>
        <v>35</v>
      </c>
      <c r="AC5858" s="38">
        <f t="shared" si="3370"/>
        <v>0</v>
      </c>
      <c r="AD5858" s="38">
        <f t="shared" si="3349"/>
        <v>6.7000000000000028</v>
      </c>
      <c r="AE5858" s="38">
        <f t="shared" si="3350"/>
        <v>3.8246624700000003</v>
      </c>
      <c r="AF5858" s="38">
        <f t="shared" si="3362"/>
        <v>0</v>
      </c>
      <c r="AG5858" s="38">
        <f t="shared" si="3363"/>
        <v>2.875337530000003</v>
      </c>
      <c r="AH5858" s="38">
        <f t="shared" si="3364"/>
        <v>2.8753375300000452</v>
      </c>
      <c r="AI5858" s="38">
        <f t="shared" si="3351"/>
        <v>0</v>
      </c>
      <c r="AJ5858" s="38">
        <f t="shared" si="3352"/>
        <v>0</v>
      </c>
      <c r="AK5858" s="38">
        <f t="shared" si="3353"/>
        <v>62621.057874760278</v>
      </c>
      <c r="AL5858" s="38">
        <f t="shared" si="3365"/>
        <v>0</v>
      </c>
      <c r="AM5858" s="38" t="str">
        <f t="shared" si="3354"/>
        <v>N</v>
      </c>
      <c r="AN5858" s="38">
        <f t="shared" si="3366"/>
        <v>0</v>
      </c>
      <c r="AO5858" s="39">
        <f t="shared" si="3367"/>
        <v>0</v>
      </c>
      <c r="AP5858" s="32"/>
    </row>
    <row r="5859" spans="1:42" x14ac:dyDescent="0.2">
      <c r="A5859" s="51">
        <v>42980</v>
      </c>
      <c r="B5859" s="52">
        <v>0</v>
      </c>
      <c r="C5859" s="52">
        <v>38.799999999999997</v>
      </c>
      <c r="D5859" s="38">
        <f t="shared" si="3338"/>
        <v>38.799999999999997</v>
      </c>
      <c r="E5859" s="38">
        <f t="shared" si="3339"/>
        <v>35</v>
      </c>
      <c r="F5859" s="38">
        <v>4.3163400000000003</v>
      </c>
      <c r="G5859" s="38">
        <v>-1.5167529999999999E-2</v>
      </c>
      <c r="H5859" s="38">
        <f t="shared" si="3340"/>
        <v>4.30117247</v>
      </c>
      <c r="I5859" s="38">
        <f t="shared" si="3355"/>
        <v>3.7999999999999972</v>
      </c>
      <c r="J5859" s="38">
        <f t="shared" si="3356"/>
        <v>0</v>
      </c>
      <c r="K5859" s="38">
        <f t="shared" si="3357"/>
        <v>0.50117247000000287</v>
      </c>
      <c r="L5859" s="39">
        <f t="shared" si="3341"/>
        <v>0.50117247000000287</v>
      </c>
      <c r="M5859" s="56">
        <f t="shared" si="3342"/>
        <v>8.4284836379829553</v>
      </c>
      <c r="N5859" s="38">
        <f t="shared" si="3343"/>
        <v>0.14513993964546293</v>
      </c>
      <c r="O5859" s="38">
        <f t="shared" si="3344"/>
        <v>3.3975186443293656E-2</v>
      </c>
      <c r="P5859" s="38">
        <f t="shared" si="3345"/>
        <v>0.4671972835567092</v>
      </c>
      <c r="Q5859" s="38" t="s">
        <v>2</v>
      </c>
      <c r="R5859" s="38" t="s">
        <v>2</v>
      </c>
      <c r="S5859" s="38">
        <f t="shared" si="3372"/>
        <v>0</v>
      </c>
      <c r="T5859" s="39">
        <f t="shared" si="3346"/>
        <v>0</v>
      </c>
      <c r="U5859" s="56">
        <f t="shared" si="3358"/>
        <v>62629.486358398259</v>
      </c>
      <c r="V5859" s="38">
        <f t="shared" si="3368"/>
        <v>8.4284836379811168</v>
      </c>
      <c r="W5859" s="38">
        <f t="shared" si="3369"/>
        <v>0</v>
      </c>
      <c r="X5859" s="38">
        <f t="shared" si="3347"/>
        <v>0.50117246999989351</v>
      </c>
      <c r="Y5859" s="38">
        <f t="shared" si="3359"/>
        <v>0</v>
      </c>
      <c r="Z5859" s="38">
        <f t="shared" si="3360"/>
        <v>1.0935696792557792E-13</v>
      </c>
      <c r="AA5859" s="39">
        <f t="shared" si="3361"/>
        <v>-1.0935696792557792E-13</v>
      </c>
      <c r="AB5859" s="56">
        <f t="shared" si="3348"/>
        <v>34.999999999999893</v>
      </c>
      <c r="AC5859" s="38">
        <f t="shared" si="3370"/>
        <v>-1.0658141036401503E-13</v>
      </c>
      <c r="AD5859" s="38">
        <f t="shared" si="3349"/>
        <v>3.8000000000001037</v>
      </c>
      <c r="AE5859" s="38">
        <f t="shared" si="3350"/>
        <v>3.8000000000001037</v>
      </c>
      <c r="AF5859" s="38">
        <f t="shared" si="3362"/>
        <v>0.50117246999989629</v>
      </c>
      <c r="AG5859" s="38">
        <f t="shared" si="3363"/>
        <v>0</v>
      </c>
      <c r="AH5859" s="38">
        <f t="shared" si="3364"/>
        <v>0</v>
      </c>
      <c r="AI5859" s="38">
        <f t="shared" si="3351"/>
        <v>0.50117246999989351</v>
      </c>
      <c r="AJ5859" s="38">
        <f t="shared" si="3352"/>
        <v>8.4284836379811168</v>
      </c>
      <c r="AK5859" s="38">
        <f t="shared" si="3353"/>
        <v>62629.486358398259</v>
      </c>
      <c r="AL5859" s="38">
        <f t="shared" si="3365"/>
        <v>2.7755575615628914E-15</v>
      </c>
      <c r="AM5859" s="38" t="str">
        <f t="shared" si="3354"/>
        <v>N</v>
      </c>
      <c r="AN5859" s="38">
        <f t="shared" si="3366"/>
        <v>0</v>
      </c>
      <c r="AO5859" s="39">
        <f t="shared" si="3367"/>
        <v>0</v>
      </c>
      <c r="AP5859" s="32"/>
    </row>
    <row r="5860" spans="1:42" x14ac:dyDescent="0.2">
      <c r="A5860" s="51">
        <v>42980.041666666664</v>
      </c>
      <c r="B5860" s="52">
        <f t="shared" ref="B5860:B5882" si="3373">B5859+1</f>
        <v>1</v>
      </c>
      <c r="C5860" s="52">
        <v>37.9</v>
      </c>
      <c r="D5860" s="38">
        <f t="shared" si="3338"/>
        <v>37.9</v>
      </c>
      <c r="E5860" s="38">
        <f t="shared" si="3339"/>
        <v>35</v>
      </c>
      <c r="F5860" s="38">
        <v>5.60372</v>
      </c>
      <c r="G5860" s="38">
        <v>-1.5167529999999999E-2</v>
      </c>
      <c r="H5860" s="38">
        <f t="shared" si="3340"/>
        <v>5.5885524699999998</v>
      </c>
      <c r="I5860" s="38">
        <f t="shared" si="3355"/>
        <v>2.8999999999999986</v>
      </c>
      <c r="J5860" s="38">
        <f t="shared" si="3356"/>
        <v>0</v>
      </c>
      <c r="K5860" s="38">
        <f t="shared" si="3357"/>
        <v>2.6885524700000012</v>
      </c>
      <c r="L5860" s="39">
        <f t="shared" si="3341"/>
        <v>2.6885524700000012</v>
      </c>
      <c r="M5860" s="56">
        <f t="shared" si="3342"/>
        <v>45.214814978271932</v>
      </c>
      <c r="N5860" s="38">
        <f t="shared" si="3343"/>
        <v>0.77860689999484256</v>
      </c>
      <c r="O5860" s="38">
        <f t="shared" si="3344"/>
        <v>0.18226075233307845</v>
      </c>
      <c r="P5860" s="38">
        <f t="shared" si="3345"/>
        <v>2.5062917176669224</v>
      </c>
      <c r="Q5860" s="38" t="s">
        <v>2</v>
      </c>
      <c r="R5860" s="38" t="s">
        <v>2</v>
      </c>
      <c r="S5860" s="38">
        <f t="shared" si="3372"/>
        <v>0</v>
      </c>
      <c r="T5860" s="39">
        <f t="shared" si="3346"/>
        <v>0</v>
      </c>
      <c r="U5860" s="56">
        <f t="shared" si="3358"/>
        <v>62674.701173376532</v>
      </c>
      <c r="V5860" s="38">
        <f t="shared" si="3368"/>
        <v>45.214814978273353</v>
      </c>
      <c r="W5860" s="38">
        <f t="shared" si="3369"/>
        <v>0</v>
      </c>
      <c r="X5860" s="38">
        <f t="shared" si="3347"/>
        <v>2.6885524700000856</v>
      </c>
      <c r="Y5860" s="38">
        <f t="shared" si="3359"/>
        <v>0</v>
      </c>
      <c r="Z5860" s="38">
        <f t="shared" si="3360"/>
        <v>-8.4376949871511897E-14</v>
      </c>
      <c r="AA5860" s="39">
        <f t="shared" si="3361"/>
        <v>8.4376949871511897E-14</v>
      </c>
      <c r="AB5860" s="56">
        <f t="shared" si="3348"/>
        <v>35.000000000000085</v>
      </c>
      <c r="AC5860" s="38">
        <f t="shared" si="3370"/>
        <v>1.9184653865522705E-13</v>
      </c>
      <c r="AD5860" s="38">
        <f t="shared" si="3349"/>
        <v>2.8999999999999133</v>
      </c>
      <c r="AE5860" s="38">
        <f t="shared" si="3350"/>
        <v>2.8999999999999133</v>
      </c>
      <c r="AF5860" s="38">
        <f t="shared" si="3362"/>
        <v>2.6885524700000865</v>
      </c>
      <c r="AG5860" s="38">
        <f t="shared" si="3363"/>
        <v>0</v>
      </c>
      <c r="AH5860" s="38">
        <f t="shared" si="3364"/>
        <v>0</v>
      </c>
      <c r="AI5860" s="38">
        <f t="shared" si="3351"/>
        <v>2.6885524700000856</v>
      </c>
      <c r="AJ5860" s="38">
        <f t="shared" si="3352"/>
        <v>45.214814978273353</v>
      </c>
      <c r="AK5860" s="38">
        <f t="shared" si="3353"/>
        <v>62674.701173376532</v>
      </c>
      <c r="AL5860" s="38">
        <f t="shared" si="3365"/>
        <v>0</v>
      </c>
      <c r="AM5860" s="38" t="str">
        <f t="shared" si="3354"/>
        <v>N</v>
      </c>
      <c r="AN5860" s="38">
        <f t="shared" si="3366"/>
        <v>0</v>
      </c>
      <c r="AO5860" s="39">
        <f t="shared" si="3367"/>
        <v>0</v>
      </c>
      <c r="AP5860" s="32"/>
    </row>
    <row r="5861" spans="1:42" x14ac:dyDescent="0.2">
      <c r="A5861" s="51">
        <v>42980.083333333336</v>
      </c>
      <c r="B5861" s="52">
        <f t="shared" si="3373"/>
        <v>2</v>
      </c>
      <c r="C5861" s="52">
        <v>37.5</v>
      </c>
      <c r="D5861" s="38">
        <f t="shared" si="3338"/>
        <v>37.5</v>
      </c>
      <c r="E5861" s="38">
        <f t="shared" si="3339"/>
        <v>35</v>
      </c>
      <c r="F5861" s="38">
        <v>6.3688700000000003</v>
      </c>
      <c r="G5861" s="38">
        <v>-1.5167529999999999E-2</v>
      </c>
      <c r="H5861" s="38">
        <f t="shared" si="3340"/>
        <v>6.35370247</v>
      </c>
      <c r="I5861" s="38">
        <f t="shared" si="3355"/>
        <v>2.5</v>
      </c>
      <c r="J5861" s="38">
        <f t="shared" si="3356"/>
        <v>0</v>
      </c>
      <c r="K5861" s="38">
        <f t="shared" si="3357"/>
        <v>3.85370247</v>
      </c>
      <c r="L5861" s="39">
        <f t="shared" si="3341"/>
        <v>3.85370247</v>
      </c>
      <c r="M5861" s="56">
        <f t="shared" si="3342"/>
        <v>64.809761426140028</v>
      </c>
      <c r="N5861" s="38">
        <f t="shared" si="3343"/>
        <v>1.1160352521106522</v>
      </c>
      <c r="O5861" s="38">
        <f t="shared" si="3344"/>
        <v>0.26124790915835933</v>
      </c>
      <c r="P5861" s="38">
        <f t="shared" si="3345"/>
        <v>3.5924545608416412</v>
      </c>
      <c r="Q5861" s="38" t="s">
        <v>2</v>
      </c>
      <c r="R5861" s="38" t="s">
        <v>2</v>
      </c>
      <c r="S5861" s="38">
        <f t="shared" si="3372"/>
        <v>0</v>
      </c>
      <c r="T5861" s="39">
        <f t="shared" si="3346"/>
        <v>0</v>
      </c>
      <c r="U5861" s="56">
        <f t="shared" si="3358"/>
        <v>62739.510934802674</v>
      </c>
      <c r="V5861" s="38">
        <f t="shared" si="3368"/>
        <v>64.809761426142359</v>
      </c>
      <c r="W5861" s="38">
        <f t="shared" si="3369"/>
        <v>0</v>
      </c>
      <c r="X5861" s="38">
        <f t="shared" si="3347"/>
        <v>3.853702470000139</v>
      </c>
      <c r="Y5861" s="38">
        <f t="shared" si="3359"/>
        <v>0</v>
      </c>
      <c r="Z5861" s="38">
        <f t="shared" si="3360"/>
        <v>-1.389999226830696E-13</v>
      </c>
      <c r="AA5861" s="39">
        <f t="shared" si="3361"/>
        <v>1.389999226830696E-13</v>
      </c>
      <c r="AB5861" s="56">
        <f t="shared" si="3348"/>
        <v>35.000000000000142</v>
      </c>
      <c r="AC5861" s="38">
        <f t="shared" si="3370"/>
        <v>5.6843418860808015E-14</v>
      </c>
      <c r="AD5861" s="38">
        <f t="shared" si="3349"/>
        <v>2.4999999999998579</v>
      </c>
      <c r="AE5861" s="38">
        <f t="shared" si="3350"/>
        <v>2.4999999999998579</v>
      </c>
      <c r="AF5861" s="38">
        <f t="shared" si="3362"/>
        <v>3.8537024700001421</v>
      </c>
      <c r="AG5861" s="38">
        <f t="shared" si="3363"/>
        <v>0</v>
      </c>
      <c r="AH5861" s="38">
        <f t="shared" si="3364"/>
        <v>0</v>
      </c>
      <c r="AI5861" s="38">
        <f t="shared" si="3351"/>
        <v>3.853702470000139</v>
      </c>
      <c r="AJ5861" s="38">
        <f t="shared" si="3352"/>
        <v>64.809761426142359</v>
      </c>
      <c r="AK5861" s="38">
        <f t="shared" si="3353"/>
        <v>62739.510934802674</v>
      </c>
      <c r="AL5861" s="38">
        <f t="shared" si="3365"/>
        <v>0</v>
      </c>
      <c r="AM5861" s="38" t="str">
        <f t="shared" si="3354"/>
        <v>N</v>
      </c>
      <c r="AN5861" s="38">
        <f t="shared" si="3366"/>
        <v>0</v>
      </c>
      <c r="AO5861" s="39">
        <f t="shared" si="3367"/>
        <v>0</v>
      </c>
      <c r="AP5861" s="32"/>
    </row>
    <row r="5862" spans="1:42" x14ac:dyDescent="0.2">
      <c r="A5862" s="51">
        <v>42980.125</v>
      </c>
      <c r="B5862" s="52">
        <f t="shared" si="3373"/>
        <v>3</v>
      </c>
      <c r="C5862" s="52">
        <v>36.9</v>
      </c>
      <c r="D5862" s="38">
        <f t="shared" si="3338"/>
        <v>36.9</v>
      </c>
      <c r="E5862" s="38">
        <f t="shared" si="3339"/>
        <v>35</v>
      </c>
      <c r="F5862" s="38">
        <v>9.4528999999999996</v>
      </c>
      <c r="G5862" s="38">
        <v>-1.5167529999999999E-2</v>
      </c>
      <c r="H5862" s="38">
        <f t="shared" si="3340"/>
        <v>9.4377324700000003</v>
      </c>
      <c r="I5862" s="38">
        <f t="shared" si="3355"/>
        <v>1.8999999999999986</v>
      </c>
      <c r="J5862" s="38">
        <f t="shared" si="3356"/>
        <v>0</v>
      </c>
      <c r="K5862" s="38">
        <f t="shared" si="3357"/>
        <v>7.5377324700000017</v>
      </c>
      <c r="L5862" s="39">
        <f t="shared" si="3341"/>
        <v>7.5377324700000017</v>
      </c>
      <c r="M5862" s="56">
        <f t="shared" si="3342"/>
        <v>126.7660507986153</v>
      </c>
      <c r="N5862" s="38">
        <f t="shared" si="3343"/>
        <v>2.1829332240843966</v>
      </c>
      <c r="O5862" s="38">
        <f t="shared" si="3344"/>
        <v>0.51099348299781311</v>
      </c>
      <c r="P5862" s="38">
        <f t="shared" si="3345"/>
        <v>7.0267389870021884</v>
      </c>
      <c r="Q5862" s="38" t="s">
        <v>2</v>
      </c>
      <c r="R5862" s="38" t="s">
        <v>2</v>
      </c>
      <c r="S5862" s="38">
        <f t="shared" si="3372"/>
        <v>0</v>
      </c>
      <c r="T5862" s="39">
        <f t="shared" si="3346"/>
        <v>0</v>
      </c>
      <c r="U5862" s="56">
        <f t="shared" si="3358"/>
        <v>62866.276985601289</v>
      </c>
      <c r="V5862" s="38">
        <f t="shared" si="3368"/>
        <v>126.76605079861474</v>
      </c>
      <c r="W5862" s="38">
        <f t="shared" si="3369"/>
        <v>0</v>
      </c>
      <c r="X5862" s="38">
        <f t="shared" si="3347"/>
        <v>7.5377324699999679</v>
      </c>
      <c r="Y5862" s="38">
        <f t="shared" si="3359"/>
        <v>0</v>
      </c>
      <c r="Z5862" s="38">
        <f t="shared" si="3360"/>
        <v>3.3750779948604759E-14</v>
      </c>
      <c r="AA5862" s="39">
        <f t="shared" si="3361"/>
        <v>-3.3750779948604759E-14</v>
      </c>
      <c r="AB5862" s="56">
        <f t="shared" si="3348"/>
        <v>34.999999999999964</v>
      </c>
      <c r="AC5862" s="38">
        <f t="shared" si="3370"/>
        <v>-1.7763568394002505E-13</v>
      </c>
      <c r="AD5862" s="38">
        <f t="shared" si="3349"/>
        <v>1.9000000000000341</v>
      </c>
      <c r="AE5862" s="38">
        <f t="shared" si="3350"/>
        <v>1.9000000000000341</v>
      </c>
      <c r="AF5862" s="38">
        <f t="shared" si="3362"/>
        <v>7.5377324699999662</v>
      </c>
      <c r="AG5862" s="38">
        <f t="shared" si="3363"/>
        <v>0</v>
      </c>
      <c r="AH5862" s="38">
        <f t="shared" si="3364"/>
        <v>0</v>
      </c>
      <c r="AI5862" s="38">
        <f t="shared" si="3351"/>
        <v>7.5377324699999679</v>
      </c>
      <c r="AJ5862" s="38">
        <f t="shared" si="3352"/>
        <v>126.76605079861474</v>
      </c>
      <c r="AK5862" s="38">
        <f t="shared" si="3353"/>
        <v>62866.276985601289</v>
      </c>
      <c r="AL5862" s="38">
        <f t="shared" si="3365"/>
        <v>0</v>
      </c>
      <c r="AM5862" s="38" t="str">
        <f t="shared" si="3354"/>
        <v>N</v>
      </c>
      <c r="AN5862" s="38">
        <f t="shared" si="3366"/>
        <v>0</v>
      </c>
      <c r="AO5862" s="39">
        <f t="shared" si="3367"/>
        <v>0</v>
      </c>
      <c r="AP5862" s="32"/>
    </row>
    <row r="5863" spans="1:42" x14ac:dyDescent="0.2">
      <c r="A5863" s="51">
        <v>42980.166666666664</v>
      </c>
      <c r="B5863" s="52">
        <f t="shared" si="3373"/>
        <v>4</v>
      </c>
      <c r="C5863" s="52">
        <v>36.299999999999997</v>
      </c>
      <c r="D5863" s="38">
        <f t="shared" si="3338"/>
        <v>36.299999999999997</v>
      </c>
      <c r="E5863" s="38">
        <f t="shared" si="3339"/>
        <v>35</v>
      </c>
      <c r="F5863" s="38">
        <v>9.8500399999999999</v>
      </c>
      <c r="G5863" s="38">
        <v>-1.5167529999999999E-2</v>
      </c>
      <c r="H5863" s="38">
        <f t="shared" si="3340"/>
        <v>9.8348724700000005</v>
      </c>
      <c r="I5863" s="38">
        <f t="shared" si="3355"/>
        <v>1.2999999999999972</v>
      </c>
      <c r="J5863" s="38">
        <f t="shared" si="3356"/>
        <v>0</v>
      </c>
      <c r="K5863" s="38">
        <f t="shared" si="3357"/>
        <v>8.5348724700000034</v>
      </c>
      <c r="L5863" s="39">
        <f t="shared" si="3341"/>
        <v>8.5348724700000034</v>
      </c>
      <c r="M5863" s="56">
        <f t="shared" si="3342"/>
        <v>143.53548383387022</v>
      </c>
      <c r="N5863" s="38">
        <f t="shared" si="3343"/>
        <v>2.4717057486767322</v>
      </c>
      <c r="O5863" s="38">
        <f t="shared" si="3344"/>
        <v>0.57859100568309896</v>
      </c>
      <c r="P5863" s="38">
        <f t="shared" si="3345"/>
        <v>7.9562814643169055</v>
      </c>
      <c r="Q5863" s="38" t="s">
        <v>2</v>
      </c>
      <c r="R5863" s="38" t="s">
        <v>2</v>
      </c>
      <c r="S5863" s="38">
        <f t="shared" si="3372"/>
        <v>0</v>
      </c>
      <c r="T5863" s="39">
        <f t="shared" si="3346"/>
        <v>0</v>
      </c>
      <c r="U5863" s="56">
        <f t="shared" si="3358"/>
        <v>63009.812469435157</v>
      </c>
      <c r="V5863" s="38">
        <f t="shared" si="3368"/>
        <v>143.53548383386806</v>
      </c>
      <c r="W5863" s="38">
        <f t="shared" si="3369"/>
        <v>0</v>
      </c>
      <c r="X5863" s="38">
        <f t="shared" si="3347"/>
        <v>8.5348724699998773</v>
      </c>
      <c r="Y5863" s="38">
        <f t="shared" si="3359"/>
        <v>0</v>
      </c>
      <c r="Z5863" s="38">
        <f t="shared" si="3360"/>
        <v>1.2612133559741778E-13</v>
      </c>
      <c r="AA5863" s="39">
        <f t="shared" si="3361"/>
        <v>-1.2612133559741778E-13</v>
      </c>
      <c r="AB5863" s="56">
        <f t="shared" si="3348"/>
        <v>34.999999999999872</v>
      </c>
      <c r="AC5863" s="38">
        <f t="shared" si="3370"/>
        <v>-9.2370555648813024E-14</v>
      </c>
      <c r="AD5863" s="38">
        <f t="shared" si="3349"/>
        <v>1.3000000000001251</v>
      </c>
      <c r="AE5863" s="38">
        <f t="shared" si="3350"/>
        <v>1.3000000000001251</v>
      </c>
      <c r="AF5863" s="38">
        <f t="shared" si="3362"/>
        <v>8.5348724699998755</v>
      </c>
      <c r="AG5863" s="38">
        <f t="shared" si="3363"/>
        <v>0</v>
      </c>
      <c r="AH5863" s="38">
        <f t="shared" si="3364"/>
        <v>0</v>
      </c>
      <c r="AI5863" s="38">
        <f t="shared" si="3351"/>
        <v>8.5348724699998773</v>
      </c>
      <c r="AJ5863" s="38">
        <f t="shared" si="3352"/>
        <v>143.53548383386806</v>
      </c>
      <c r="AK5863" s="38">
        <f t="shared" si="3353"/>
        <v>63009.812469435157</v>
      </c>
      <c r="AL5863" s="38">
        <f t="shared" si="3365"/>
        <v>0</v>
      </c>
      <c r="AM5863" s="38" t="str">
        <f t="shared" si="3354"/>
        <v>N</v>
      </c>
      <c r="AN5863" s="38">
        <f t="shared" si="3366"/>
        <v>0</v>
      </c>
      <c r="AO5863" s="39">
        <f t="shared" si="3367"/>
        <v>0</v>
      </c>
      <c r="AP5863" s="32"/>
    </row>
    <row r="5864" spans="1:42" x14ac:dyDescent="0.2">
      <c r="A5864" s="51">
        <v>42980.208333333336</v>
      </c>
      <c r="B5864" s="52">
        <f t="shared" si="3373"/>
        <v>5</v>
      </c>
      <c r="C5864" s="52">
        <v>36.4</v>
      </c>
      <c r="D5864" s="38">
        <f t="shared" si="3338"/>
        <v>36.4</v>
      </c>
      <c r="E5864" s="38">
        <f t="shared" si="3339"/>
        <v>35</v>
      </c>
      <c r="F5864" s="38">
        <v>11.137700000000001</v>
      </c>
      <c r="G5864" s="38">
        <v>-1.5167529999999999E-2</v>
      </c>
      <c r="H5864" s="38">
        <f t="shared" si="3340"/>
        <v>11.122532470000001</v>
      </c>
      <c r="I5864" s="38">
        <f t="shared" si="3355"/>
        <v>1.3999999999999986</v>
      </c>
      <c r="J5864" s="38">
        <f t="shared" si="3356"/>
        <v>0</v>
      </c>
      <c r="K5864" s="38">
        <f t="shared" si="3357"/>
        <v>9.7225324700000026</v>
      </c>
      <c r="L5864" s="39">
        <f t="shared" si="3341"/>
        <v>9.7225324700000026</v>
      </c>
      <c r="M5864" s="56">
        <f t="shared" si="3342"/>
        <v>163.50899290847434</v>
      </c>
      <c r="N5864" s="38">
        <f t="shared" si="3343"/>
        <v>2.8156530144140719</v>
      </c>
      <c r="O5864" s="38">
        <f t="shared" si="3344"/>
        <v>0.65910414705984266</v>
      </c>
      <c r="P5864" s="38">
        <f t="shared" si="3345"/>
        <v>9.0634283229401582</v>
      </c>
      <c r="Q5864" s="38" t="s">
        <v>2</v>
      </c>
      <c r="R5864" s="38" t="s">
        <v>2</v>
      </c>
      <c r="S5864" s="38">
        <f t="shared" si="3372"/>
        <v>0</v>
      </c>
      <c r="T5864" s="39">
        <f t="shared" si="3346"/>
        <v>0</v>
      </c>
      <c r="U5864" s="56">
        <f t="shared" si="3358"/>
        <v>63173.321462343629</v>
      </c>
      <c r="V5864" s="38">
        <f t="shared" si="3368"/>
        <v>163.50899290847155</v>
      </c>
      <c r="W5864" s="38">
        <f t="shared" si="3369"/>
        <v>0</v>
      </c>
      <c r="X5864" s="38">
        <f t="shared" si="3347"/>
        <v>9.7225324699998357</v>
      </c>
      <c r="Y5864" s="38">
        <f t="shared" si="3359"/>
        <v>0</v>
      </c>
      <c r="Z5864" s="38">
        <f t="shared" si="3360"/>
        <v>1.6697754290362354E-13</v>
      </c>
      <c r="AA5864" s="39">
        <f t="shared" si="3361"/>
        <v>-1.6697754290362354E-13</v>
      </c>
      <c r="AB5864" s="56">
        <f t="shared" si="3348"/>
        <v>34.999999999999829</v>
      </c>
      <c r="AC5864" s="38">
        <f t="shared" si="3370"/>
        <v>0</v>
      </c>
      <c r="AD5864" s="38">
        <f t="shared" si="3349"/>
        <v>1.4000000000001691</v>
      </c>
      <c r="AE5864" s="38">
        <f t="shared" si="3350"/>
        <v>1.4000000000001691</v>
      </c>
      <c r="AF5864" s="38">
        <f t="shared" si="3362"/>
        <v>9.7225324699998321</v>
      </c>
      <c r="AG5864" s="38">
        <f t="shared" si="3363"/>
        <v>0</v>
      </c>
      <c r="AH5864" s="38">
        <f t="shared" si="3364"/>
        <v>0</v>
      </c>
      <c r="AI5864" s="38">
        <f t="shared" si="3351"/>
        <v>9.7225324699998357</v>
      </c>
      <c r="AJ5864" s="38">
        <f t="shared" si="3352"/>
        <v>163.50899290847155</v>
      </c>
      <c r="AK5864" s="38">
        <f t="shared" si="3353"/>
        <v>63173.321462343629</v>
      </c>
      <c r="AL5864" s="38">
        <f t="shared" si="3365"/>
        <v>0</v>
      </c>
      <c r="AM5864" s="38" t="str">
        <f t="shared" si="3354"/>
        <v>N</v>
      </c>
      <c r="AN5864" s="38">
        <f t="shared" si="3366"/>
        <v>0</v>
      </c>
      <c r="AO5864" s="39">
        <f t="shared" si="3367"/>
        <v>0</v>
      </c>
      <c r="AP5864" s="32"/>
    </row>
    <row r="5865" spans="1:42" x14ac:dyDescent="0.2">
      <c r="A5865" s="51">
        <v>42980.25</v>
      </c>
      <c r="B5865" s="52">
        <f t="shared" si="3373"/>
        <v>6</v>
      </c>
      <c r="C5865" s="52">
        <v>38.299999999999997</v>
      </c>
      <c r="D5865" s="38">
        <f t="shared" si="3338"/>
        <v>38.299999999999997</v>
      </c>
      <c r="E5865" s="38">
        <f t="shared" si="3339"/>
        <v>35</v>
      </c>
      <c r="F5865" s="38">
        <v>11.1172</v>
      </c>
      <c r="G5865" s="38">
        <v>0.79308516999999989</v>
      </c>
      <c r="H5865" s="38">
        <f t="shared" si="3340"/>
        <v>11.91028517</v>
      </c>
      <c r="I5865" s="38">
        <f t="shared" si="3355"/>
        <v>3.2999999999999972</v>
      </c>
      <c r="J5865" s="38">
        <f t="shared" si="3356"/>
        <v>0</v>
      </c>
      <c r="K5865" s="38">
        <f t="shared" si="3357"/>
        <v>8.6102851700000027</v>
      </c>
      <c r="L5865" s="39">
        <f t="shared" si="3341"/>
        <v>8.6102851700000027</v>
      </c>
      <c r="M5865" s="56">
        <f t="shared" si="3342"/>
        <v>144.8037392670669</v>
      </c>
      <c r="N5865" s="38">
        <f t="shared" si="3343"/>
        <v>2.4935453256321485</v>
      </c>
      <c r="O5865" s="38">
        <f t="shared" si="3344"/>
        <v>0.58370333865440549</v>
      </c>
      <c r="P5865" s="38">
        <f t="shared" si="3345"/>
        <v>8.026581831345597</v>
      </c>
      <c r="Q5865" s="38" t="s">
        <v>2</v>
      </c>
      <c r="R5865" s="38" t="s">
        <v>2</v>
      </c>
      <c r="S5865" s="38">
        <f t="shared" si="3372"/>
        <v>0</v>
      </c>
      <c r="T5865" s="39">
        <f t="shared" si="3346"/>
        <v>0</v>
      </c>
      <c r="U5865" s="56">
        <f t="shared" si="3358"/>
        <v>63318.125201610696</v>
      </c>
      <c r="V5865" s="38">
        <f t="shared" si="3368"/>
        <v>144.8037392670667</v>
      </c>
      <c r="W5865" s="38">
        <f t="shared" si="3369"/>
        <v>0</v>
      </c>
      <c r="X5865" s="38">
        <f t="shared" si="3347"/>
        <v>8.610285169999992</v>
      </c>
      <c r="Y5865" s="38">
        <f t="shared" si="3359"/>
        <v>0</v>
      </c>
      <c r="Z5865" s="38">
        <f t="shared" si="3360"/>
        <v>0</v>
      </c>
      <c r="AA5865" s="39">
        <f t="shared" si="3361"/>
        <v>0</v>
      </c>
      <c r="AB5865" s="56">
        <f t="shared" si="3348"/>
        <v>35</v>
      </c>
      <c r="AC5865" s="38">
        <f t="shared" si="3370"/>
        <v>1.7053025658242404E-13</v>
      </c>
      <c r="AD5865" s="38">
        <f t="shared" si="3349"/>
        <v>3.2999999999999972</v>
      </c>
      <c r="AE5865" s="38">
        <f t="shared" si="3350"/>
        <v>3.2999999999999972</v>
      </c>
      <c r="AF5865" s="38">
        <f t="shared" si="3362"/>
        <v>8.6102851700000027</v>
      </c>
      <c r="AG5865" s="38">
        <f t="shared" si="3363"/>
        <v>0</v>
      </c>
      <c r="AH5865" s="38">
        <f t="shared" si="3364"/>
        <v>0</v>
      </c>
      <c r="AI5865" s="38">
        <f t="shared" si="3351"/>
        <v>8.610285169999992</v>
      </c>
      <c r="AJ5865" s="38">
        <f t="shared" si="3352"/>
        <v>144.8037392670667</v>
      </c>
      <c r="AK5865" s="38">
        <f t="shared" si="3353"/>
        <v>63318.125201610696</v>
      </c>
      <c r="AL5865" s="38">
        <f t="shared" si="3365"/>
        <v>0</v>
      </c>
      <c r="AM5865" s="38" t="str">
        <f t="shared" si="3354"/>
        <v>N</v>
      </c>
      <c r="AN5865" s="38">
        <f t="shared" si="3366"/>
        <v>0</v>
      </c>
      <c r="AO5865" s="39">
        <f t="shared" si="3367"/>
        <v>0</v>
      </c>
      <c r="AP5865" s="32"/>
    </row>
    <row r="5866" spans="1:42" x14ac:dyDescent="0.2">
      <c r="A5866" s="51">
        <v>42980.291666666664</v>
      </c>
      <c r="B5866" s="52">
        <f t="shared" si="3373"/>
        <v>7</v>
      </c>
      <c r="C5866" s="52">
        <v>40.1</v>
      </c>
      <c r="D5866" s="38">
        <f t="shared" si="3338"/>
        <v>40.1</v>
      </c>
      <c r="E5866" s="38">
        <f t="shared" si="3339"/>
        <v>35</v>
      </c>
      <c r="F5866" s="38">
        <v>10.326599999999999</v>
      </c>
      <c r="G5866" s="38">
        <v>10.42684</v>
      </c>
      <c r="H5866" s="38">
        <f t="shared" si="3340"/>
        <v>20.753439999999998</v>
      </c>
      <c r="I5866" s="38">
        <f t="shared" si="3355"/>
        <v>5.1000000000000014</v>
      </c>
      <c r="J5866" s="38">
        <f t="shared" si="3356"/>
        <v>0</v>
      </c>
      <c r="K5866" s="38">
        <f t="shared" si="3357"/>
        <v>15.653439999999996</v>
      </c>
      <c r="L5866" s="39">
        <f t="shared" si="3341"/>
        <v>15.653439999999996</v>
      </c>
      <c r="M5866" s="56">
        <f t="shared" si="3342"/>
        <v>263.25221518681411</v>
      </c>
      <c r="N5866" s="38">
        <f t="shared" si="3343"/>
        <v>4.5332484780017195</v>
      </c>
      <c r="O5866" s="38">
        <f t="shared" si="3344"/>
        <v>1.0611687080076597</v>
      </c>
      <c r="P5866" s="38">
        <f t="shared" si="3345"/>
        <v>14.592271291992336</v>
      </c>
      <c r="Q5866" s="38" t="s">
        <v>2</v>
      </c>
      <c r="R5866" s="38" t="s">
        <v>2</v>
      </c>
      <c r="S5866" s="38">
        <f t="shared" si="3372"/>
        <v>0</v>
      </c>
      <c r="T5866" s="39">
        <f t="shared" si="3346"/>
        <v>0</v>
      </c>
      <c r="U5866" s="56">
        <f t="shared" si="3358"/>
        <v>63581.377416797506</v>
      </c>
      <c r="V5866" s="38">
        <f t="shared" si="3368"/>
        <v>263.25221518681064</v>
      </c>
      <c r="W5866" s="38">
        <f t="shared" si="3369"/>
        <v>0</v>
      </c>
      <c r="X5866" s="38">
        <f t="shared" si="3347"/>
        <v>15.653439999999792</v>
      </c>
      <c r="Y5866" s="38">
        <f t="shared" si="3359"/>
        <v>0</v>
      </c>
      <c r="Z5866" s="38">
        <f t="shared" si="3360"/>
        <v>2.042810365310288E-13</v>
      </c>
      <c r="AA5866" s="39">
        <f t="shared" si="3361"/>
        <v>-2.042810365310288E-13</v>
      </c>
      <c r="AB5866" s="56">
        <f t="shared" si="3348"/>
        <v>34.999999999999794</v>
      </c>
      <c r="AC5866" s="38">
        <f t="shared" si="3370"/>
        <v>-2.0605739337042905E-13</v>
      </c>
      <c r="AD5866" s="38">
        <f t="shared" si="3349"/>
        <v>5.1000000000002075</v>
      </c>
      <c r="AE5866" s="38">
        <f t="shared" si="3350"/>
        <v>5.1000000000002075</v>
      </c>
      <c r="AF5866" s="38">
        <f t="shared" si="3362"/>
        <v>15.65343999999979</v>
      </c>
      <c r="AG5866" s="38">
        <f t="shared" si="3363"/>
        <v>0</v>
      </c>
      <c r="AH5866" s="38">
        <f t="shared" si="3364"/>
        <v>0</v>
      </c>
      <c r="AI5866" s="38">
        <f t="shared" si="3351"/>
        <v>15.653439999999792</v>
      </c>
      <c r="AJ5866" s="38">
        <f t="shared" si="3352"/>
        <v>263.25221518681064</v>
      </c>
      <c r="AK5866" s="38">
        <f t="shared" si="3353"/>
        <v>63581.377416797506</v>
      </c>
      <c r="AL5866" s="38">
        <f t="shared" si="3365"/>
        <v>0</v>
      </c>
      <c r="AM5866" s="38" t="str">
        <f t="shared" si="3354"/>
        <v>Y</v>
      </c>
      <c r="AN5866" s="38">
        <f t="shared" si="3366"/>
        <v>0</v>
      </c>
      <c r="AO5866" s="39">
        <f t="shared" si="3367"/>
        <v>0</v>
      </c>
      <c r="AP5866" s="32"/>
    </row>
    <row r="5867" spans="1:42" x14ac:dyDescent="0.2">
      <c r="A5867" s="51">
        <v>42980.333333333336</v>
      </c>
      <c r="B5867" s="52">
        <f t="shared" si="3373"/>
        <v>8</v>
      </c>
      <c r="C5867" s="52">
        <v>43.8</v>
      </c>
      <c r="D5867" s="38">
        <f t="shared" si="3338"/>
        <v>43.8</v>
      </c>
      <c r="E5867" s="38">
        <f t="shared" si="3339"/>
        <v>35</v>
      </c>
      <c r="F5867" s="38">
        <v>10.3323</v>
      </c>
      <c r="G5867" s="38">
        <v>23.307359999999999</v>
      </c>
      <c r="H5867" s="38">
        <f t="shared" si="3340"/>
        <v>33.639659999999999</v>
      </c>
      <c r="I5867" s="38">
        <f t="shared" si="3355"/>
        <v>8.7999999999999972</v>
      </c>
      <c r="J5867" s="38">
        <f t="shared" si="3356"/>
        <v>0</v>
      </c>
      <c r="K5867" s="38">
        <f t="shared" si="3357"/>
        <v>24.839660000000002</v>
      </c>
      <c r="L5867" s="39">
        <f t="shared" si="3341"/>
        <v>21.454425684355236</v>
      </c>
      <c r="M5867" s="56">
        <f t="shared" si="3342"/>
        <v>360.81047277578585</v>
      </c>
      <c r="N5867" s="38">
        <f t="shared" si="3343"/>
        <v>6.2132184733837654</v>
      </c>
      <c r="O5867" s="38">
        <f t="shared" si="3344"/>
        <v>1.4544256843552343</v>
      </c>
      <c r="P5867" s="38">
        <f t="shared" si="3345"/>
        <v>20</v>
      </c>
      <c r="Q5867" s="38" t="s">
        <v>2</v>
      </c>
      <c r="R5867" s="38" t="s">
        <v>2</v>
      </c>
      <c r="S5867" s="38">
        <f t="shared" si="3372"/>
        <v>0</v>
      </c>
      <c r="T5867" s="39">
        <f t="shared" si="3346"/>
        <v>0</v>
      </c>
      <c r="U5867" s="56">
        <f t="shared" si="3358"/>
        <v>63942.187889573295</v>
      </c>
      <c r="V5867" s="38">
        <f t="shared" si="3368"/>
        <v>360.81047277578909</v>
      </c>
      <c r="W5867" s="38">
        <f t="shared" si="3369"/>
        <v>0</v>
      </c>
      <c r="X5867" s="38">
        <f t="shared" si="3347"/>
        <v>21.454425684355428</v>
      </c>
      <c r="Y5867" s="38">
        <f t="shared" si="3359"/>
        <v>0</v>
      </c>
      <c r="Z5867" s="38">
        <f t="shared" si="3360"/>
        <v>3.3852343156445741</v>
      </c>
      <c r="AA5867" s="39">
        <f t="shared" si="3361"/>
        <v>-3.3852343156445741</v>
      </c>
      <c r="AB5867" s="56">
        <f t="shared" si="3348"/>
        <v>31.614765684355426</v>
      </c>
      <c r="AC5867" s="38">
        <f t="shared" si="3370"/>
        <v>-3.3852343156443681</v>
      </c>
      <c r="AD5867" s="38">
        <f t="shared" si="3349"/>
        <v>12.185234315644571</v>
      </c>
      <c r="AE5867" s="38">
        <f t="shared" si="3350"/>
        <v>12.185234315644571</v>
      </c>
      <c r="AF5867" s="38">
        <f t="shared" si="3362"/>
        <v>21.454425684355428</v>
      </c>
      <c r="AG5867" s="38">
        <f t="shared" si="3363"/>
        <v>0</v>
      </c>
      <c r="AH5867" s="38">
        <f t="shared" si="3364"/>
        <v>0</v>
      </c>
      <c r="AI5867" s="38">
        <f t="shared" si="3351"/>
        <v>21.454425684355428</v>
      </c>
      <c r="AJ5867" s="38">
        <f t="shared" si="3352"/>
        <v>360.81047277578909</v>
      </c>
      <c r="AK5867" s="38">
        <f t="shared" si="3353"/>
        <v>63942.187889573295</v>
      </c>
      <c r="AL5867" s="38">
        <f t="shared" si="3365"/>
        <v>0</v>
      </c>
      <c r="AM5867" s="38" t="str">
        <f t="shared" si="3354"/>
        <v>Y</v>
      </c>
      <c r="AN5867" s="38">
        <f t="shared" si="3366"/>
        <v>0</v>
      </c>
      <c r="AO5867" s="39">
        <f t="shared" si="3367"/>
        <v>0</v>
      </c>
      <c r="AP5867" s="32"/>
    </row>
    <row r="5868" spans="1:42" x14ac:dyDescent="0.2">
      <c r="A5868" s="51">
        <v>42980.375</v>
      </c>
      <c r="B5868" s="52">
        <f t="shared" si="3373"/>
        <v>9</v>
      </c>
      <c r="C5868" s="52">
        <v>44.9</v>
      </c>
      <c r="D5868" s="38">
        <f t="shared" si="3338"/>
        <v>44.9</v>
      </c>
      <c r="E5868" s="38">
        <f t="shared" si="3339"/>
        <v>35</v>
      </c>
      <c r="F5868" s="38">
        <v>12.276</v>
      </c>
      <c r="G5868" s="38">
        <v>34.026909999999994</v>
      </c>
      <c r="H5868" s="38">
        <f t="shared" si="3340"/>
        <v>46.302909999999997</v>
      </c>
      <c r="I5868" s="38">
        <f t="shared" si="3355"/>
        <v>9.8999999999999986</v>
      </c>
      <c r="J5868" s="38">
        <f t="shared" si="3356"/>
        <v>0</v>
      </c>
      <c r="K5868" s="38">
        <f t="shared" si="3357"/>
        <v>36.402909999999999</v>
      </c>
      <c r="L5868" s="39">
        <f t="shared" si="3341"/>
        <v>21.454425684355236</v>
      </c>
      <c r="M5868" s="56">
        <f t="shared" si="3342"/>
        <v>360.81047277578585</v>
      </c>
      <c r="N5868" s="38">
        <f t="shared" si="3343"/>
        <v>6.2132184733837654</v>
      </c>
      <c r="O5868" s="38">
        <f t="shared" si="3344"/>
        <v>1.4544256843552343</v>
      </c>
      <c r="P5868" s="38">
        <f t="shared" si="3345"/>
        <v>20</v>
      </c>
      <c r="Q5868" s="38" t="s">
        <v>2</v>
      </c>
      <c r="R5868" s="38" t="s">
        <v>2</v>
      </c>
      <c r="S5868" s="38">
        <f t="shared" si="3372"/>
        <v>0</v>
      </c>
      <c r="T5868" s="39">
        <f t="shared" si="3346"/>
        <v>0</v>
      </c>
      <c r="U5868" s="56">
        <f t="shared" si="3358"/>
        <v>64302.998362349084</v>
      </c>
      <c r="V5868" s="38">
        <f t="shared" si="3368"/>
        <v>360.81047277578909</v>
      </c>
      <c r="W5868" s="38">
        <f t="shared" si="3369"/>
        <v>0</v>
      </c>
      <c r="X5868" s="38">
        <f t="shared" si="3347"/>
        <v>21.454425684355428</v>
      </c>
      <c r="Y5868" s="38">
        <f t="shared" si="3359"/>
        <v>0</v>
      </c>
      <c r="Z5868" s="38">
        <f t="shared" si="3360"/>
        <v>14.948484315644571</v>
      </c>
      <c r="AA5868" s="39">
        <f t="shared" si="3361"/>
        <v>-14.948484315644571</v>
      </c>
      <c r="AB5868" s="56">
        <f t="shared" si="3348"/>
        <v>20.051515684355429</v>
      </c>
      <c r="AC5868" s="38">
        <f t="shared" si="3370"/>
        <v>-11.563249999999996</v>
      </c>
      <c r="AD5868" s="38">
        <f t="shared" si="3349"/>
        <v>24.848484315644569</v>
      </c>
      <c r="AE5868" s="38">
        <f t="shared" si="3350"/>
        <v>24.848484315644569</v>
      </c>
      <c r="AF5868" s="38">
        <f t="shared" si="3362"/>
        <v>21.454425684355428</v>
      </c>
      <c r="AG5868" s="38">
        <f t="shared" si="3363"/>
        <v>0</v>
      </c>
      <c r="AH5868" s="38">
        <f t="shared" si="3364"/>
        <v>0</v>
      </c>
      <c r="AI5868" s="38">
        <f t="shared" si="3351"/>
        <v>21.454425684355428</v>
      </c>
      <c r="AJ5868" s="38">
        <f t="shared" si="3352"/>
        <v>360.81047277578909</v>
      </c>
      <c r="AK5868" s="38">
        <f t="shared" si="3353"/>
        <v>64302.998362349084</v>
      </c>
      <c r="AL5868" s="38">
        <f t="shared" si="3365"/>
        <v>0</v>
      </c>
      <c r="AM5868" s="38" t="str">
        <f t="shared" si="3354"/>
        <v>Y</v>
      </c>
      <c r="AN5868" s="38">
        <f t="shared" si="3366"/>
        <v>0</v>
      </c>
      <c r="AO5868" s="39">
        <f t="shared" si="3367"/>
        <v>0</v>
      </c>
      <c r="AP5868" s="32"/>
    </row>
    <row r="5869" spans="1:42" x14ac:dyDescent="0.2">
      <c r="A5869" s="51">
        <v>42980.416666666664</v>
      </c>
      <c r="B5869" s="52">
        <f t="shared" si="3373"/>
        <v>10</v>
      </c>
      <c r="C5869" s="52">
        <v>48</v>
      </c>
      <c r="D5869" s="38">
        <f t="shared" si="3338"/>
        <v>48</v>
      </c>
      <c r="E5869" s="38">
        <f t="shared" si="3339"/>
        <v>35</v>
      </c>
      <c r="F5869" s="38">
        <v>12.428000000000001</v>
      </c>
      <c r="G5869" s="38">
        <v>25.897149999999996</v>
      </c>
      <c r="H5869" s="38">
        <f t="shared" si="3340"/>
        <v>38.325149999999994</v>
      </c>
      <c r="I5869" s="38">
        <f t="shared" si="3355"/>
        <v>13</v>
      </c>
      <c r="J5869" s="38">
        <f t="shared" si="3356"/>
        <v>0</v>
      </c>
      <c r="K5869" s="38">
        <f t="shared" si="3357"/>
        <v>25.325149999999994</v>
      </c>
      <c r="L5869" s="39">
        <f t="shared" si="3341"/>
        <v>21.454425684355236</v>
      </c>
      <c r="M5869" s="56">
        <f t="shared" si="3342"/>
        <v>360.81047277578585</v>
      </c>
      <c r="N5869" s="38">
        <f t="shared" si="3343"/>
        <v>6.2132184733837654</v>
      </c>
      <c r="O5869" s="38">
        <f t="shared" si="3344"/>
        <v>1.4544256843552343</v>
      </c>
      <c r="P5869" s="38">
        <f t="shared" si="3345"/>
        <v>20</v>
      </c>
      <c r="Q5869" s="38" t="s">
        <v>2</v>
      </c>
      <c r="R5869" s="38" t="s">
        <v>2</v>
      </c>
      <c r="S5869" s="38">
        <f t="shared" si="3372"/>
        <v>0</v>
      </c>
      <c r="T5869" s="39">
        <f t="shared" si="3346"/>
        <v>0</v>
      </c>
      <c r="U5869" s="56">
        <f t="shared" si="3358"/>
        <v>64663.808835124873</v>
      </c>
      <c r="V5869" s="38">
        <f t="shared" si="3368"/>
        <v>360.81047277578909</v>
      </c>
      <c r="W5869" s="38">
        <f t="shared" si="3369"/>
        <v>0</v>
      </c>
      <c r="X5869" s="38">
        <f t="shared" si="3347"/>
        <v>21.454425684355428</v>
      </c>
      <c r="Y5869" s="38">
        <f t="shared" si="3359"/>
        <v>0</v>
      </c>
      <c r="Z5869" s="38">
        <f t="shared" si="3360"/>
        <v>3.8707243156445656</v>
      </c>
      <c r="AA5869" s="39">
        <f t="shared" si="3361"/>
        <v>-3.8707243156445656</v>
      </c>
      <c r="AB5869" s="56">
        <f t="shared" si="3348"/>
        <v>31.129275684355434</v>
      </c>
      <c r="AC5869" s="38">
        <f t="shared" si="3370"/>
        <v>11.077760000000005</v>
      </c>
      <c r="AD5869" s="38">
        <f t="shared" si="3349"/>
        <v>16.870724315644566</v>
      </c>
      <c r="AE5869" s="38">
        <f t="shared" si="3350"/>
        <v>16.870724315644566</v>
      </c>
      <c r="AF5869" s="38">
        <f t="shared" si="3362"/>
        <v>21.454425684355428</v>
      </c>
      <c r="AG5869" s="38">
        <f t="shared" si="3363"/>
        <v>0</v>
      </c>
      <c r="AH5869" s="38">
        <f t="shared" si="3364"/>
        <v>0</v>
      </c>
      <c r="AI5869" s="38">
        <f t="shared" si="3351"/>
        <v>21.454425684355428</v>
      </c>
      <c r="AJ5869" s="38">
        <f t="shared" si="3352"/>
        <v>360.81047277578909</v>
      </c>
      <c r="AK5869" s="38">
        <f t="shared" si="3353"/>
        <v>64663.808835124873</v>
      </c>
      <c r="AL5869" s="38">
        <f t="shared" si="3365"/>
        <v>0</v>
      </c>
      <c r="AM5869" s="38" t="str">
        <f t="shared" si="3354"/>
        <v>Y</v>
      </c>
      <c r="AN5869" s="38">
        <f t="shared" si="3366"/>
        <v>0</v>
      </c>
      <c r="AO5869" s="39">
        <f t="shared" si="3367"/>
        <v>0</v>
      </c>
      <c r="AP5869" s="32"/>
    </row>
    <row r="5870" spans="1:42" x14ac:dyDescent="0.2">
      <c r="A5870" s="51">
        <v>42980.458333333336</v>
      </c>
      <c r="B5870" s="52">
        <f t="shared" si="3373"/>
        <v>11</v>
      </c>
      <c r="C5870" s="52">
        <v>49.1</v>
      </c>
      <c r="D5870" s="38">
        <f t="shared" si="3338"/>
        <v>49.1</v>
      </c>
      <c r="E5870" s="38">
        <f t="shared" si="3339"/>
        <v>35</v>
      </c>
      <c r="F5870" s="38">
        <v>11.4787</v>
      </c>
      <c r="G5870" s="38">
        <v>20.042480000000001</v>
      </c>
      <c r="H5870" s="38">
        <f t="shared" si="3340"/>
        <v>31.521180000000001</v>
      </c>
      <c r="I5870" s="38">
        <f t="shared" si="3355"/>
        <v>14.100000000000001</v>
      </c>
      <c r="J5870" s="38">
        <f t="shared" si="3356"/>
        <v>0</v>
      </c>
      <c r="K5870" s="38">
        <f t="shared" si="3357"/>
        <v>17.42118</v>
      </c>
      <c r="L5870" s="39">
        <f t="shared" si="3341"/>
        <v>17.42118</v>
      </c>
      <c r="M5870" s="56">
        <f t="shared" si="3342"/>
        <v>292.98123774507224</v>
      </c>
      <c r="N5870" s="38">
        <f t="shared" si="3343"/>
        <v>5.0451873658438018</v>
      </c>
      <c r="O5870" s="38">
        <f t="shared" si="3344"/>
        <v>1.1810062882388077</v>
      </c>
      <c r="P5870" s="38">
        <f t="shared" si="3345"/>
        <v>16.240173711761194</v>
      </c>
      <c r="Q5870" s="38" t="s">
        <v>2</v>
      </c>
      <c r="R5870" s="38" t="s">
        <v>2</v>
      </c>
      <c r="S5870" s="38">
        <f t="shared" si="3372"/>
        <v>0</v>
      </c>
      <c r="T5870" s="39">
        <f t="shared" si="3346"/>
        <v>0</v>
      </c>
      <c r="U5870" s="56">
        <f t="shared" si="3358"/>
        <v>64956.790072869946</v>
      </c>
      <c r="V5870" s="38">
        <f t="shared" si="3368"/>
        <v>292.98123774507258</v>
      </c>
      <c r="W5870" s="38">
        <f t="shared" si="3369"/>
        <v>0</v>
      </c>
      <c r="X5870" s="38">
        <f t="shared" si="3347"/>
        <v>17.421180000000021</v>
      </c>
      <c r="Y5870" s="38">
        <f t="shared" si="3359"/>
        <v>0</v>
      </c>
      <c r="Z5870" s="38">
        <f t="shared" si="3360"/>
        <v>0</v>
      </c>
      <c r="AA5870" s="39">
        <f t="shared" si="3361"/>
        <v>0</v>
      </c>
      <c r="AB5870" s="56">
        <f t="shared" si="3348"/>
        <v>35</v>
      </c>
      <c r="AC5870" s="38">
        <f t="shared" si="3370"/>
        <v>3.8707243156445656</v>
      </c>
      <c r="AD5870" s="38">
        <f t="shared" si="3349"/>
        <v>14.100000000000001</v>
      </c>
      <c r="AE5870" s="38">
        <f t="shared" si="3350"/>
        <v>14.100000000000001</v>
      </c>
      <c r="AF5870" s="38">
        <f t="shared" si="3362"/>
        <v>17.42118</v>
      </c>
      <c r="AG5870" s="38">
        <f t="shared" si="3363"/>
        <v>0</v>
      </c>
      <c r="AH5870" s="38">
        <f t="shared" si="3364"/>
        <v>0</v>
      </c>
      <c r="AI5870" s="38">
        <f t="shared" si="3351"/>
        <v>17.421180000000021</v>
      </c>
      <c r="AJ5870" s="38">
        <f t="shared" si="3352"/>
        <v>292.98123774507258</v>
      </c>
      <c r="AK5870" s="38">
        <f t="shared" si="3353"/>
        <v>64956.790072869946</v>
      </c>
      <c r="AL5870" s="38">
        <f t="shared" si="3365"/>
        <v>0</v>
      </c>
      <c r="AM5870" s="38" t="str">
        <f t="shared" si="3354"/>
        <v>Y</v>
      </c>
      <c r="AN5870" s="38">
        <f t="shared" si="3366"/>
        <v>0</v>
      </c>
      <c r="AO5870" s="39">
        <f t="shared" si="3367"/>
        <v>0</v>
      </c>
      <c r="AP5870" s="32"/>
    </row>
    <row r="5871" spans="1:42" x14ac:dyDescent="0.2">
      <c r="A5871" s="51">
        <v>42980.5</v>
      </c>
      <c r="B5871" s="52">
        <f t="shared" si="3373"/>
        <v>12</v>
      </c>
      <c r="C5871" s="52">
        <v>48.6</v>
      </c>
      <c r="D5871" s="38">
        <f t="shared" si="3338"/>
        <v>48.6</v>
      </c>
      <c r="E5871" s="38">
        <f t="shared" si="3339"/>
        <v>35</v>
      </c>
      <c r="F5871" s="38">
        <v>11.0024</v>
      </c>
      <c r="G5871" s="38">
        <v>25.034289999999999</v>
      </c>
      <c r="H5871" s="38">
        <f t="shared" si="3340"/>
        <v>36.03669</v>
      </c>
      <c r="I5871" s="38">
        <f t="shared" si="3355"/>
        <v>13.600000000000001</v>
      </c>
      <c r="J5871" s="38">
        <f t="shared" si="3356"/>
        <v>0</v>
      </c>
      <c r="K5871" s="38">
        <f t="shared" si="3357"/>
        <v>22.436689999999999</v>
      </c>
      <c r="L5871" s="39">
        <f t="shared" si="3341"/>
        <v>21.454425684355236</v>
      </c>
      <c r="M5871" s="56">
        <f t="shared" si="3342"/>
        <v>360.81047277578585</v>
      </c>
      <c r="N5871" s="38">
        <f t="shared" si="3343"/>
        <v>6.2132184733837654</v>
      </c>
      <c r="O5871" s="38">
        <f t="shared" si="3344"/>
        <v>1.4544256843552343</v>
      </c>
      <c r="P5871" s="38">
        <f t="shared" si="3345"/>
        <v>20</v>
      </c>
      <c r="Q5871" s="38" t="s">
        <v>2</v>
      </c>
      <c r="R5871" s="38" t="s">
        <v>2</v>
      </c>
      <c r="S5871" s="38">
        <f t="shared" si="3372"/>
        <v>0</v>
      </c>
      <c r="T5871" s="39">
        <f t="shared" si="3346"/>
        <v>0</v>
      </c>
      <c r="U5871" s="56">
        <f t="shared" si="3358"/>
        <v>65000</v>
      </c>
      <c r="V5871" s="38">
        <f t="shared" si="3368"/>
        <v>43.209927130053984</v>
      </c>
      <c r="W5871" s="38">
        <f t="shared" si="3369"/>
        <v>0</v>
      </c>
      <c r="X5871" s="38">
        <f t="shared" si="3347"/>
        <v>2.5693383102386562</v>
      </c>
      <c r="Y5871" s="38">
        <f t="shared" si="3359"/>
        <v>0</v>
      </c>
      <c r="Z5871" s="38">
        <f t="shared" si="3360"/>
        <v>19.867351689761342</v>
      </c>
      <c r="AA5871" s="39">
        <f t="shared" si="3361"/>
        <v>-19.867351689761342</v>
      </c>
      <c r="AB5871" s="56">
        <f t="shared" si="3348"/>
        <v>15.132648310238658</v>
      </c>
      <c r="AC5871" s="38">
        <f t="shared" si="3370"/>
        <v>-19.867351689761342</v>
      </c>
      <c r="AD5871" s="38">
        <f t="shared" si="3349"/>
        <v>33.467351689761344</v>
      </c>
      <c r="AE5871" s="38">
        <f t="shared" si="3350"/>
        <v>33.467351689761344</v>
      </c>
      <c r="AF5871" s="38">
        <f t="shared" si="3362"/>
        <v>2.5693383102386562</v>
      </c>
      <c r="AG5871" s="38">
        <f t="shared" si="3363"/>
        <v>0</v>
      </c>
      <c r="AH5871" s="38">
        <f t="shared" si="3364"/>
        <v>0</v>
      </c>
      <c r="AI5871" s="38">
        <f t="shared" si="3351"/>
        <v>2.5693383102386562</v>
      </c>
      <c r="AJ5871" s="38">
        <f t="shared" si="3352"/>
        <v>43.209927130053984</v>
      </c>
      <c r="AK5871" s="38">
        <f t="shared" si="3353"/>
        <v>65000</v>
      </c>
      <c r="AL5871" s="38">
        <f t="shared" si="3365"/>
        <v>0</v>
      </c>
      <c r="AM5871" s="38" t="str">
        <f t="shared" si="3354"/>
        <v>Y</v>
      </c>
      <c r="AN5871" s="38">
        <f t="shared" si="3366"/>
        <v>0</v>
      </c>
      <c r="AO5871" s="39">
        <f t="shared" si="3367"/>
        <v>0</v>
      </c>
      <c r="AP5871" s="32"/>
    </row>
    <row r="5872" spans="1:42" x14ac:dyDescent="0.2">
      <c r="A5872" s="51">
        <v>42980.541666666664</v>
      </c>
      <c r="B5872" s="52">
        <f t="shared" si="3373"/>
        <v>13</v>
      </c>
      <c r="C5872" s="52">
        <v>49.7</v>
      </c>
      <c r="D5872" s="38">
        <f t="shared" si="3338"/>
        <v>49.7</v>
      </c>
      <c r="E5872" s="38">
        <f t="shared" si="3339"/>
        <v>35</v>
      </c>
      <c r="F5872" s="38">
        <v>7.6100300000000001</v>
      </c>
      <c r="G5872" s="38">
        <v>37.730806999999999</v>
      </c>
      <c r="H5872" s="38">
        <f t="shared" si="3340"/>
        <v>45.340837000000001</v>
      </c>
      <c r="I5872" s="38">
        <f t="shared" si="3355"/>
        <v>14.700000000000003</v>
      </c>
      <c r="J5872" s="38">
        <f t="shared" si="3356"/>
        <v>0</v>
      </c>
      <c r="K5872" s="38">
        <f t="shared" si="3357"/>
        <v>30.640836999999998</v>
      </c>
      <c r="L5872" s="39">
        <f t="shared" si="3341"/>
        <v>21.454425684355236</v>
      </c>
      <c r="M5872" s="56">
        <f t="shared" si="3342"/>
        <v>360.81047277578585</v>
      </c>
      <c r="N5872" s="38">
        <f t="shared" si="3343"/>
        <v>6.2132184733837654</v>
      </c>
      <c r="O5872" s="38">
        <f t="shared" si="3344"/>
        <v>1.4544256843552343</v>
      </c>
      <c r="P5872" s="38">
        <f t="shared" si="3345"/>
        <v>20</v>
      </c>
      <c r="Q5872" s="38" t="s">
        <v>2</v>
      </c>
      <c r="R5872" s="38" t="s">
        <v>2</v>
      </c>
      <c r="S5872" s="38">
        <f t="shared" si="3372"/>
        <v>0</v>
      </c>
      <c r="T5872" s="39">
        <f t="shared" si="3346"/>
        <v>0</v>
      </c>
      <c r="U5872" s="56">
        <f t="shared" si="3358"/>
        <v>65000</v>
      </c>
      <c r="V5872" s="38">
        <f t="shared" si="3368"/>
        <v>0</v>
      </c>
      <c r="W5872" s="38">
        <f t="shared" si="3369"/>
        <v>0</v>
      </c>
      <c r="X5872" s="38">
        <f t="shared" si="3347"/>
        <v>0</v>
      </c>
      <c r="Y5872" s="38">
        <f t="shared" si="3359"/>
        <v>0</v>
      </c>
      <c r="Z5872" s="38">
        <f t="shared" si="3360"/>
        <v>30.640836999999998</v>
      </c>
      <c r="AA5872" s="39">
        <f t="shared" si="3361"/>
        <v>-30.640836999999998</v>
      </c>
      <c r="AB5872" s="56">
        <f t="shared" si="3348"/>
        <v>10</v>
      </c>
      <c r="AC5872" s="38">
        <f t="shared" si="3370"/>
        <v>-5.1326483102386575</v>
      </c>
      <c r="AD5872" s="38">
        <f t="shared" si="3349"/>
        <v>39.700000000000003</v>
      </c>
      <c r="AE5872" s="38">
        <f t="shared" si="3350"/>
        <v>39.700000000000003</v>
      </c>
      <c r="AF5872" s="38">
        <f t="shared" si="3362"/>
        <v>5.6408369999999977</v>
      </c>
      <c r="AG5872" s="38">
        <f t="shared" si="3363"/>
        <v>0</v>
      </c>
      <c r="AH5872" s="38">
        <f t="shared" si="3364"/>
        <v>0</v>
      </c>
      <c r="AI5872" s="38">
        <f t="shared" si="3351"/>
        <v>0</v>
      </c>
      <c r="AJ5872" s="38">
        <f t="shared" si="3352"/>
        <v>0</v>
      </c>
      <c r="AK5872" s="38">
        <f t="shared" si="3353"/>
        <v>65000</v>
      </c>
      <c r="AL5872" s="38">
        <f t="shared" si="3365"/>
        <v>5.6408369999999977</v>
      </c>
      <c r="AM5872" s="38" t="str">
        <f t="shared" si="3354"/>
        <v>Y</v>
      </c>
      <c r="AN5872" s="38">
        <f t="shared" si="3366"/>
        <v>5.6408369999999977</v>
      </c>
      <c r="AO5872" s="39">
        <f t="shared" si="3367"/>
        <v>0</v>
      </c>
      <c r="AP5872" s="32"/>
    </row>
    <row r="5873" spans="1:42" x14ac:dyDescent="0.2">
      <c r="A5873" s="51">
        <v>42980.583333333336</v>
      </c>
      <c r="B5873" s="52">
        <f t="shared" si="3373"/>
        <v>14</v>
      </c>
      <c r="C5873" s="52">
        <v>50.8</v>
      </c>
      <c r="D5873" s="38">
        <f t="shared" si="3338"/>
        <v>50.8</v>
      </c>
      <c r="E5873" s="38">
        <f t="shared" si="3339"/>
        <v>35</v>
      </c>
      <c r="F5873" s="38">
        <v>6.7821100000000003</v>
      </c>
      <c r="G5873" s="38">
        <v>19.491269999999997</v>
      </c>
      <c r="H5873" s="38">
        <f t="shared" si="3340"/>
        <v>26.273379999999996</v>
      </c>
      <c r="I5873" s="38">
        <f t="shared" si="3355"/>
        <v>15.799999999999997</v>
      </c>
      <c r="J5873" s="38">
        <f t="shared" si="3356"/>
        <v>0</v>
      </c>
      <c r="K5873" s="38">
        <f t="shared" si="3357"/>
        <v>10.473379999999999</v>
      </c>
      <c r="L5873" s="39">
        <f t="shared" si="3341"/>
        <v>10.473379999999999</v>
      </c>
      <c r="M5873" s="56">
        <f t="shared" si="3342"/>
        <v>176.1363946514808</v>
      </c>
      <c r="N5873" s="38">
        <f t="shared" si="3343"/>
        <v>3.0330990468889678</v>
      </c>
      <c r="O5873" s="38">
        <f t="shared" si="3344"/>
        <v>0.71000515689032329</v>
      </c>
      <c r="P5873" s="38">
        <f t="shared" si="3345"/>
        <v>9.7633748431096752</v>
      </c>
      <c r="Q5873" s="38" t="s">
        <v>2</v>
      </c>
      <c r="R5873" s="38" t="s">
        <v>2</v>
      </c>
      <c r="S5873" s="38">
        <f t="shared" si="3372"/>
        <v>0</v>
      </c>
      <c r="T5873" s="39">
        <f t="shared" si="3346"/>
        <v>0</v>
      </c>
      <c r="U5873" s="56">
        <f t="shared" si="3358"/>
        <v>65000</v>
      </c>
      <c r="V5873" s="38">
        <f t="shared" si="3368"/>
        <v>0</v>
      </c>
      <c r="W5873" s="38">
        <f t="shared" si="3369"/>
        <v>0</v>
      </c>
      <c r="X5873" s="38">
        <f t="shared" si="3347"/>
        <v>0</v>
      </c>
      <c r="Y5873" s="38">
        <f t="shared" si="3359"/>
        <v>0</v>
      </c>
      <c r="Z5873" s="38">
        <f t="shared" si="3360"/>
        <v>10.473379999999999</v>
      </c>
      <c r="AA5873" s="39">
        <f t="shared" si="3361"/>
        <v>-10.473379999999999</v>
      </c>
      <c r="AB5873" s="56">
        <f t="shared" si="3348"/>
        <v>24.526620000000001</v>
      </c>
      <c r="AC5873" s="38">
        <f t="shared" si="3370"/>
        <v>14.526620000000001</v>
      </c>
      <c r="AD5873" s="38">
        <f t="shared" si="3349"/>
        <v>26.273379999999996</v>
      </c>
      <c r="AE5873" s="38">
        <f t="shared" si="3350"/>
        <v>26.273379999999996</v>
      </c>
      <c r="AF5873" s="38">
        <f t="shared" si="3362"/>
        <v>0</v>
      </c>
      <c r="AG5873" s="38">
        <f t="shared" si="3363"/>
        <v>0</v>
      </c>
      <c r="AH5873" s="38">
        <f t="shared" si="3364"/>
        <v>0</v>
      </c>
      <c r="AI5873" s="38">
        <f t="shared" si="3351"/>
        <v>0</v>
      </c>
      <c r="AJ5873" s="38">
        <f t="shared" si="3352"/>
        <v>0</v>
      </c>
      <c r="AK5873" s="38">
        <f t="shared" si="3353"/>
        <v>65000</v>
      </c>
      <c r="AL5873" s="38">
        <f t="shared" si="3365"/>
        <v>0</v>
      </c>
      <c r="AM5873" s="38" t="str">
        <f t="shared" si="3354"/>
        <v>Y</v>
      </c>
      <c r="AN5873" s="38">
        <f t="shared" si="3366"/>
        <v>0</v>
      </c>
      <c r="AO5873" s="39">
        <f t="shared" si="3367"/>
        <v>0</v>
      </c>
      <c r="AP5873" s="32"/>
    </row>
    <row r="5874" spans="1:42" x14ac:dyDescent="0.2">
      <c r="A5874" s="51">
        <v>42980.625</v>
      </c>
      <c r="B5874" s="52">
        <f t="shared" si="3373"/>
        <v>15</v>
      </c>
      <c r="C5874" s="52">
        <v>50.8</v>
      </c>
      <c r="D5874" s="38">
        <f t="shared" si="3338"/>
        <v>50.8</v>
      </c>
      <c r="E5874" s="38">
        <f t="shared" si="3339"/>
        <v>35</v>
      </c>
      <c r="F5874" s="38">
        <v>6.0281900000000004</v>
      </c>
      <c r="G5874" s="38">
        <v>29.907050000000002</v>
      </c>
      <c r="H5874" s="38">
        <f t="shared" si="3340"/>
        <v>35.93524</v>
      </c>
      <c r="I5874" s="38">
        <f t="shared" si="3355"/>
        <v>15.799999999999997</v>
      </c>
      <c r="J5874" s="38">
        <f t="shared" si="3356"/>
        <v>0</v>
      </c>
      <c r="K5874" s="38">
        <f t="shared" si="3357"/>
        <v>20.135240000000003</v>
      </c>
      <c r="L5874" s="39">
        <f t="shared" si="3341"/>
        <v>20.135240000000003</v>
      </c>
      <c r="M5874" s="56">
        <f t="shared" si="3342"/>
        <v>338.62502640430148</v>
      </c>
      <c r="N5874" s="38">
        <f t="shared" si="3343"/>
        <v>5.8311812664947364</v>
      </c>
      <c r="O5874" s="38">
        <f t="shared" si="3344"/>
        <v>1.3649962318968965</v>
      </c>
      <c r="P5874" s="38">
        <f t="shared" si="3345"/>
        <v>18.770243768103107</v>
      </c>
      <c r="Q5874" s="38" t="s">
        <v>2</v>
      </c>
      <c r="R5874" s="38" t="s">
        <v>2</v>
      </c>
      <c r="S5874" s="38">
        <f t="shared" si="3372"/>
        <v>0</v>
      </c>
      <c r="T5874" s="39">
        <f t="shared" si="3346"/>
        <v>0</v>
      </c>
      <c r="U5874" s="56">
        <f t="shared" si="3358"/>
        <v>65000</v>
      </c>
      <c r="V5874" s="38">
        <f t="shared" si="3368"/>
        <v>0</v>
      </c>
      <c r="W5874" s="38">
        <f t="shared" si="3369"/>
        <v>0</v>
      </c>
      <c r="X5874" s="38">
        <f t="shared" si="3347"/>
        <v>0</v>
      </c>
      <c r="Y5874" s="38">
        <f t="shared" si="3359"/>
        <v>0</v>
      </c>
      <c r="Z5874" s="38">
        <f t="shared" si="3360"/>
        <v>20.135240000000003</v>
      </c>
      <c r="AA5874" s="39">
        <f t="shared" si="3361"/>
        <v>-20.135240000000003</v>
      </c>
      <c r="AB5874" s="56">
        <f t="shared" si="3348"/>
        <v>14.864759999999997</v>
      </c>
      <c r="AC5874" s="38">
        <f t="shared" si="3370"/>
        <v>-9.6618600000000043</v>
      </c>
      <c r="AD5874" s="38">
        <f t="shared" si="3349"/>
        <v>35.93524</v>
      </c>
      <c r="AE5874" s="38">
        <f t="shared" si="3350"/>
        <v>35.93524</v>
      </c>
      <c r="AF5874" s="38">
        <f t="shared" si="3362"/>
        <v>0</v>
      </c>
      <c r="AG5874" s="38">
        <f t="shared" si="3363"/>
        <v>0</v>
      </c>
      <c r="AH5874" s="38">
        <f t="shared" si="3364"/>
        <v>0</v>
      </c>
      <c r="AI5874" s="38">
        <f t="shared" si="3351"/>
        <v>0</v>
      </c>
      <c r="AJ5874" s="38">
        <f t="shared" si="3352"/>
        <v>0</v>
      </c>
      <c r="AK5874" s="38">
        <f t="shared" si="3353"/>
        <v>65000</v>
      </c>
      <c r="AL5874" s="38">
        <f t="shared" si="3365"/>
        <v>0</v>
      </c>
      <c r="AM5874" s="38" t="str">
        <f t="shared" si="3354"/>
        <v>Y</v>
      </c>
      <c r="AN5874" s="38">
        <f t="shared" si="3366"/>
        <v>0</v>
      </c>
      <c r="AO5874" s="39">
        <f t="shared" si="3367"/>
        <v>0</v>
      </c>
      <c r="AP5874" s="32"/>
    </row>
    <row r="5875" spans="1:42" x14ac:dyDescent="0.2">
      <c r="A5875" s="51">
        <v>42980.666666666664</v>
      </c>
      <c r="B5875" s="52">
        <f t="shared" si="3373"/>
        <v>16</v>
      </c>
      <c r="C5875" s="52">
        <v>51.7</v>
      </c>
      <c r="D5875" s="38">
        <f t="shared" si="3338"/>
        <v>51.7</v>
      </c>
      <c r="E5875" s="38">
        <f t="shared" si="3339"/>
        <v>35</v>
      </c>
      <c r="F5875" s="38">
        <v>3.6033400000000002</v>
      </c>
      <c r="G5875" s="38">
        <v>18.445820000000001</v>
      </c>
      <c r="H5875" s="38">
        <f t="shared" si="3340"/>
        <v>22.049160000000001</v>
      </c>
      <c r="I5875" s="38">
        <f t="shared" si="3355"/>
        <v>16.700000000000003</v>
      </c>
      <c r="J5875" s="38">
        <f t="shared" si="3356"/>
        <v>0</v>
      </c>
      <c r="K5875" s="38">
        <f t="shared" si="3357"/>
        <v>5.3491599999999977</v>
      </c>
      <c r="L5875" s="39">
        <f t="shared" si="3341"/>
        <v>5.3491599999999977</v>
      </c>
      <c r="M5875" s="56">
        <f t="shared" si="3342"/>
        <v>89.959665056926681</v>
      </c>
      <c r="N5875" s="38">
        <f t="shared" si="3343"/>
        <v>1.5491209234895122</v>
      </c>
      <c r="O5875" s="38">
        <f t="shared" si="3344"/>
        <v>0.36262707788998783</v>
      </c>
      <c r="P5875" s="38">
        <f t="shared" si="3345"/>
        <v>4.9865329221100101</v>
      </c>
      <c r="Q5875" s="38" t="s">
        <v>2</v>
      </c>
      <c r="R5875" s="38" t="s">
        <v>2</v>
      </c>
      <c r="S5875" s="38">
        <f t="shared" si="3372"/>
        <v>0</v>
      </c>
      <c r="T5875" s="39">
        <f t="shared" si="3346"/>
        <v>0</v>
      </c>
      <c r="U5875" s="56">
        <f t="shared" si="3358"/>
        <v>65000</v>
      </c>
      <c r="V5875" s="38">
        <f t="shared" si="3368"/>
        <v>0</v>
      </c>
      <c r="W5875" s="38">
        <f t="shared" si="3369"/>
        <v>0</v>
      </c>
      <c r="X5875" s="38">
        <f t="shared" si="3347"/>
        <v>0</v>
      </c>
      <c r="Y5875" s="38">
        <f t="shared" si="3359"/>
        <v>0</v>
      </c>
      <c r="Z5875" s="38">
        <f t="shared" si="3360"/>
        <v>5.3491599999999977</v>
      </c>
      <c r="AA5875" s="39">
        <f t="shared" si="3361"/>
        <v>-5.3491599999999977</v>
      </c>
      <c r="AB5875" s="56">
        <f t="shared" si="3348"/>
        <v>29.650840000000002</v>
      </c>
      <c r="AC5875" s="38">
        <f t="shared" si="3370"/>
        <v>14.786080000000005</v>
      </c>
      <c r="AD5875" s="38">
        <f t="shared" si="3349"/>
        <v>22.049160000000001</v>
      </c>
      <c r="AE5875" s="38">
        <f t="shared" si="3350"/>
        <v>22.049160000000001</v>
      </c>
      <c r="AF5875" s="38">
        <f t="shared" si="3362"/>
        <v>0</v>
      </c>
      <c r="AG5875" s="38">
        <f t="shared" si="3363"/>
        <v>0</v>
      </c>
      <c r="AH5875" s="38">
        <f t="shared" si="3364"/>
        <v>0</v>
      </c>
      <c r="AI5875" s="38">
        <f t="shared" si="3351"/>
        <v>0</v>
      </c>
      <c r="AJ5875" s="38">
        <f t="shared" si="3352"/>
        <v>0</v>
      </c>
      <c r="AK5875" s="38">
        <f t="shared" si="3353"/>
        <v>65000</v>
      </c>
      <c r="AL5875" s="38">
        <f t="shared" si="3365"/>
        <v>0</v>
      </c>
      <c r="AM5875" s="38" t="str">
        <f t="shared" si="3354"/>
        <v>N</v>
      </c>
      <c r="AN5875" s="38">
        <f t="shared" si="3366"/>
        <v>0</v>
      </c>
      <c r="AO5875" s="39">
        <f t="shared" si="3367"/>
        <v>0</v>
      </c>
      <c r="AP5875" s="32"/>
    </row>
    <row r="5876" spans="1:42" x14ac:dyDescent="0.2">
      <c r="A5876" s="51">
        <v>42980.708333333336</v>
      </c>
      <c r="B5876" s="52">
        <f t="shared" si="3373"/>
        <v>17</v>
      </c>
      <c r="C5876" s="52">
        <v>51.2</v>
      </c>
      <c r="D5876" s="38">
        <f t="shared" si="3338"/>
        <v>51.2</v>
      </c>
      <c r="E5876" s="38">
        <f t="shared" si="3339"/>
        <v>35</v>
      </c>
      <c r="F5876" s="38">
        <v>3.1773199999999999</v>
      </c>
      <c r="G5876" s="38">
        <v>4.6136910000000002</v>
      </c>
      <c r="H5876" s="38">
        <f t="shared" si="3340"/>
        <v>7.7910110000000001</v>
      </c>
      <c r="I5876" s="38">
        <f t="shared" si="3355"/>
        <v>16.200000000000003</v>
      </c>
      <c r="J5876" s="38">
        <f t="shared" si="3356"/>
        <v>8.4089890000000018</v>
      </c>
      <c r="K5876" s="38">
        <f t="shared" si="3357"/>
        <v>0</v>
      </c>
      <c r="L5876" s="39">
        <f t="shared" si="3341"/>
        <v>0</v>
      </c>
      <c r="M5876" s="56">
        <f t="shared" si="3342"/>
        <v>0</v>
      </c>
      <c r="N5876" s="38">
        <f t="shared" si="3343"/>
        <v>0</v>
      </c>
      <c r="O5876" s="38">
        <f t="shared" si="3344"/>
        <v>0</v>
      </c>
      <c r="P5876" s="38">
        <f t="shared" si="3345"/>
        <v>0</v>
      </c>
      <c r="Q5876" s="38" t="s">
        <v>2</v>
      </c>
      <c r="R5876" s="38" t="s">
        <v>2</v>
      </c>
      <c r="S5876" s="38">
        <f t="shared" si="3372"/>
        <v>8.4089890000000018</v>
      </c>
      <c r="T5876" s="39">
        <f t="shared" si="3346"/>
        <v>420.69485533227726</v>
      </c>
      <c r="U5876" s="56">
        <f t="shared" si="3358"/>
        <v>64579.30514466772</v>
      </c>
      <c r="V5876" s="38">
        <f t="shared" si="3368"/>
        <v>0</v>
      </c>
      <c r="W5876" s="38">
        <f t="shared" si="3369"/>
        <v>420.69485533227999</v>
      </c>
      <c r="X5876" s="38">
        <f t="shared" si="3347"/>
        <v>0</v>
      </c>
      <c r="Y5876" s="38">
        <f t="shared" si="3359"/>
        <v>8.4089890000000551</v>
      </c>
      <c r="Z5876" s="38">
        <f t="shared" si="3360"/>
        <v>0</v>
      </c>
      <c r="AA5876" s="39">
        <f t="shared" si="3361"/>
        <v>0</v>
      </c>
      <c r="AB5876" s="56">
        <f t="shared" si="3348"/>
        <v>35</v>
      </c>
      <c r="AC5876" s="38">
        <f t="shared" si="3370"/>
        <v>5.3491599999999977</v>
      </c>
      <c r="AD5876" s="38">
        <f t="shared" si="3349"/>
        <v>16.200000000000003</v>
      </c>
      <c r="AE5876" s="38">
        <f t="shared" si="3350"/>
        <v>7.7910110000000001</v>
      </c>
      <c r="AF5876" s="38">
        <f t="shared" si="3362"/>
        <v>0</v>
      </c>
      <c r="AG5876" s="38">
        <f t="shared" si="3363"/>
        <v>8.4089890000000054</v>
      </c>
      <c r="AH5876" s="38">
        <f t="shared" si="3364"/>
        <v>8.4089890000000551</v>
      </c>
      <c r="AI5876" s="38">
        <f t="shared" si="3351"/>
        <v>0</v>
      </c>
      <c r="AJ5876" s="38">
        <f t="shared" si="3352"/>
        <v>0</v>
      </c>
      <c r="AK5876" s="38">
        <f t="shared" si="3353"/>
        <v>64579.30514466772</v>
      </c>
      <c r="AL5876" s="38">
        <f t="shared" si="3365"/>
        <v>0</v>
      </c>
      <c r="AM5876" s="38" t="str">
        <f t="shared" si="3354"/>
        <v>N</v>
      </c>
      <c r="AN5876" s="38">
        <f t="shared" si="3366"/>
        <v>0</v>
      </c>
      <c r="AO5876" s="39">
        <f t="shared" si="3367"/>
        <v>0</v>
      </c>
      <c r="AP5876" s="32"/>
    </row>
    <row r="5877" spans="1:42" x14ac:dyDescent="0.2">
      <c r="A5877" s="51">
        <v>42980.75</v>
      </c>
      <c r="B5877" s="52">
        <f t="shared" si="3373"/>
        <v>18</v>
      </c>
      <c r="C5877" s="52">
        <v>50.1</v>
      </c>
      <c r="D5877" s="38">
        <f t="shared" si="3338"/>
        <v>50.1</v>
      </c>
      <c r="E5877" s="38">
        <f t="shared" si="3339"/>
        <v>35</v>
      </c>
      <c r="F5877" s="38">
        <v>4.5386600000000001</v>
      </c>
      <c r="G5877" s="38">
        <v>-1.5167529999999999E-2</v>
      </c>
      <c r="H5877" s="38">
        <f t="shared" si="3340"/>
        <v>4.5234924699999999</v>
      </c>
      <c r="I5877" s="38">
        <f t="shared" si="3355"/>
        <v>15.100000000000001</v>
      </c>
      <c r="J5877" s="38">
        <f t="shared" si="3356"/>
        <v>10.576507530000001</v>
      </c>
      <c r="K5877" s="38">
        <f t="shared" si="3357"/>
        <v>0</v>
      </c>
      <c r="L5877" s="39">
        <f t="shared" si="3341"/>
        <v>0</v>
      </c>
      <c r="M5877" s="56">
        <f t="shared" si="3342"/>
        <v>0</v>
      </c>
      <c r="N5877" s="38">
        <f t="shared" si="3343"/>
        <v>0</v>
      </c>
      <c r="O5877" s="38">
        <f t="shared" si="3344"/>
        <v>0</v>
      </c>
      <c r="P5877" s="38">
        <f t="shared" si="3345"/>
        <v>0</v>
      </c>
      <c r="Q5877" s="38" t="s">
        <v>2</v>
      </c>
      <c r="R5877" s="38" t="s">
        <v>2</v>
      </c>
      <c r="S5877" s="38">
        <f t="shared" si="3372"/>
        <v>10.576507530000001</v>
      </c>
      <c r="T5877" s="39">
        <f t="shared" si="3346"/>
        <v>529.13403802217965</v>
      </c>
      <c r="U5877" s="56">
        <f t="shared" si="3358"/>
        <v>64050.171106645539</v>
      </c>
      <c r="V5877" s="38">
        <f t="shared" si="3368"/>
        <v>0</v>
      </c>
      <c r="W5877" s="38">
        <f t="shared" si="3369"/>
        <v>529.1340380221809</v>
      </c>
      <c r="X5877" s="38">
        <f t="shared" si="3347"/>
        <v>0</v>
      </c>
      <c r="Y5877" s="38">
        <f t="shared" si="3359"/>
        <v>10.576507530000026</v>
      </c>
      <c r="Z5877" s="38">
        <f t="shared" si="3360"/>
        <v>0</v>
      </c>
      <c r="AA5877" s="39">
        <f t="shared" si="3361"/>
        <v>0</v>
      </c>
      <c r="AB5877" s="56">
        <f t="shared" si="3348"/>
        <v>35</v>
      </c>
      <c r="AC5877" s="38">
        <f t="shared" si="3370"/>
        <v>0</v>
      </c>
      <c r="AD5877" s="38">
        <f t="shared" si="3349"/>
        <v>15.100000000000001</v>
      </c>
      <c r="AE5877" s="38">
        <f t="shared" si="3350"/>
        <v>4.5234924699999999</v>
      </c>
      <c r="AF5877" s="38">
        <f t="shared" si="3362"/>
        <v>0</v>
      </c>
      <c r="AG5877" s="38">
        <f t="shared" si="3363"/>
        <v>10.576507530000001</v>
      </c>
      <c r="AH5877" s="38">
        <f t="shared" si="3364"/>
        <v>10.576507530000026</v>
      </c>
      <c r="AI5877" s="38">
        <f t="shared" si="3351"/>
        <v>0</v>
      </c>
      <c r="AJ5877" s="38">
        <f t="shared" si="3352"/>
        <v>0</v>
      </c>
      <c r="AK5877" s="38">
        <f t="shared" si="3353"/>
        <v>64050.171106645539</v>
      </c>
      <c r="AL5877" s="38">
        <f t="shared" si="3365"/>
        <v>0</v>
      </c>
      <c r="AM5877" s="38" t="str">
        <f t="shared" si="3354"/>
        <v>N</v>
      </c>
      <c r="AN5877" s="38">
        <f t="shared" si="3366"/>
        <v>0</v>
      </c>
      <c r="AO5877" s="39">
        <f t="shared" si="3367"/>
        <v>0</v>
      </c>
      <c r="AP5877" s="32"/>
    </row>
    <row r="5878" spans="1:42" x14ac:dyDescent="0.2">
      <c r="A5878" s="51">
        <v>42980.791666666664</v>
      </c>
      <c r="B5878" s="52">
        <f t="shared" si="3373"/>
        <v>19</v>
      </c>
      <c r="C5878" s="52">
        <v>50.7</v>
      </c>
      <c r="D5878" s="38">
        <f t="shared" si="3338"/>
        <v>50.7</v>
      </c>
      <c r="E5878" s="38">
        <f t="shared" si="3339"/>
        <v>35</v>
      </c>
      <c r="F5878" s="38">
        <v>4.1183699999999996</v>
      </c>
      <c r="G5878" s="38">
        <v>-1.5167529999999999E-2</v>
      </c>
      <c r="H5878" s="38">
        <f t="shared" si="3340"/>
        <v>4.1032024699999994</v>
      </c>
      <c r="I5878" s="38">
        <f t="shared" si="3355"/>
        <v>15.700000000000003</v>
      </c>
      <c r="J5878" s="38">
        <f t="shared" si="3356"/>
        <v>11.596797530000003</v>
      </c>
      <c r="K5878" s="38">
        <f t="shared" si="3357"/>
        <v>0</v>
      </c>
      <c r="L5878" s="39">
        <f t="shared" si="3341"/>
        <v>0</v>
      </c>
      <c r="M5878" s="56">
        <f t="shared" si="3342"/>
        <v>0</v>
      </c>
      <c r="N5878" s="38">
        <f t="shared" si="3343"/>
        <v>0</v>
      </c>
      <c r="O5878" s="38">
        <f t="shared" si="3344"/>
        <v>0</v>
      </c>
      <c r="P5878" s="38">
        <f t="shared" si="3345"/>
        <v>0</v>
      </c>
      <c r="Q5878" s="38" t="s">
        <v>2</v>
      </c>
      <c r="R5878" s="38" t="s">
        <v>2</v>
      </c>
      <c r="S5878" s="38">
        <f t="shared" si="3372"/>
        <v>11.596797530000003</v>
      </c>
      <c r="T5878" s="39">
        <f t="shared" si="3346"/>
        <v>580.17831384974579</v>
      </c>
      <c r="U5878" s="56">
        <f t="shared" si="3358"/>
        <v>63469.992792795791</v>
      </c>
      <c r="V5878" s="38">
        <f t="shared" si="3368"/>
        <v>0</v>
      </c>
      <c r="W5878" s="38">
        <f t="shared" si="3369"/>
        <v>580.17831384974852</v>
      </c>
      <c r="X5878" s="38">
        <f t="shared" si="3347"/>
        <v>0</v>
      </c>
      <c r="Y5878" s="38">
        <f t="shared" si="3359"/>
        <v>11.596797530000057</v>
      </c>
      <c r="Z5878" s="38">
        <f t="shared" si="3360"/>
        <v>0</v>
      </c>
      <c r="AA5878" s="39">
        <f t="shared" si="3361"/>
        <v>0</v>
      </c>
      <c r="AB5878" s="56">
        <f t="shared" si="3348"/>
        <v>35</v>
      </c>
      <c r="AC5878" s="38">
        <f t="shared" si="3370"/>
        <v>0</v>
      </c>
      <c r="AD5878" s="38">
        <f t="shared" si="3349"/>
        <v>15.700000000000003</v>
      </c>
      <c r="AE5878" s="38">
        <f t="shared" si="3350"/>
        <v>4.1032024699999994</v>
      </c>
      <c r="AF5878" s="38">
        <f t="shared" si="3362"/>
        <v>0</v>
      </c>
      <c r="AG5878" s="38">
        <f t="shared" si="3363"/>
        <v>11.596797530000003</v>
      </c>
      <c r="AH5878" s="38">
        <f t="shared" si="3364"/>
        <v>11.596797530000057</v>
      </c>
      <c r="AI5878" s="38">
        <f t="shared" si="3351"/>
        <v>0</v>
      </c>
      <c r="AJ5878" s="38">
        <f t="shared" si="3352"/>
        <v>0</v>
      </c>
      <c r="AK5878" s="38">
        <f t="shared" si="3353"/>
        <v>63469.992792795791</v>
      </c>
      <c r="AL5878" s="38">
        <f t="shared" si="3365"/>
        <v>0</v>
      </c>
      <c r="AM5878" s="38" t="str">
        <f t="shared" si="3354"/>
        <v>N</v>
      </c>
      <c r="AN5878" s="38">
        <f t="shared" si="3366"/>
        <v>0</v>
      </c>
      <c r="AO5878" s="39">
        <f t="shared" si="3367"/>
        <v>-5.6843418860808015E-14</v>
      </c>
      <c r="AP5878" s="32"/>
    </row>
    <row r="5879" spans="1:42" x14ac:dyDescent="0.2">
      <c r="A5879" s="51">
        <v>42980.833333333336</v>
      </c>
      <c r="B5879" s="52">
        <f t="shared" si="3373"/>
        <v>20</v>
      </c>
      <c r="C5879" s="52">
        <v>49.4</v>
      </c>
      <c r="D5879" s="38">
        <f t="shared" si="3338"/>
        <v>49.4</v>
      </c>
      <c r="E5879" s="38">
        <f t="shared" si="3339"/>
        <v>35</v>
      </c>
      <c r="F5879" s="38">
        <v>4.3088899999999999</v>
      </c>
      <c r="G5879" s="38">
        <v>-1.5167529999999999E-2</v>
      </c>
      <c r="H5879" s="38">
        <f t="shared" si="3340"/>
        <v>4.2937224699999996</v>
      </c>
      <c r="I5879" s="38">
        <f t="shared" si="3355"/>
        <v>14.399999999999999</v>
      </c>
      <c r="J5879" s="38">
        <f t="shared" si="3356"/>
        <v>10.10627753</v>
      </c>
      <c r="K5879" s="38">
        <f t="shared" si="3357"/>
        <v>0</v>
      </c>
      <c r="L5879" s="39">
        <f t="shared" si="3341"/>
        <v>0</v>
      </c>
      <c r="M5879" s="56">
        <f t="shared" si="3342"/>
        <v>0</v>
      </c>
      <c r="N5879" s="38">
        <f t="shared" si="3343"/>
        <v>0</v>
      </c>
      <c r="O5879" s="38">
        <f t="shared" si="3344"/>
        <v>0</v>
      </c>
      <c r="P5879" s="38">
        <f t="shared" si="3345"/>
        <v>0</v>
      </c>
      <c r="Q5879" s="38" t="s">
        <v>2</v>
      </c>
      <c r="R5879" s="38" t="s">
        <v>2</v>
      </c>
      <c r="S5879" s="38">
        <f t="shared" si="3372"/>
        <v>10.10627753</v>
      </c>
      <c r="T5879" s="39">
        <f t="shared" si="3346"/>
        <v>505.60881497540231</v>
      </c>
      <c r="U5879" s="56">
        <f t="shared" si="3358"/>
        <v>62964.383977820391</v>
      </c>
      <c r="V5879" s="38">
        <f t="shared" si="3368"/>
        <v>0</v>
      </c>
      <c r="W5879" s="38">
        <f t="shared" si="3369"/>
        <v>505.60881497539958</v>
      </c>
      <c r="X5879" s="38">
        <f t="shared" si="3347"/>
        <v>0</v>
      </c>
      <c r="Y5879" s="38">
        <f t="shared" si="3359"/>
        <v>10.106277529999945</v>
      </c>
      <c r="Z5879" s="38">
        <f t="shared" si="3360"/>
        <v>0</v>
      </c>
      <c r="AA5879" s="39">
        <f t="shared" si="3361"/>
        <v>0</v>
      </c>
      <c r="AB5879" s="56">
        <f t="shared" si="3348"/>
        <v>35</v>
      </c>
      <c r="AC5879" s="38">
        <f t="shared" si="3370"/>
        <v>0</v>
      </c>
      <c r="AD5879" s="38">
        <f t="shared" si="3349"/>
        <v>14.399999999999999</v>
      </c>
      <c r="AE5879" s="38">
        <f t="shared" si="3350"/>
        <v>4.2937224699999996</v>
      </c>
      <c r="AF5879" s="38">
        <f t="shared" si="3362"/>
        <v>0</v>
      </c>
      <c r="AG5879" s="38">
        <f t="shared" si="3363"/>
        <v>10.10627753</v>
      </c>
      <c r="AH5879" s="38">
        <f t="shared" si="3364"/>
        <v>10.106277529999945</v>
      </c>
      <c r="AI5879" s="38">
        <f t="shared" si="3351"/>
        <v>0</v>
      </c>
      <c r="AJ5879" s="38">
        <f t="shared" si="3352"/>
        <v>0</v>
      </c>
      <c r="AK5879" s="38">
        <f t="shared" si="3353"/>
        <v>62964.383977820391</v>
      </c>
      <c r="AL5879" s="38">
        <f t="shared" si="3365"/>
        <v>0</v>
      </c>
      <c r="AM5879" s="38" t="str">
        <f t="shared" si="3354"/>
        <v>N</v>
      </c>
      <c r="AN5879" s="38">
        <f t="shared" si="3366"/>
        <v>0</v>
      </c>
      <c r="AO5879" s="39">
        <f t="shared" si="3367"/>
        <v>5.6843418860808015E-14</v>
      </c>
      <c r="AP5879" s="32"/>
    </row>
    <row r="5880" spans="1:42" x14ac:dyDescent="0.2">
      <c r="A5880" s="51">
        <v>42980.875</v>
      </c>
      <c r="B5880" s="52">
        <f t="shared" si="3373"/>
        <v>21</v>
      </c>
      <c r="C5880" s="52">
        <v>46.8</v>
      </c>
      <c r="D5880" s="38">
        <f t="shared" si="3338"/>
        <v>46.8</v>
      </c>
      <c r="E5880" s="38">
        <f t="shared" si="3339"/>
        <v>35</v>
      </c>
      <c r="F5880" s="38">
        <v>4.7452500000000004</v>
      </c>
      <c r="G5880" s="38">
        <v>-1.5167529999999999E-2</v>
      </c>
      <c r="H5880" s="38">
        <f t="shared" si="3340"/>
        <v>4.7300824700000001</v>
      </c>
      <c r="I5880" s="38">
        <f t="shared" si="3355"/>
        <v>11.799999999999997</v>
      </c>
      <c r="J5880" s="38">
        <f t="shared" si="3356"/>
        <v>7.069917529999997</v>
      </c>
      <c r="K5880" s="38">
        <f t="shared" si="3357"/>
        <v>0</v>
      </c>
      <c r="L5880" s="39">
        <f t="shared" si="3341"/>
        <v>0</v>
      </c>
      <c r="M5880" s="56">
        <f t="shared" si="3342"/>
        <v>0</v>
      </c>
      <c r="N5880" s="38">
        <f t="shared" si="3343"/>
        <v>0</v>
      </c>
      <c r="O5880" s="38">
        <f t="shared" si="3344"/>
        <v>0</v>
      </c>
      <c r="P5880" s="38">
        <f t="shared" si="3345"/>
        <v>0</v>
      </c>
      <c r="Q5880" s="38" t="s">
        <v>2</v>
      </c>
      <c r="R5880" s="38" t="s">
        <v>2</v>
      </c>
      <c r="S5880" s="38">
        <f t="shared" si="3372"/>
        <v>7.069917529999997</v>
      </c>
      <c r="T5880" s="39">
        <f t="shared" si="3346"/>
        <v>353.70220278495771</v>
      </c>
      <c r="U5880" s="56">
        <f t="shared" si="3358"/>
        <v>62610.681775035431</v>
      </c>
      <c r="V5880" s="38">
        <f t="shared" si="3368"/>
        <v>0</v>
      </c>
      <c r="W5880" s="38">
        <f t="shared" si="3369"/>
        <v>353.70220278495981</v>
      </c>
      <c r="X5880" s="38">
        <f t="shared" si="3347"/>
        <v>0</v>
      </c>
      <c r="Y5880" s="38">
        <f t="shared" si="3359"/>
        <v>7.0699175300000379</v>
      </c>
      <c r="Z5880" s="38">
        <f t="shared" si="3360"/>
        <v>0</v>
      </c>
      <c r="AA5880" s="39">
        <f t="shared" si="3361"/>
        <v>0</v>
      </c>
      <c r="AB5880" s="56">
        <f t="shared" si="3348"/>
        <v>35</v>
      </c>
      <c r="AC5880" s="38">
        <f t="shared" si="3370"/>
        <v>0</v>
      </c>
      <c r="AD5880" s="38">
        <f t="shared" si="3349"/>
        <v>11.799999999999997</v>
      </c>
      <c r="AE5880" s="38">
        <f t="shared" si="3350"/>
        <v>4.7300824700000001</v>
      </c>
      <c r="AF5880" s="38">
        <f t="shared" si="3362"/>
        <v>0</v>
      </c>
      <c r="AG5880" s="38">
        <f t="shared" si="3363"/>
        <v>7.0699175299999979</v>
      </c>
      <c r="AH5880" s="38">
        <f t="shared" si="3364"/>
        <v>7.0699175300000379</v>
      </c>
      <c r="AI5880" s="38">
        <f t="shared" si="3351"/>
        <v>0</v>
      </c>
      <c r="AJ5880" s="38">
        <f t="shared" si="3352"/>
        <v>0</v>
      </c>
      <c r="AK5880" s="38">
        <f t="shared" si="3353"/>
        <v>62610.681775035431</v>
      </c>
      <c r="AL5880" s="38">
        <f t="shared" si="3365"/>
        <v>0</v>
      </c>
      <c r="AM5880" s="38" t="str">
        <f t="shared" si="3354"/>
        <v>N</v>
      </c>
      <c r="AN5880" s="38">
        <f t="shared" si="3366"/>
        <v>0</v>
      </c>
      <c r="AO5880" s="39">
        <f t="shared" si="3367"/>
        <v>0</v>
      </c>
      <c r="AP5880" s="32"/>
    </row>
    <row r="5881" spans="1:42" x14ac:dyDescent="0.2">
      <c r="A5881" s="51">
        <v>42980.916666666664</v>
      </c>
      <c r="B5881" s="52">
        <f t="shared" si="3373"/>
        <v>22</v>
      </c>
      <c r="C5881" s="52">
        <v>43.6</v>
      </c>
      <c r="D5881" s="38">
        <f t="shared" si="3338"/>
        <v>43.6</v>
      </c>
      <c r="E5881" s="38">
        <f t="shared" si="3339"/>
        <v>35</v>
      </c>
      <c r="F5881" s="38">
        <v>4.9272200000000002</v>
      </c>
      <c r="G5881" s="38">
        <v>-1.5167529999999999E-2</v>
      </c>
      <c r="H5881" s="38">
        <f t="shared" si="3340"/>
        <v>4.9120524699999999</v>
      </c>
      <c r="I5881" s="38">
        <f t="shared" si="3355"/>
        <v>8.6000000000000014</v>
      </c>
      <c r="J5881" s="38">
        <f t="shared" si="3356"/>
        <v>3.6879475300000015</v>
      </c>
      <c r="K5881" s="38">
        <f t="shared" si="3357"/>
        <v>0</v>
      </c>
      <c r="L5881" s="39">
        <f t="shared" si="3341"/>
        <v>0</v>
      </c>
      <c r="M5881" s="56">
        <f t="shared" si="3342"/>
        <v>0</v>
      </c>
      <c r="N5881" s="38">
        <f t="shared" si="3343"/>
        <v>0</v>
      </c>
      <c r="O5881" s="38">
        <f t="shared" si="3344"/>
        <v>0</v>
      </c>
      <c r="P5881" s="38">
        <f t="shared" si="3345"/>
        <v>0</v>
      </c>
      <c r="Q5881" s="38" t="s">
        <v>2</v>
      </c>
      <c r="R5881" s="38" t="s">
        <v>2</v>
      </c>
      <c r="S5881" s="38">
        <f t="shared" si="3372"/>
        <v>3.6879475300000015</v>
      </c>
      <c r="T5881" s="39">
        <f t="shared" si="3346"/>
        <v>184.50500441924464</v>
      </c>
      <c r="U5881" s="56">
        <f t="shared" si="3358"/>
        <v>62426.176770616185</v>
      </c>
      <c r="V5881" s="38">
        <f t="shared" si="3368"/>
        <v>0</v>
      </c>
      <c r="W5881" s="38">
        <f t="shared" si="3369"/>
        <v>184.50500441924669</v>
      </c>
      <c r="X5881" s="38">
        <f t="shared" si="3347"/>
        <v>0</v>
      </c>
      <c r="Y5881" s="38">
        <f t="shared" si="3359"/>
        <v>3.6879475300000428</v>
      </c>
      <c r="Z5881" s="38">
        <f t="shared" si="3360"/>
        <v>0</v>
      </c>
      <c r="AA5881" s="39">
        <f t="shared" si="3361"/>
        <v>0</v>
      </c>
      <c r="AB5881" s="56">
        <f t="shared" si="3348"/>
        <v>35</v>
      </c>
      <c r="AC5881" s="38">
        <f t="shared" si="3370"/>
        <v>0</v>
      </c>
      <c r="AD5881" s="38">
        <f t="shared" si="3349"/>
        <v>8.6000000000000014</v>
      </c>
      <c r="AE5881" s="38">
        <f t="shared" si="3350"/>
        <v>4.9120524699999999</v>
      </c>
      <c r="AF5881" s="38">
        <f t="shared" si="3362"/>
        <v>0</v>
      </c>
      <c r="AG5881" s="38">
        <f t="shared" si="3363"/>
        <v>3.6879475300000024</v>
      </c>
      <c r="AH5881" s="38">
        <f t="shared" si="3364"/>
        <v>3.6879475300000428</v>
      </c>
      <c r="AI5881" s="38">
        <f t="shared" si="3351"/>
        <v>0</v>
      </c>
      <c r="AJ5881" s="38">
        <f t="shared" si="3352"/>
        <v>0</v>
      </c>
      <c r="AK5881" s="38">
        <f t="shared" si="3353"/>
        <v>62426.176770616185</v>
      </c>
      <c r="AL5881" s="38">
        <f t="shared" si="3365"/>
        <v>0</v>
      </c>
      <c r="AM5881" s="38" t="str">
        <f t="shared" si="3354"/>
        <v>N</v>
      </c>
      <c r="AN5881" s="38">
        <f t="shared" si="3366"/>
        <v>0</v>
      </c>
      <c r="AO5881" s="39">
        <f t="shared" si="3367"/>
        <v>0</v>
      </c>
      <c r="AP5881" s="32"/>
    </row>
    <row r="5882" spans="1:42" x14ac:dyDescent="0.2">
      <c r="A5882" s="51">
        <v>42980.958333333336</v>
      </c>
      <c r="B5882" s="52">
        <f t="shared" si="3373"/>
        <v>23</v>
      </c>
      <c r="C5882" s="52">
        <v>41.8</v>
      </c>
      <c r="D5882" s="38">
        <f t="shared" si="3338"/>
        <v>41.8</v>
      </c>
      <c r="E5882" s="38">
        <f t="shared" si="3339"/>
        <v>35</v>
      </c>
      <c r="F5882" s="38">
        <v>6.4843700000000002</v>
      </c>
      <c r="G5882" s="38">
        <v>-1.5167529999999999E-2</v>
      </c>
      <c r="H5882" s="38">
        <f t="shared" si="3340"/>
        <v>6.4692024699999999</v>
      </c>
      <c r="I5882" s="38">
        <f t="shared" si="3355"/>
        <v>6.7999999999999972</v>
      </c>
      <c r="J5882" s="38">
        <f t="shared" si="3356"/>
        <v>0.33079752999999723</v>
      </c>
      <c r="K5882" s="38">
        <f t="shared" si="3357"/>
        <v>0</v>
      </c>
      <c r="L5882" s="39">
        <f t="shared" si="3341"/>
        <v>0</v>
      </c>
      <c r="M5882" s="56">
        <f t="shared" si="3342"/>
        <v>0</v>
      </c>
      <c r="N5882" s="38">
        <f t="shared" si="3343"/>
        <v>0</v>
      </c>
      <c r="O5882" s="38">
        <f t="shared" si="3344"/>
        <v>0</v>
      </c>
      <c r="P5882" s="38">
        <f t="shared" si="3345"/>
        <v>0</v>
      </c>
      <c r="Q5882" s="38">
        <f>SUM(N5859:N5882)</f>
        <v>63.061548852195877</v>
      </c>
      <c r="R5882" s="38">
        <f>SUM(M5859:M5882)</f>
        <v>3662.0742297739462</v>
      </c>
      <c r="S5882" s="38">
        <f t="shared" si="3372"/>
        <v>0.33079752999999723</v>
      </c>
      <c r="T5882" s="39">
        <f t="shared" si="3346"/>
        <v>16.549530392728954</v>
      </c>
      <c r="U5882" s="56">
        <f t="shared" si="3358"/>
        <v>62409.627240223454</v>
      </c>
      <c r="V5882" s="38">
        <f t="shared" si="3368"/>
        <v>0</v>
      </c>
      <c r="W5882" s="38">
        <f t="shared" si="3369"/>
        <v>16.549530392730958</v>
      </c>
      <c r="X5882" s="38">
        <f t="shared" si="3347"/>
        <v>0</v>
      </c>
      <c r="Y5882" s="38">
        <f t="shared" si="3359"/>
        <v>0.33079753000003731</v>
      </c>
      <c r="Z5882" s="38">
        <f t="shared" si="3360"/>
        <v>0</v>
      </c>
      <c r="AA5882" s="39">
        <f t="shared" si="3361"/>
        <v>0</v>
      </c>
      <c r="AB5882" s="56">
        <f t="shared" si="3348"/>
        <v>35</v>
      </c>
      <c r="AC5882" s="38">
        <f t="shared" si="3370"/>
        <v>0</v>
      </c>
      <c r="AD5882" s="38">
        <f t="shared" si="3349"/>
        <v>6.7999999999999972</v>
      </c>
      <c r="AE5882" s="38">
        <f t="shared" si="3350"/>
        <v>6.4692024699999999</v>
      </c>
      <c r="AF5882" s="38">
        <f t="shared" si="3362"/>
        <v>0</v>
      </c>
      <c r="AG5882" s="38">
        <f t="shared" si="3363"/>
        <v>0.33079752999999812</v>
      </c>
      <c r="AH5882" s="38">
        <f t="shared" si="3364"/>
        <v>0.33079753000003731</v>
      </c>
      <c r="AI5882" s="38">
        <f t="shared" si="3351"/>
        <v>0</v>
      </c>
      <c r="AJ5882" s="38">
        <f t="shared" si="3352"/>
        <v>0</v>
      </c>
      <c r="AK5882" s="38">
        <f t="shared" si="3353"/>
        <v>62409.627240223454</v>
      </c>
      <c r="AL5882" s="38">
        <f t="shared" si="3365"/>
        <v>0</v>
      </c>
      <c r="AM5882" s="38" t="str">
        <f t="shared" si="3354"/>
        <v>N</v>
      </c>
      <c r="AN5882" s="38">
        <f t="shared" si="3366"/>
        <v>0</v>
      </c>
      <c r="AO5882" s="39">
        <f t="shared" si="3367"/>
        <v>0</v>
      </c>
      <c r="AP5882" s="32"/>
    </row>
    <row r="5883" spans="1:42" x14ac:dyDescent="0.2">
      <c r="A5883" s="51">
        <v>42981</v>
      </c>
      <c r="B5883" s="52">
        <v>0</v>
      </c>
      <c r="C5883" s="52">
        <v>39.799999999999997</v>
      </c>
      <c r="D5883" s="38">
        <f t="shared" si="3338"/>
        <v>39.799999999999997</v>
      </c>
      <c r="E5883" s="38">
        <f t="shared" si="3339"/>
        <v>35</v>
      </c>
      <c r="F5883" s="38">
        <v>6.6908899999999996</v>
      </c>
      <c r="G5883" s="38">
        <v>-1.5167529999999999E-2</v>
      </c>
      <c r="H5883" s="38">
        <f t="shared" si="3340"/>
        <v>6.6757224699999993</v>
      </c>
      <c r="I5883" s="38">
        <f t="shared" si="3355"/>
        <v>4.7999999999999972</v>
      </c>
      <c r="J5883" s="38">
        <f t="shared" si="3356"/>
        <v>0</v>
      </c>
      <c r="K5883" s="38">
        <f t="shared" si="3357"/>
        <v>1.8757224700000021</v>
      </c>
      <c r="L5883" s="39">
        <f t="shared" si="3341"/>
        <v>1.8757224700000021</v>
      </c>
      <c r="M5883" s="56">
        <f t="shared" si="3342"/>
        <v>31.545021113773277</v>
      </c>
      <c r="N5883" s="38">
        <f t="shared" si="3343"/>
        <v>0.54321069568613267</v>
      </c>
      <c r="O5883" s="38">
        <f t="shared" si="3344"/>
        <v>0.12715786370732815</v>
      </c>
      <c r="P5883" s="38">
        <f t="shared" si="3345"/>
        <v>1.7485646062926739</v>
      </c>
      <c r="Q5883" s="38" t="s">
        <v>2</v>
      </c>
      <c r="R5883" s="38" t="s">
        <v>2</v>
      </c>
      <c r="S5883" s="38">
        <f t="shared" si="3372"/>
        <v>0</v>
      </c>
      <c r="T5883" s="39">
        <f t="shared" si="3346"/>
        <v>0</v>
      </c>
      <c r="U5883" s="56">
        <f t="shared" si="3358"/>
        <v>62441.172261337226</v>
      </c>
      <c r="V5883" s="38">
        <f t="shared" si="3368"/>
        <v>31.545021113772236</v>
      </c>
      <c r="W5883" s="38">
        <f t="shared" si="3369"/>
        <v>0</v>
      </c>
      <c r="X5883" s="38">
        <f t="shared" si="3347"/>
        <v>1.8757224699999404</v>
      </c>
      <c r="Y5883" s="38">
        <f t="shared" si="3359"/>
        <v>0</v>
      </c>
      <c r="Z5883" s="38">
        <f t="shared" si="3360"/>
        <v>6.1728400169158704E-14</v>
      </c>
      <c r="AA5883" s="39">
        <f t="shared" si="3361"/>
        <v>-6.1728400169158704E-14</v>
      </c>
      <c r="AB5883" s="56">
        <f t="shared" si="3348"/>
        <v>34.999999999999936</v>
      </c>
      <c r="AC5883" s="38">
        <f t="shared" si="3370"/>
        <v>-6.3948846218409017E-14</v>
      </c>
      <c r="AD5883" s="38">
        <f t="shared" si="3349"/>
        <v>4.8000000000000611</v>
      </c>
      <c r="AE5883" s="38">
        <f t="shared" si="3350"/>
        <v>4.8000000000000611</v>
      </c>
      <c r="AF5883" s="38">
        <f t="shared" si="3362"/>
        <v>1.8757224699999382</v>
      </c>
      <c r="AG5883" s="38">
        <f t="shared" si="3363"/>
        <v>0</v>
      </c>
      <c r="AH5883" s="38">
        <f t="shared" si="3364"/>
        <v>0</v>
      </c>
      <c r="AI5883" s="38">
        <f t="shared" si="3351"/>
        <v>1.8757224699999404</v>
      </c>
      <c r="AJ5883" s="38">
        <f t="shared" si="3352"/>
        <v>31.545021113772236</v>
      </c>
      <c r="AK5883" s="38">
        <f t="shared" si="3353"/>
        <v>62441.172261337226</v>
      </c>
      <c r="AL5883" s="38">
        <f t="shared" si="3365"/>
        <v>-2.2204460492503131E-15</v>
      </c>
      <c r="AM5883" s="38" t="str">
        <f t="shared" si="3354"/>
        <v>N</v>
      </c>
      <c r="AN5883" s="38">
        <f t="shared" si="3366"/>
        <v>0</v>
      </c>
      <c r="AO5883" s="39">
        <f t="shared" si="3367"/>
        <v>0</v>
      </c>
      <c r="AP5883" s="32"/>
    </row>
    <row r="5884" spans="1:42" x14ac:dyDescent="0.2">
      <c r="A5884" s="51">
        <v>42981.041666666664</v>
      </c>
      <c r="B5884" s="52">
        <f t="shared" ref="B5884:B5906" si="3374">B5883+1</f>
        <v>1</v>
      </c>
      <c r="C5884" s="52">
        <v>37.9</v>
      </c>
      <c r="D5884" s="38">
        <f t="shared" si="3338"/>
        <v>37.9</v>
      </c>
      <c r="E5884" s="38">
        <f t="shared" si="3339"/>
        <v>35</v>
      </c>
      <c r="F5884" s="38">
        <v>7.2143899999999999</v>
      </c>
      <c r="G5884" s="38">
        <v>-1.5167529999999999E-2</v>
      </c>
      <c r="H5884" s="38">
        <f t="shared" si="3340"/>
        <v>7.1992224699999996</v>
      </c>
      <c r="I5884" s="38">
        <f t="shared" si="3355"/>
        <v>2.8999999999999986</v>
      </c>
      <c r="J5884" s="38">
        <f t="shared" si="3356"/>
        <v>0</v>
      </c>
      <c r="K5884" s="38">
        <f t="shared" si="3357"/>
        <v>4.299222470000001</v>
      </c>
      <c r="L5884" s="39">
        <f t="shared" si="3341"/>
        <v>4.299222470000001</v>
      </c>
      <c r="M5884" s="56">
        <f t="shared" si="3342"/>
        <v>72.302307914964814</v>
      </c>
      <c r="N5884" s="38">
        <f t="shared" si="3343"/>
        <v>1.2450581928776228</v>
      </c>
      <c r="O5884" s="38">
        <f t="shared" si="3344"/>
        <v>0.29145033640703893</v>
      </c>
      <c r="P5884" s="38">
        <f t="shared" si="3345"/>
        <v>4.0077721335929617</v>
      </c>
      <c r="Q5884" s="38" t="s">
        <v>2</v>
      </c>
      <c r="R5884" s="38" t="s">
        <v>2</v>
      </c>
      <c r="S5884" s="38">
        <f t="shared" si="3372"/>
        <v>0</v>
      </c>
      <c r="T5884" s="39">
        <f t="shared" si="3346"/>
        <v>0</v>
      </c>
      <c r="U5884" s="56">
        <f t="shared" si="3358"/>
        <v>62513.47456925219</v>
      </c>
      <c r="V5884" s="38">
        <f t="shared" si="3368"/>
        <v>72.302307914964331</v>
      </c>
      <c r="W5884" s="38">
        <f t="shared" si="3369"/>
        <v>0</v>
      </c>
      <c r="X5884" s="38">
        <f t="shared" si="3347"/>
        <v>4.2992224699999717</v>
      </c>
      <c r="Y5884" s="38">
        <f t="shared" si="3359"/>
        <v>0</v>
      </c>
      <c r="Z5884" s="38">
        <f t="shared" si="3360"/>
        <v>2.9309887850104133E-14</v>
      </c>
      <c r="AA5884" s="39">
        <f t="shared" si="3361"/>
        <v>-2.9309887850104133E-14</v>
      </c>
      <c r="AB5884" s="56">
        <f t="shared" si="3348"/>
        <v>34.999999999999972</v>
      </c>
      <c r="AC5884" s="38">
        <f t="shared" si="3370"/>
        <v>0</v>
      </c>
      <c r="AD5884" s="38">
        <f t="shared" si="3349"/>
        <v>2.900000000000027</v>
      </c>
      <c r="AE5884" s="38">
        <f t="shared" si="3350"/>
        <v>2.900000000000027</v>
      </c>
      <c r="AF5884" s="38">
        <f t="shared" si="3362"/>
        <v>4.2992224699999726</v>
      </c>
      <c r="AG5884" s="38">
        <f t="shared" si="3363"/>
        <v>0</v>
      </c>
      <c r="AH5884" s="38">
        <f t="shared" si="3364"/>
        <v>0</v>
      </c>
      <c r="AI5884" s="38">
        <f t="shared" si="3351"/>
        <v>4.2992224699999717</v>
      </c>
      <c r="AJ5884" s="38">
        <f t="shared" si="3352"/>
        <v>72.302307914964331</v>
      </c>
      <c r="AK5884" s="38">
        <f t="shared" si="3353"/>
        <v>62513.47456925219</v>
      </c>
      <c r="AL5884" s="38">
        <f t="shared" si="3365"/>
        <v>0</v>
      </c>
      <c r="AM5884" s="38" t="str">
        <f t="shared" si="3354"/>
        <v>N</v>
      </c>
      <c r="AN5884" s="38">
        <f t="shared" si="3366"/>
        <v>0</v>
      </c>
      <c r="AO5884" s="39">
        <f t="shared" si="3367"/>
        <v>0</v>
      </c>
      <c r="AP5884" s="32"/>
    </row>
    <row r="5885" spans="1:42" x14ac:dyDescent="0.2">
      <c r="A5885" s="51">
        <v>42981.083333333336</v>
      </c>
      <c r="B5885" s="52">
        <f t="shared" si="3374"/>
        <v>2</v>
      </c>
      <c r="C5885" s="52">
        <v>37</v>
      </c>
      <c r="D5885" s="38">
        <f t="shared" si="3338"/>
        <v>37</v>
      </c>
      <c r="E5885" s="38">
        <f t="shared" si="3339"/>
        <v>35</v>
      </c>
      <c r="F5885" s="38">
        <v>4.6031300000000002</v>
      </c>
      <c r="G5885" s="38">
        <v>-1.5167529999999999E-2</v>
      </c>
      <c r="H5885" s="38">
        <f t="shared" si="3340"/>
        <v>4.5879624699999999</v>
      </c>
      <c r="I5885" s="38">
        <f t="shared" si="3355"/>
        <v>2</v>
      </c>
      <c r="J5885" s="38">
        <f t="shared" si="3356"/>
        <v>0</v>
      </c>
      <c r="K5885" s="38">
        <f t="shared" si="3357"/>
        <v>2.5879624699999999</v>
      </c>
      <c r="L5885" s="39">
        <f t="shared" si="3341"/>
        <v>2.5879624699999999</v>
      </c>
      <c r="M5885" s="56">
        <f t="shared" si="3342"/>
        <v>43.523139517437642</v>
      </c>
      <c r="N5885" s="38">
        <f t="shared" si="3343"/>
        <v>0.74947595724984861</v>
      </c>
      <c r="O5885" s="38">
        <f t="shared" si="3344"/>
        <v>0.17544161479280029</v>
      </c>
      <c r="P5885" s="38">
        <f t="shared" si="3345"/>
        <v>2.4125208552071995</v>
      </c>
      <c r="Q5885" s="38" t="s">
        <v>2</v>
      </c>
      <c r="R5885" s="38" t="s">
        <v>2</v>
      </c>
      <c r="S5885" s="38">
        <f t="shared" si="3372"/>
        <v>0</v>
      </c>
      <c r="T5885" s="39">
        <f t="shared" si="3346"/>
        <v>0</v>
      </c>
      <c r="U5885" s="56">
        <f t="shared" si="3358"/>
        <v>62556.997708769624</v>
      </c>
      <c r="V5885" s="38">
        <f t="shared" si="3368"/>
        <v>43.523139517434174</v>
      </c>
      <c r="W5885" s="38">
        <f t="shared" si="3369"/>
        <v>0</v>
      </c>
      <c r="X5885" s="38">
        <f t="shared" si="3347"/>
        <v>2.5879624699997934</v>
      </c>
      <c r="Y5885" s="38">
        <f t="shared" si="3359"/>
        <v>0</v>
      </c>
      <c r="Z5885" s="38">
        <f t="shared" si="3360"/>
        <v>2.0650148258027912E-13</v>
      </c>
      <c r="AA5885" s="39">
        <f t="shared" si="3361"/>
        <v>-2.0650148258027912E-13</v>
      </c>
      <c r="AB5885" s="56">
        <f t="shared" si="3348"/>
        <v>34.999999999999794</v>
      </c>
      <c r="AC5885" s="38">
        <f t="shared" si="3370"/>
        <v>-1.7763568394002505E-13</v>
      </c>
      <c r="AD5885" s="38">
        <f t="shared" si="3349"/>
        <v>2.0000000000002061</v>
      </c>
      <c r="AE5885" s="38">
        <f t="shared" si="3350"/>
        <v>2.0000000000002061</v>
      </c>
      <c r="AF5885" s="38">
        <f t="shared" si="3362"/>
        <v>2.5879624699997938</v>
      </c>
      <c r="AG5885" s="38">
        <f t="shared" si="3363"/>
        <v>0</v>
      </c>
      <c r="AH5885" s="38">
        <f t="shared" si="3364"/>
        <v>0</v>
      </c>
      <c r="AI5885" s="38">
        <f t="shared" si="3351"/>
        <v>2.5879624699997934</v>
      </c>
      <c r="AJ5885" s="38">
        <f t="shared" si="3352"/>
        <v>43.523139517434174</v>
      </c>
      <c r="AK5885" s="38">
        <f t="shared" si="3353"/>
        <v>62556.997708769624</v>
      </c>
      <c r="AL5885" s="38">
        <f t="shared" si="3365"/>
        <v>0</v>
      </c>
      <c r="AM5885" s="38" t="str">
        <f t="shared" si="3354"/>
        <v>N</v>
      </c>
      <c r="AN5885" s="38">
        <f t="shared" si="3366"/>
        <v>0</v>
      </c>
      <c r="AO5885" s="39">
        <f t="shared" si="3367"/>
        <v>0</v>
      </c>
      <c r="AP5885" s="32"/>
    </row>
    <row r="5886" spans="1:42" x14ac:dyDescent="0.2">
      <c r="A5886" s="51">
        <v>42981.125</v>
      </c>
      <c r="B5886" s="52">
        <f t="shared" si="3374"/>
        <v>3</v>
      </c>
      <c r="C5886" s="52">
        <v>36.700000000000003</v>
      </c>
      <c r="D5886" s="38">
        <f t="shared" si="3338"/>
        <v>36.700000000000003</v>
      </c>
      <c r="E5886" s="38">
        <f t="shared" si="3339"/>
        <v>35</v>
      </c>
      <c r="F5886" s="38">
        <v>6.23583</v>
      </c>
      <c r="G5886" s="38">
        <v>-1.5167529999999999E-2</v>
      </c>
      <c r="H5886" s="38">
        <f t="shared" si="3340"/>
        <v>6.2206624699999997</v>
      </c>
      <c r="I5886" s="38">
        <f t="shared" si="3355"/>
        <v>1.7000000000000028</v>
      </c>
      <c r="J5886" s="38">
        <f t="shared" si="3356"/>
        <v>0</v>
      </c>
      <c r="K5886" s="38">
        <f t="shared" si="3357"/>
        <v>4.5206624699999969</v>
      </c>
      <c r="L5886" s="39">
        <f t="shared" si="3341"/>
        <v>4.5206624699999969</v>
      </c>
      <c r="M5886" s="56">
        <f t="shared" si="3342"/>
        <v>76.026382018226911</v>
      </c>
      <c r="N5886" s="38">
        <f t="shared" si="3343"/>
        <v>1.3091873902277695</v>
      </c>
      <c r="O5886" s="38">
        <f t="shared" si="3344"/>
        <v>0.30646206537531762</v>
      </c>
      <c r="P5886" s="38">
        <f t="shared" si="3345"/>
        <v>4.2142004046246786</v>
      </c>
      <c r="Q5886" s="38" t="s">
        <v>2</v>
      </c>
      <c r="R5886" s="38" t="s">
        <v>2</v>
      </c>
      <c r="S5886" s="38">
        <f t="shared" si="3372"/>
        <v>0</v>
      </c>
      <c r="T5886" s="39">
        <f t="shared" si="3346"/>
        <v>0</v>
      </c>
      <c r="U5886" s="56">
        <f t="shared" si="3358"/>
        <v>62633.024090787854</v>
      </c>
      <c r="V5886" s="38">
        <f t="shared" si="3368"/>
        <v>76.026382018229924</v>
      </c>
      <c r="W5886" s="38">
        <f t="shared" si="3369"/>
        <v>0</v>
      </c>
      <c r="X5886" s="38">
        <f t="shared" si="3347"/>
        <v>4.5206624700001754</v>
      </c>
      <c r="Y5886" s="38">
        <f t="shared" si="3359"/>
        <v>0</v>
      </c>
      <c r="Z5886" s="38">
        <f t="shared" si="3360"/>
        <v>-1.7852386235972517E-13</v>
      </c>
      <c r="AA5886" s="39">
        <f t="shared" si="3361"/>
        <v>1.7852386235972517E-13</v>
      </c>
      <c r="AB5886" s="56">
        <f t="shared" si="3348"/>
        <v>35.000000000000178</v>
      </c>
      <c r="AC5886" s="38">
        <f t="shared" si="3370"/>
        <v>3.836930773104541E-13</v>
      </c>
      <c r="AD5886" s="38">
        <f t="shared" si="3349"/>
        <v>1.6999999999998252</v>
      </c>
      <c r="AE5886" s="38">
        <f t="shared" si="3350"/>
        <v>1.6999999999998252</v>
      </c>
      <c r="AF5886" s="38">
        <f t="shared" si="3362"/>
        <v>4.5206624700001745</v>
      </c>
      <c r="AG5886" s="38">
        <f t="shared" si="3363"/>
        <v>0</v>
      </c>
      <c r="AH5886" s="38">
        <f t="shared" si="3364"/>
        <v>0</v>
      </c>
      <c r="AI5886" s="38">
        <f t="shared" si="3351"/>
        <v>4.5206624700001754</v>
      </c>
      <c r="AJ5886" s="38">
        <f t="shared" si="3352"/>
        <v>76.026382018229924</v>
      </c>
      <c r="AK5886" s="38">
        <f t="shared" si="3353"/>
        <v>62633.024090787854</v>
      </c>
      <c r="AL5886" s="38">
        <f t="shared" si="3365"/>
        <v>0</v>
      </c>
      <c r="AM5886" s="38" t="str">
        <f t="shared" si="3354"/>
        <v>N</v>
      </c>
      <c r="AN5886" s="38">
        <f t="shared" si="3366"/>
        <v>0</v>
      </c>
      <c r="AO5886" s="39">
        <f t="shared" si="3367"/>
        <v>0</v>
      </c>
      <c r="AP5886" s="32"/>
    </row>
    <row r="5887" spans="1:42" x14ac:dyDescent="0.2">
      <c r="A5887" s="51">
        <v>42981.166666666664</v>
      </c>
      <c r="B5887" s="52">
        <f t="shared" si="3374"/>
        <v>4</v>
      </c>
      <c r="C5887" s="52">
        <v>36.299999999999997</v>
      </c>
      <c r="D5887" s="38">
        <f t="shared" si="3338"/>
        <v>36.299999999999997</v>
      </c>
      <c r="E5887" s="38">
        <f t="shared" si="3339"/>
        <v>35</v>
      </c>
      <c r="F5887" s="38">
        <v>6.0696300000000001</v>
      </c>
      <c r="G5887" s="38">
        <v>-1.5167529999999999E-2</v>
      </c>
      <c r="H5887" s="38">
        <f t="shared" si="3340"/>
        <v>6.0544624699999998</v>
      </c>
      <c r="I5887" s="38">
        <f t="shared" si="3355"/>
        <v>1.2999999999999972</v>
      </c>
      <c r="J5887" s="38">
        <f t="shared" si="3356"/>
        <v>0</v>
      </c>
      <c r="K5887" s="38">
        <f t="shared" si="3357"/>
        <v>4.7544624700000027</v>
      </c>
      <c r="L5887" s="39">
        <f t="shared" si="3341"/>
        <v>4.7544624700000027</v>
      </c>
      <c r="M5887" s="56">
        <f t="shared" si="3342"/>
        <v>79.958320806804934</v>
      </c>
      <c r="N5887" s="38">
        <f t="shared" si="3343"/>
        <v>1.3768960532537136</v>
      </c>
      <c r="O5887" s="38">
        <f t="shared" si="3344"/>
        <v>0.32231169612307642</v>
      </c>
      <c r="P5887" s="38">
        <f t="shared" si="3345"/>
        <v>4.4321507738769261</v>
      </c>
      <c r="Q5887" s="38" t="s">
        <v>2</v>
      </c>
      <c r="R5887" s="38" t="s">
        <v>2</v>
      </c>
      <c r="S5887" s="38">
        <f t="shared" si="3372"/>
        <v>0</v>
      </c>
      <c r="T5887" s="39">
        <f t="shared" si="3346"/>
        <v>0</v>
      </c>
      <c r="U5887" s="56">
        <f t="shared" si="3358"/>
        <v>62712.982411594661</v>
      </c>
      <c r="V5887" s="38">
        <f t="shared" si="3368"/>
        <v>79.958320806807023</v>
      </c>
      <c r="W5887" s="38">
        <f t="shared" si="3369"/>
        <v>0</v>
      </c>
      <c r="X5887" s="38">
        <f t="shared" si="3347"/>
        <v>4.754462470000127</v>
      </c>
      <c r="Y5887" s="38">
        <f t="shared" si="3359"/>
        <v>0</v>
      </c>
      <c r="Z5887" s="38">
        <f t="shared" si="3360"/>
        <v>-1.2434497875801753E-13</v>
      </c>
      <c r="AA5887" s="39">
        <f t="shared" si="3361"/>
        <v>1.2434497875801753E-13</v>
      </c>
      <c r="AB5887" s="56">
        <f t="shared" si="3348"/>
        <v>35.000000000000128</v>
      </c>
      <c r="AC5887" s="38">
        <f t="shared" si="3370"/>
        <v>0</v>
      </c>
      <c r="AD5887" s="38">
        <f t="shared" si="3349"/>
        <v>1.2999999999998693</v>
      </c>
      <c r="AE5887" s="38">
        <f t="shared" si="3350"/>
        <v>1.2999999999998693</v>
      </c>
      <c r="AF5887" s="38">
        <f t="shared" si="3362"/>
        <v>4.7544624700001306</v>
      </c>
      <c r="AG5887" s="38">
        <f t="shared" si="3363"/>
        <v>0</v>
      </c>
      <c r="AH5887" s="38">
        <f t="shared" si="3364"/>
        <v>0</v>
      </c>
      <c r="AI5887" s="38">
        <f t="shared" si="3351"/>
        <v>4.754462470000127</v>
      </c>
      <c r="AJ5887" s="38">
        <f t="shared" si="3352"/>
        <v>79.958320806807023</v>
      </c>
      <c r="AK5887" s="38">
        <f t="shared" si="3353"/>
        <v>62712.982411594661</v>
      </c>
      <c r="AL5887" s="38">
        <f t="shared" si="3365"/>
        <v>0</v>
      </c>
      <c r="AM5887" s="38" t="str">
        <f t="shared" si="3354"/>
        <v>N</v>
      </c>
      <c r="AN5887" s="38">
        <f t="shared" si="3366"/>
        <v>0</v>
      </c>
      <c r="AO5887" s="39">
        <f t="shared" si="3367"/>
        <v>0</v>
      </c>
      <c r="AP5887" s="32"/>
    </row>
    <row r="5888" spans="1:42" x14ac:dyDescent="0.2">
      <c r="A5888" s="51">
        <v>42981.208333333336</v>
      </c>
      <c r="B5888" s="52">
        <f t="shared" si="3374"/>
        <v>5</v>
      </c>
      <c r="C5888" s="52">
        <v>36.299999999999997</v>
      </c>
      <c r="D5888" s="38">
        <f t="shared" si="3338"/>
        <v>36.299999999999997</v>
      </c>
      <c r="E5888" s="38">
        <f t="shared" si="3339"/>
        <v>35</v>
      </c>
      <c r="F5888" s="38">
        <v>6.8781499999999998</v>
      </c>
      <c r="G5888" s="38">
        <v>-1.5167529999999999E-2</v>
      </c>
      <c r="H5888" s="38">
        <f t="shared" si="3340"/>
        <v>6.8629824699999995</v>
      </c>
      <c r="I5888" s="38">
        <f t="shared" si="3355"/>
        <v>1.2999999999999972</v>
      </c>
      <c r="J5888" s="38">
        <f t="shared" si="3356"/>
        <v>0</v>
      </c>
      <c r="K5888" s="38">
        <f t="shared" si="3357"/>
        <v>5.5629824700000023</v>
      </c>
      <c r="L5888" s="39">
        <f t="shared" si="3341"/>
        <v>5.5629824700000023</v>
      </c>
      <c r="M5888" s="56">
        <f t="shared" si="3342"/>
        <v>93.555631111941892</v>
      </c>
      <c r="N5888" s="38">
        <f t="shared" si="3343"/>
        <v>1.611044078188421</v>
      </c>
      <c r="O5888" s="38">
        <f t="shared" si="3344"/>
        <v>0.3771224037885067</v>
      </c>
      <c r="P5888" s="38">
        <f t="shared" si="3345"/>
        <v>5.1858600662114958</v>
      </c>
      <c r="Q5888" s="38" t="s">
        <v>2</v>
      </c>
      <c r="R5888" s="38" t="s">
        <v>2</v>
      </c>
      <c r="S5888" s="38">
        <f t="shared" si="3372"/>
        <v>0</v>
      </c>
      <c r="T5888" s="39">
        <f t="shared" si="3346"/>
        <v>0</v>
      </c>
      <c r="U5888" s="56">
        <f t="shared" si="3358"/>
        <v>62806.538042706605</v>
      </c>
      <c r="V5888" s="38">
        <f t="shared" si="3368"/>
        <v>93.555631111943512</v>
      </c>
      <c r="W5888" s="38">
        <f t="shared" si="3369"/>
        <v>0</v>
      </c>
      <c r="X5888" s="38">
        <f t="shared" si="3347"/>
        <v>5.5629824700000992</v>
      </c>
      <c r="Y5888" s="38">
        <f t="shared" si="3359"/>
        <v>0</v>
      </c>
      <c r="Z5888" s="38">
        <f t="shared" si="3360"/>
        <v>-9.681144774731365E-14</v>
      </c>
      <c r="AA5888" s="39">
        <f t="shared" si="3361"/>
        <v>9.681144774731365E-14</v>
      </c>
      <c r="AB5888" s="56">
        <f t="shared" si="3348"/>
        <v>35.000000000000099</v>
      </c>
      <c r="AC5888" s="38">
        <f t="shared" si="3370"/>
        <v>0</v>
      </c>
      <c r="AD5888" s="38">
        <f t="shared" si="3349"/>
        <v>1.2999999999998977</v>
      </c>
      <c r="AE5888" s="38">
        <f t="shared" si="3350"/>
        <v>1.2999999999998977</v>
      </c>
      <c r="AF5888" s="38">
        <f t="shared" si="3362"/>
        <v>5.5629824700001018</v>
      </c>
      <c r="AG5888" s="38">
        <f t="shared" si="3363"/>
        <v>0</v>
      </c>
      <c r="AH5888" s="38">
        <f t="shared" si="3364"/>
        <v>0</v>
      </c>
      <c r="AI5888" s="38">
        <f t="shared" si="3351"/>
        <v>5.5629824700000992</v>
      </c>
      <c r="AJ5888" s="38">
        <f t="shared" si="3352"/>
        <v>93.555631111943512</v>
      </c>
      <c r="AK5888" s="38">
        <f t="shared" si="3353"/>
        <v>62806.538042706605</v>
      </c>
      <c r="AL5888" s="38">
        <f t="shared" si="3365"/>
        <v>0</v>
      </c>
      <c r="AM5888" s="38" t="str">
        <f t="shared" si="3354"/>
        <v>N</v>
      </c>
      <c r="AN5888" s="38">
        <f t="shared" si="3366"/>
        <v>0</v>
      </c>
      <c r="AO5888" s="39">
        <f t="shared" si="3367"/>
        <v>0</v>
      </c>
      <c r="AP5888" s="32"/>
    </row>
    <row r="5889" spans="1:42" x14ac:dyDescent="0.2">
      <c r="A5889" s="51">
        <v>42981.25</v>
      </c>
      <c r="B5889" s="52">
        <f t="shared" si="3374"/>
        <v>6</v>
      </c>
      <c r="C5889" s="52">
        <v>38</v>
      </c>
      <c r="D5889" s="38">
        <f t="shared" si="3338"/>
        <v>38</v>
      </c>
      <c r="E5889" s="38">
        <f t="shared" si="3339"/>
        <v>35</v>
      </c>
      <c r="F5889" s="38">
        <v>8.4040599999999994</v>
      </c>
      <c r="G5889" s="38">
        <v>0.77780316999999988</v>
      </c>
      <c r="H5889" s="38">
        <f t="shared" si="3340"/>
        <v>9.1818631699999997</v>
      </c>
      <c r="I5889" s="38">
        <f t="shared" si="3355"/>
        <v>3</v>
      </c>
      <c r="J5889" s="38">
        <f t="shared" si="3356"/>
        <v>0</v>
      </c>
      <c r="K5889" s="38">
        <f t="shared" si="3357"/>
        <v>6.1818631699999997</v>
      </c>
      <c r="L5889" s="39">
        <f t="shared" si="3341"/>
        <v>6.1818631699999997</v>
      </c>
      <c r="M5889" s="56">
        <f t="shared" si="3342"/>
        <v>103.96367657743481</v>
      </c>
      <c r="N5889" s="38">
        <f t="shared" si="3343"/>
        <v>1.7902724133875614</v>
      </c>
      <c r="O5889" s="38">
        <f t="shared" si="3344"/>
        <v>0.41907719665383686</v>
      </c>
      <c r="P5889" s="38">
        <f t="shared" si="3345"/>
        <v>5.7627859733461628</v>
      </c>
      <c r="Q5889" s="38" t="s">
        <v>2</v>
      </c>
      <c r="R5889" s="38" t="s">
        <v>2</v>
      </c>
      <c r="S5889" s="38">
        <f t="shared" si="3372"/>
        <v>0</v>
      </c>
      <c r="T5889" s="39">
        <f t="shared" si="3346"/>
        <v>0</v>
      </c>
      <c r="U5889" s="56">
        <f t="shared" si="3358"/>
        <v>62910.501719284039</v>
      </c>
      <c r="V5889" s="38">
        <f t="shared" si="3368"/>
        <v>103.96367657743394</v>
      </c>
      <c r="W5889" s="38">
        <f t="shared" si="3369"/>
        <v>0</v>
      </c>
      <c r="X5889" s="38">
        <f t="shared" si="3347"/>
        <v>6.1818631699999491</v>
      </c>
      <c r="Y5889" s="38">
        <f t="shared" si="3359"/>
        <v>0</v>
      </c>
      <c r="Z5889" s="38">
        <f t="shared" si="3360"/>
        <v>5.0626169922907138E-14</v>
      </c>
      <c r="AA5889" s="39">
        <f t="shared" si="3361"/>
        <v>-5.0626169922907138E-14</v>
      </c>
      <c r="AB5889" s="56">
        <f t="shared" si="3348"/>
        <v>34.99999999999995</v>
      </c>
      <c r="AC5889" s="38">
        <f t="shared" si="3370"/>
        <v>-1.4921397450962104E-13</v>
      </c>
      <c r="AD5889" s="38">
        <f t="shared" si="3349"/>
        <v>3.0000000000000497</v>
      </c>
      <c r="AE5889" s="38">
        <f t="shared" si="3350"/>
        <v>3.0000000000000497</v>
      </c>
      <c r="AF5889" s="38">
        <f t="shared" si="3362"/>
        <v>6.18186316999995</v>
      </c>
      <c r="AG5889" s="38">
        <f t="shared" si="3363"/>
        <v>0</v>
      </c>
      <c r="AH5889" s="38">
        <f t="shared" si="3364"/>
        <v>0</v>
      </c>
      <c r="AI5889" s="38">
        <f t="shared" si="3351"/>
        <v>6.1818631699999491</v>
      </c>
      <c r="AJ5889" s="38">
        <f t="shared" si="3352"/>
        <v>103.96367657743394</v>
      </c>
      <c r="AK5889" s="38">
        <f t="shared" si="3353"/>
        <v>62910.501719284039</v>
      </c>
      <c r="AL5889" s="38">
        <f t="shared" si="3365"/>
        <v>0</v>
      </c>
      <c r="AM5889" s="38" t="str">
        <f t="shared" si="3354"/>
        <v>N</v>
      </c>
      <c r="AN5889" s="38">
        <f t="shared" si="3366"/>
        <v>0</v>
      </c>
      <c r="AO5889" s="39">
        <f t="shared" si="3367"/>
        <v>0</v>
      </c>
      <c r="AP5889" s="32"/>
    </row>
    <row r="5890" spans="1:42" x14ac:dyDescent="0.2">
      <c r="A5890" s="51">
        <v>42981.291666666664</v>
      </c>
      <c r="B5890" s="52">
        <f t="shared" si="3374"/>
        <v>7</v>
      </c>
      <c r="C5890" s="52">
        <v>40.4</v>
      </c>
      <c r="D5890" s="38">
        <f t="shared" si="3338"/>
        <v>40.4</v>
      </c>
      <c r="E5890" s="38">
        <f t="shared" si="3339"/>
        <v>35</v>
      </c>
      <c r="F5890" s="38">
        <v>11.4041</v>
      </c>
      <c r="G5890" s="38">
        <v>9.9150360000000006</v>
      </c>
      <c r="H5890" s="38">
        <f t="shared" si="3340"/>
        <v>21.319136</v>
      </c>
      <c r="I5890" s="38">
        <f t="shared" si="3355"/>
        <v>5.3999999999999986</v>
      </c>
      <c r="J5890" s="38">
        <f t="shared" si="3356"/>
        <v>0</v>
      </c>
      <c r="K5890" s="38">
        <f t="shared" si="3357"/>
        <v>15.919136000000002</v>
      </c>
      <c r="L5890" s="39">
        <f t="shared" si="3341"/>
        <v>15.919136000000002</v>
      </c>
      <c r="M5890" s="56">
        <f t="shared" si="3342"/>
        <v>267.72056594973122</v>
      </c>
      <c r="N5890" s="38">
        <f t="shared" si="3343"/>
        <v>4.6101942475968469</v>
      </c>
      <c r="O5890" s="38">
        <f t="shared" si="3344"/>
        <v>1.0791806134445991</v>
      </c>
      <c r="P5890" s="38">
        <f t="shared" si="3345"/>
        <v>14.839955386555403</v>
      </c>
      <c r="Q5890" s="38" t="s">
        <v>2</v>
      </c>
      <c r="R5890" s="38" t="s">
        <v>2</v>
      </c>
      <c r="S5890" s="38">
        <f t="shared" si="3372"/>
        <v>0</v>
      </c>
      <c r="T5890" s="39">
        <f t="shared" si="3346"/>
        <v>0</v>
      </c>
      <c r="U5890" s="56">
        <f t="shared" si="3358"/>
        <v>63178.222285233773</v>
      </c>
      <c r="V5890" s="38">
        <f t="shared" si="3368"/>
        <v>267.72056594973401</v>
      </c>
      <c r="W5890" s="38">
        <f t="shared" si="3369"/>
        <v>0</v>
      </c>
      <c r="X5890" s="38">
        <f t="shared" si="3347"/>
        <v>15.919136000000167</v>
      </c>
      <c r="Y5890" s="38">
        <f t="shared" si="3359"/>
        <v>0</v>
      </c>
      <c r="Z5890" s="38">
        <f t="shared" si="3360"/>
        <v>-1.6520118606422329E-13</v>
      </c>
      <c r="AA5890" s="39">
        <f t="shared" si="3361"/>
        <v>1.6520118606422329E-13</v>
      </c>
      <c r="AB5890" s="56">
        <f t="shared" si="3348"/>
        <v>35.000000000000163</v>
      </c>
      <c r="AC5890" s="38">
        <f t="shared" si="3370"/>
        <v>2.1316282072803006E-13</v>
      </c>
      <c r="AD5890" s="38">
        <f t="shared" si="3349"/>
        <v>5.3999999999998352</v>
      </c>
      <c r="AE5890" s="38">
        <f t="shared" si="3350"/>
        <v>5.3999999999998352</v>
      </c>
      <c r="AF5890" s="38">
        <f t="shared" si="3362"/>
        <v>15.919136000000165</v>
      </c>
      <c r="AG5890" s="38">
        <f t="shared" si="3363"/>
        <v>0</v>
      </c>
      <c r="AH5890" s="38">
        <f t="shared" si="3364"/>
        <v>0</v>
      </c>
      <c r="AI5890" s="38">
        <f t="shared" si="3351"/>
        <v>15.919136000000167</v>
      </c>
      <c r="AJ5890" s="38">
        <f t="shared" si="3352"/>
        <v>267.72056594973401</v>
      </c>
      <c r="AK5890" s="38">
        <f t="shared" si="3353"/>
        <v>63178.222285233773</v>
      </c>
      <c r="AL5890" s="38">
        <f t="shared" si="3365"/>
        <v>0</v>
      </c>
      <c r="AM5890" s="38" t="str">
        <f t="shared" si="3354"/>
        <v>Y</v>
      </c>
      <c r="AN5890" s="38">
        <f t="shared" si="3366"/>
        <v>0</v>
      </c>
      <c r="AO5890" s="39">
        <f t="shared" si="3367"/>
        <v>0</v>
      </c>
      <c r="AP5890" s="32"/>
    </row>
    <row r="5891" spans="1:42" x14ac:dyDescent="0.2">
      <c r="A5891" s="51">
        <v>42981.333333333336</v>
      </c>
      <c r="B5891" s="52">
        <f t="shared" si="3374"/>
        <v>8</v>
      </c>
      <c r="C5891" s="52">
        <v>42.3</v>
      </c>
      <c r="D5891" s="38">
        <f t="shared" ref="D5891:D5954" si="3375">C5891/$AQ$36*$AQ$37</f>
        <v>42.3</v>
      </c>
      <c r="E5891" s="38">
        <f t="shared" ref="E5891:E5954" si="3376">IF(D5891&lt;$AQ$33, D5891, $AQ$33)</f>
        <v>35</v>
      </c>
      <c r="F5891" s="38">
        <v>12.8645</v>
      </c>
      <c r="G5891" s="38">
        <v>22.599710000000002</v>
      </c>
      <c r="H5891" s="38">
        <f t="shared" ref="H5891:H5954" si="3377">(F5891+G5891)</f>
        <v>35.464210000000001</v>
      </c>
      <c r="I5891" s="38">
        <f t="shared" si="3355"/>
        <v>7.2999999999999972</v>
      </c>
      <c r="J5891" s="38">
        <f t="shared" si="3356"/>
        <v>0</v>
      </c>
      <c r="K5891" s="38">
        <f t="shared" si="3357"/>
        <v>28.164210000000004</v>
      </c>
      <c r="L5891" s="39">
        <f t="shared" ref="L5891:L5954" si="3378">IF(K5891&gt;$AQ$13+$AQ$31,$AQ$13+$AQ$31,K5891)</f>
        <v>21.454425684355236</v>
      </c>
      <c r="M5891" s="56">
        <f t="shared" ref="M5891:M5954" si="3379">L5891*1000/$AQ$30</f>
        <v>360.81047277578585</v>
      </c>
      <c r="N5891" s="38">
        <f t="shared" ref="N5891:N5954" si="3380">M5891/$AQ$4*$AQ$12/1000</f>
        <v>6.2132184733837654</v>
      </c>
      <c r="O5891" s="38">
        <f t="shared" ref="O5891:O5954" si="3381">(M5891*$AQ$23/1000)+(N5891*$AQ$6/1000)</f>
        <v>1.4544256843552343</v>
      </c>
      <c r="P5891" s="38">
        <f t="shared" ref="P5891:P5954" si="3382">M5891*$AQ$9/1000</f>
        <v>20</v>
      </c>
      <c r="Q5891" s="38" t="s">
        <v>2</v>
      </c>
      <c r="R5891" s="38" t="s">
        <v>2</v>
      </c>
      <c r="S5891" s="38">
        <f t="shared" si="3372"/>
        <v>0</v>
      </c>
      <c r="T5891" s="39">
        <f t="shared" ref="T5891:T5954" si="3383">S5891/$AQ$16*1000</f>
        <v>0</v>
      </c>
      <c r="U5891" s="56">
        <f t="shared" si="3358"/>
        <v>63539.032758009562</v>
      </c>
      <c r="V5891" s="38">
        <f t="shared" si="3368"/>
        <v>360.81047277578909</v>
      </c>
      <c r="W5891" s="38">
        <f t="shared" si="3369"/>
        <v>0</v>
      </c>
      <c r="X5891" s="38">
        <f t="shared" ref="X5891:X5954" si="3384">V5891*$AQ$30/1000</f>
        <v>21.454425684355428</v>
      </c>
      <c r="Y5891" s="38">
        <f t="shared" si="3359"/>
        <v>0</v>
      </c>
      <c r="Z5891" s="38">
        <f t="shared" si="3360"/>
        <v>6.7097843156445762</v>
      </c>
      <c r="AA5891" s="39">
        <f t="shared" si="3361"/>
        <v>-6.7097843156445762</v>
      </c>
      <c r="AB5891" s="56">
        <f t="shared" ref="AB5891:AB5954" si="3385">IF(E5891+AA5891&gt; $AQ$34, E5891+AA5891, $AQ$34)</f>
        <v>28.290215684355424</v>
      </c>
      <c r="AC5891" s="38">
        <f t="shared" si="3370"/>
        <v>-6.7097843156447396</v>
      </c>
      <c r="AD5891" s="38">
        <f t="shared" ref="AD5891:AD5954" si="3386">D5891-AB5891</f>
        <v>14.009784315644573</v>
      </c>
      <c r="AE5891" s="38">
        <f t="shared" ref="AE5891:AE5954" si="3387">IF(AD5891&gt;H5891, H5891, AD5891)</f>
        <v>14.009784315644573</v>
      </c>
      <c r="AF5891" s="38">
        <f t="shared" si="3362"/>
        <v>21.454425684355428</v>
      </c>
      <c r="AG5891" s="38">
        <f t="shared" si="3363"/>
        <v>0</v>
      </c>
      <c r="AH5891" s="38">
        <f t="shared" si="3364"/>
        <v>0</v>
      </c>
      <c r="AI5891" s="38">
        <f t="shared" ref="AI5891:AI5954" si="3388">IF(AD5891-AE5891&gt;0, 0, X5891)</f>
        <v>21.454425684355428</v>
      </c>
      <c r="AJ5891" s="38">
        <f t="shared" ref="AJ5891:AJ5954" si="3389">V5891</f>
        <v>360.81047277578909</v>
      </c>
      <c r="AK5891" s="38">
        <f t="shared" ref="AK5891:AK5954" si="3390">U5891</f>
        <v>63539.032758009562</v>
      </c>
      <c r="AL5891" s="38">
        <f t="shared" si="3365"/>
        <v>0</v>
      </c>
      <c r="AM5891" s="38" t="str">
        <f t="shared" ref="AM5891:AM5954" si="3391">IF(AND(B5892&gt;7,B5892&lt;17),"Y","N")</f>
        <v>Y</v>
      </c>
      <c r="AN5891" s="38">
        <f t="shared" si="3366"/>
        <v>0</v>
      </c>
      <c r="AO5891" s="39">
        <f t="shared" si="3367"/>
        <v>0</v>
      </c>
      <c r="AP5891" s="32"/>
    </row>
    <row r="5892" spans="1:42" x14ac:dyDescent="0.2">
      <c r="A5892" s="51">
        <v>42981.375</v>
      </c>
      <c r="B5892" s="52">
        <f t="shared" si="3374"/>
        <v>9</v>
      </c>
      <c r="C5892" s="52">
        <v>45.3</v>
      </c>
      <c r="D5892" s="38">
        <f t="shared" si="3375"/>
        <v>45.3</v>
      </c>
      <c r="E5892" s="38">
        <f t="shared" si="3376"/>
        <v>35</v>
      </c>
      <c r="F5892" s="38">
        <v>12.6113</v>
      </c>
      <c r="G5892" s="38">
        <v>31.97194</v>
      </c>
      <c r="H5892" s="38">
        <f t="shared" si="3377"/>
        <v>44.583240000000004</v>
      </c>
      <c r="I5892" s="38">
        <f t="shared" ref="I5892:I5955" si="3392">D5892-E5892</f>
        <v>10.299999999999997</v>
      </c>
      <c r="J5892" s="38">
        <f t="shared" ref="J5892:J5955" si="3393">IF(I5892-H5892&gt;0, I5892-H5892, 0)</f>
        <v>0</v>
      </c>
      <c r="K5892" s="38">
        <f t="shared" ref="K5892:K5955" si="3394">IF(J5892=0, H5892-I5892, 0)</f>
        <v>34.283240000000006</v>
      </c>
      <c r="L5892" s="39">
        <f t="shared" si="3378"/>
        <v>21.454425684355236</v>
      </c>
      <c r="M5892" s="56">
        <f t="shared" si="3379"/>
        <v>360.81047277578585</v>
      </c>
      <c r="N5892" s="38">
        <f t="shared" si="3380"/>
        <v>6.2132184733837654</v>
      </c>
      <c r="O5892" s="38">
        <f t="shared" si="3381"/>
        <v>1.4544256843552343</v>
      </c>
      <c r="P5892" s="38">
        <f t="shared" si="3382"/>
        <v>20</v>
      </c>
      <c r="Q5892" s="38" t="s">
        <v>2</v>
      </c>
      <c r="R5892" s="38" t="s">
        <v>2</v>
      </c>
      <c r="S5892" s="38">
        <f t="shared" si="3372"/>
        <v>0</v>
      </c>
      <c r="T5892" s="39">
        <f t="shared" si="3383"/>
        <v>0</v>
      </c>
      <c r="U5892" s="56">
        <f t="shared" ref="U5892:U5955" si="3395">IF(U5891+M5892-T5892&gt;$AQ$27, IF(U5891+M5892-T5892&lt;$AQ$28, U5891+M5892-T5892,$AQ$28), $AQ$27)</f>
        <v>63899.843230785351</v>
      </c>
      <c r="V5892" s="38">
        <f t="shared" si="3368"/>
        <v>360.81047277578909</v>
      </c>
      <c r="W5892" s="38">
        <f t="shared" si="3369"/>
        <v>0</v>
      </c>
      <c r="X5892" s="38">
        <f t="shared" si="3384"/>
        <v>21.454425684355428</v>
      </c>
      <c r="Y5892" s="38">
        <f t="shared" ref="Y5892:Y5955" si="3396">$AQ$16*W5892/1000</f>
        <v>0</v>
      </c>
      <c r="Z5892" s="38">
        <f t="shared" ref="Z5892:Z5955" si="3397">K5892-X5892</f>
        <v>12.828814315644578</v>
      </c>
      <c r="AA5892" s="39">
        <f t="shared" ref="AA5892:AA5955" si="3398">-Z5892</f>
        <v>-12.828814315644578</v>
      </c>
      <c r="AB5892" s="56">
        <f t="shared" si="3385"/>
        <v>22.171185684355422</v>
      </c>
      <c r="AC5892" s="38">
        <f t="shared" si="3370"/>
        <v>-6.1190300000000022</v>
      </c>
      <c r="AD5892" s="38">
        <f t="shared" si="3386"/>
        <v>23.128814315644576</v>
      </c>
      <c r="AE5892" s="38">
        <f t="shared" si="3387"/>
        <v>23.128814315644576</v>
      </c>
      <c r="AF5892" s="38">
        <f t="shared" ref="AF5892:AF5955" si="3399">H5892-AE5892</f>
        <v>21.454425684355428</v>
      </c>
      <c r="AG5892" s="38">
        <f t="shared" ref="AG5892:AG5955" si="3400">D5892-(AB5892+AE5892)</f>
        <v>0</v>
      </c>
      <c r="AH5892" s="38">
        <f t="shared" ref="AH5892:AH5955" si="3401">Y5892</f>
        <v>0</v>
      </c>
      <c r="AI5892" s="38">
        <f t="shared" si="3388"/>
        <v>21.454425684355428</v>
      </c>
      <c r="AJ5892" s="38">
        <f t="shared" si="3389"/>
        <v>360.81047277578909</v>
      </c>
      <c r="AK5892" s="38">
        <f t="shared" si="3390"/>
        <v>63899.843230785351</v>
      </c>
      <c r="AL5892" s="38">
        <f t="shared" ref="AL5892:AL5955" si="3402">H5892-AE5892-AI5892</f>
        <v>0</v>
      </c>
      <c r="AM5892" s="38" t="str">
        <f t="shared" si="3391"/>
        <v>Y</v>
      </c>
      <c r="AN5892" s="38">
        <f t="shared" ref="AN5892:AN5955" si="3403">IF(AM5892="Y", AL5892, 0)</f>
        <v>0</v>
      </c>
      <c r="AO5892" s="39">
        <f t="shared" ref="AO5892:AO5955" si="3404">D5892-(AB5892+AE5892+AH5892)</f>
        <v>0</v>
      </c>
      <c r="AP5892" s="32"/>
    </row>
    <row r="5893" spans="1:42" x14ac:dyDescent="0.2">
      <c r="A5893" s="51">
        <v>42981.416666666664</v>
      </c>
      <c r="B5893" s="52">
        <f t="shared" si="3374"/>
        <v>10</v>
      </c>
      <c r="C5893" s="52">
        <v>48.1</v>
      </c>
      <c r="D5893" s="38">
        <f t="shared" si="3375"/>
        <v>48.1</v>
      </c>
      <c r="E5893" s="38">
        <f t="shared" si="3376"/>
        <v>35</v>
      </c>
      <c r="F5893" s="38">
        <v>13.347899999999999</v>
      </c>
      <c r="G5893" s="38">
        <v>39.562770000000008</v>
      </c>
      <c r="H5893" s="38">
        <f t="shared" si="3377"/>
        <v>52.91067000000001</v>
      </c>
      <c r="I5893" s="38">
        <f t="shared" si="3392"/>
        <v>13.100000000000001</v>
      </c>
      <c r="J5893" s="38">
        <f t="shared" si="3393"/>
        <v>0</v>
      </c>
      <c r="K5893" s="38">
        <f t="shared" si="3394"/>
        <v>39.810670000000009</v>
      </c>
      <c r="L5893" s="39">
        <f t="shared" si="3378"/>
        <v>21.454425684355236</v>
      </c>
      <c r="M5893" s="56">
        <f t="shared" si="3379"/>
        <v>360.81047277578585</v>
      </c>
      <c r="N5893" s="38">
        <f t="shared" si="3380"/>
        <v>6.2132184733837654</v>
      </c>
      <c r="O5893" s="38">
        <f t="shared" si="3381"/>
        <v>1.4544256843552343</v>
      </c>
      <c r="P5893" s="38">
        <f t="shared" si="3382"/>
        <v>20</v>
      </c>
      <c r="Q5893" s="38" t="s">
        <v>2</v>
      </c>
      <c r="R5893" s="38" t="s">
        <v>2</v>
      </c>
      <c r="S5893" s="38">
        <f t="shared" si="3372"/>
        <v>0</v>
      </c>
      <c r="T5893" s="39">
        <f t="shared" si="3383"/>
        <v>0</v>
      </c>
      <c r="U5893" s="56">
        <f t="shared" si="3395"/>
        <v>64260.65370356114</v>
      </c>
      <c r="V5893" s="38">
        <f t="shared" ref="V5893:V5956" si="3405">IF(U5893-U5892&gt;0, U5893-U5892, 0)</f>
        <v>360.81047277578909</v>
      </c>
      <c r="W5893" s="38">
        <f t="shared" ref="W5893:W5956" si="3406">IF(U5893-U5892&lt;0, ABS(U5893-U5892), 0)</f>
        <v>0</v>
      </c>
      <c r="X5893" s="38">
        <f t="shared" si="3384"/>
        <v>21.454425684355428</v>
      </c>
      <c r="Y5893" s="38">
        <f t="shared" si="3396"/>
        <v>0</v>
      </c>
      <c r="Z5893" s="38">
        <f t="shared" si="3397"/>
        <v>18.356244315644581</v>
      </c>
      <c r="AA5893" s="39">
        <f t="shared" si="3398"/>
        <v>-18.356244315644581</v>
      </c>
      <c r="AB5893" s="56">
        <f t="shared" si="3385"/>
        <v>16.643755684355419</v>
      </c>
      <c r="AC5893" s="38">
        <f t="shared" ref="AC5893:AC5956" si="3407" xml:space="preserve"> AB5893 - AB5892</f>
        <v>-5.5274300000000025</v>
      </c>
      <c r="AD5893" s="38">
        <f t="shared" si="3386"/>
        <v>31.456244315644582</v>
      </c>
      <c r="AE5893" s="38">
        <f t="shared" si="3387"/>
        <v>31.456244315644582</v>
      </c>
      <c r="AF5893" s="38">
        <f t="shared" si="3399"/>
        <v>21.454425684355428</v>
      </c>
      <c r="AG5893" s="38">
        <f t="shared" si="3400"/>
        <v>0</v>
      </c>
      <c r="AH5893" s="38">
        <f t="shared" si="3401"/>
        <v>0</v>
      </c>
      <c r="AI5893" s="38">
        <f t="shared" si="3388"/>
        <v>21.454425684355428</v>
      </c>
      <c r="AJ5893" s="38">
        <f t="shared" si="3389"/>
        <v>360.81047277578909</v>
      </c>
      <c r="AK5893" s="38">
        <f t="shared" si="3390"/>
        <v>64260.65370356114</v>
      </c>
      <c r="AL5893" s="38">
        <f t="shared" si="3402"/>
        <v>0</v>
      </c>
      <c r="AM5893" s="38" t="str">
        <f t="shared" si="3391"/>
        <v>Y</v>
      </c>
      <c r="AN5893" s="38">
        <f t="shared" si="3403"/>
        <v>0</v>
      </c>
      <c r="AO5893" s="39">
        <f t="shared" si="3404"/>
        <v>0</v>
      </c>
      <c r="AP5893" s="32"/>
    </row>
    <row r="5894" spans="1:42" x14ac:dyDescent="0.2">
      <c r="A5894" s="51">
        <v>42981.458333333336</v>
      </c>
      <c r="B5894" s="52">
        <f t="shared" si="3374"/>
        <v>11</v>
      </c>
      <c r="C5894" s="52">
        <v>49</v>
      </c>
      <c r="D5894" s="38">
        <f t="shared" si="3375"/>
        <v>49</v>
      </c>
      <c r="E5894" s="38">
        <f t="shared" si="3376"/>
        <v>35</v>
      </c>
      <c r="F5894" s="38">
        <v>12.4076</v>
      </c>
      <c r="G5894" s="38">
        <v>44.637650000000001</v>
      </c>
      <c r="H5894" s="38">
        <f t="shared" si="3377"/>
        <v>57.045250000000003</v>
      </c>
      <c r="I5894" s="38">
        <f t="shared" si="3392"/>
        <v>14</v>
      </c>
      <c r="J5894" s="38">
        <f t="shared" si="3393"/>
        <v>0</v>
      </c>
      <c r="K5894" s="38">
        <f t="shared" si="3394"/>
        <v>43.045250000000003</v>
      </c>
      <c r="L5894" s="39">
        <f t="shared" si="3378"/>
        <v>21.454425684355236</v>
      </c>
      <c r="M5894" s="56">
        <f t="shared" si="3379"/>
        <v>360.81047277578585</v>
      </c>
      <c r="N5894" s="38">
        <f t="shared" si="3380"/>
        <v>6.2132184733837654</v>
      </c>
      <c r="O5894" s="38">
        <f t="shared" si="3381"/>
        <v>1.4544256843552343</v>
      </c>
      <c r="P5894" s="38">
        <f t="shared" si="3382"/>
        <v>20</v>
      </c>
      <c r="Q5894" s="38" t="s">
        <v>2</v>
      </c>
      <c r="R5894" s="38" t="s">
        <v>2</v>
      </c>
      <c r="S5894" s="38">
        <f t="shared" si="3372"/>
        <v>0</v>
      </c>
      <c r="T5894" s="39">
        <f t="shared" si="3383"/>
        <v>0</v>
      </c>
      <c r="U5894" s="56">
        <f t="shared" si="3395"/>
        <v>64621.464176336929</v>
      </c>
      <c r="V5894" s="38">
        <f t="shared" si="3405"/>
        <v>360.81047277578909</v>
      </c>
      <c r="W5894" s="38">
        <f t="shared" si="3406"/>
        <v>0</v>
      </c>
      <c r="X5894" s="38">
        <f t="shared" si="3384"/>
        <v>21.454425684355428</v>
      </c>
      <c r="Y5894" s="38">
        <f t="shared" si="3396"/>
        <v>0</v>
      </c>
      <c r="Z5894" s="38">
        <f t="shared" si="3397"/>
        <v>21.590824315644575</v>
      </c>
      <c r="AA5894" s="39">
        <f t="shared" si="3398"/>
        <v>-21.590824315644575</v>
      </c>
      <c r="AB5894" s="56">
        <f t="shared" si="3385"/>
        <v>13.409175684355425</v>
      </c>
      <c r="AC5894" s="38">
        <f t="shared" si="3407"/>
        <v>-3.234579999999994</v>
      </c>
      <c r="AD5894" s="38">
        <f t="shared" si="3386"/>
        <v>35.590824315644575</v>
      </c>
      <c r="AE5894" s="38">
        <f t="shared" si="3387"/>
        <v>35.590824315644575</v>
      </c>
      <c r="AF5894" s="38">
        <f t="shared" si="3399"/>
        <v>21.454425684355428</v>
      </c>
      <c r="AG5894" s="38">
        <f t="shared" si="3400"/>
        <v>0</v>
      </c>
      <c r="AH5894" s="38">
        <f t="shared" si="3401"/>
        <v>0</v>
      </c>
      <c r="AI5894" s="38">
        <f t="shared" si="3388"/>
        <v>21.454425684355428</v>
      </c>
      <c r="AJ5894" s="38">
        <f t="shared" si="3389"/>
        <v>360.81047277578909</v>
      </c>
      <c r="AK5894" s="38">
        <f t="shared" si="3390"/>
        <v>64621.464176336929</v>
      </c>
      <c r="AL5894" s="38">
        <f t="shared" si="3402"/>
        <v>0</v>
      </c>
      <c r="AM5894" s="38" t="str">
        <f t="shared" si="3391"/>
        <v>Y</v>
      </c>
      <c r="AN5894" s="38">
        <f t="shared" si="3403"/>
        <v>0</v>
      </c>
      <c r="AO5894" s="39">
        <f t="shared" si="3404"/>
        <v>0</v>
      </c>
      <c r="AP5894" s="32"/>
    </row>
    <row r="5895" spans="1:42" x14ac:dyDescent="0.2">
      <c r="A5895" s="51">
        <v>42981.5</v>
      </c>
      <c r="B5895" s="52">
        <f t="shared" si="3374"/>
        <v>12</v>
      </c>
      <c r="C5895" s="52">
        <v>48.8</v>
      </c>
      <c r="D5895" s="38">
        <f t="shared" si="3375"/>
        <v>48.8</v>
      </c>
      <c r="E5895" s="38">
        <f t="shared" si="3376"/>
        <v>35</v>
      </c>
      <c r="F5895" s="38">
        <v>13.1746</v>
      </c>
      <c r="G5895" s="38">
        <v>43.59919</v>
      </c>
      <c r="H5895" s="38">
        <f t="shared" si="3377"/>
        <v>56.773789999999998</v>
      </c>
      <c r="I5895" s="38">
        <f t="shared" si="3392"/>
        <v>13.799999999999997</v>
      </c>
      <c r="J5895" s="38">
        <f t="shared" si="3393"/>
        <v>0</v>
      </c>
      <c r="K5895" s="38">
        <f t="shared" si="3394"/>
        <v>42.973790000000001</v>
      </c>
      <c r="L5895" s="39">
        <f t="shared" si="3378"/>
        <v>21.454425684355236</v>
      </c>
      <c r="M5895" s="56">
        <f t="shared" si="3379"/>
        <v>360.81047277578585</v>
      </c>
      <c r="N5895" s="38">
        <f t="shared" si="3380"/>
        <v>6.2132184733837654</v>
      </c>
      <c r="O5895" s="38">
        <f t="shared" si="3381"/>
        <v>1.4544256843552343</v>
      </c>
      <c r="P5895" s="38">
        <f t="shared" si="3382"/>
        <v>20</v>
      </c>
      <c r="Q5895" s="38" t="s">
        <v>2</v>
      </c>
      <c r="R5895" s="38" t="s">
        <v>2</v>
      </c>
      <c r="S5895" s="38">
        <f t="shared" si="3372"/>
        <v>0</v>
      </c>
      <c r="T5895" s="39">
        <f t="shared" si="3383"/>
        <v>0</v>
      </c>
      <c r="U5895" s="56">
        <f t="shared" si="3395"/>
        <v>64982.274649112718</v>
      </c>
      <c r="V5895" s="38">
        <f t="shared" si="3405"/>
        <v>360.81047277578909</v>
      </c>
      <c r="W5895" s="38">
        <f t="shared" si="3406"/>
        <v>0</v>
      </c>
      <c r="X5895" s="38">
        <f t="shared" si="3384"/>
        <v>21.454425684355428</v>
      </c>
      <c r="Y5895" s="38">
        <f t="shared" si="3396"/>
        <v>0</v>
      </c>
      <c r="Z5895" s="38">
        <f t="shared" si="3397"/>
        <v>21.519364315644573</v>
      </c>
      <c r="AA5895" s="39">
        <f t="shared" si="3398"/>
        <v>-21.519364315644573</v>
      </c>
      <c r="AB5895" s="56">
        <f t="shared" si="3385"/>
        <v>13.480635684355427</v>
      </c>
      <c r="AC5895" s="38">
        <f t="shared" si="3407"/>
        <v>7.1460000000001855E-2</v>
      </c>
      <c r="AD5895" s="38">
        <f t="shared" si="3386"/>
        <v>35.31936431564457</v>
      </c>
      <c r="AE5895" s="38">
        <f t="shared" si="3387"/>
        <v>35.31936431564457</v>
      </c>
      <c r="AF5895" s="38">
        <f t="shared" si="3399"/>
        <v>21.454425684355428</v>
      </c>
      <c r="AG5895" s="38">
        <f t="shared" si="3400"/>
        <v>0</v>
      </c>
      <c r="AH5895" s="38">
        <f t="shared" si="3401"/>
        <v>0</v>
      </c>
      <c r="AI5895" s="38">
        <f t="shared" si="3388"/>
        <v>21.454425684355428</v>
      </c>
      <c r="AJ5895" s="38">
        <f t="shared" si="3389"/>
        <v>360.81047277578909</v>
      </c>
      <c r="AK5895" s="38">
        <f t="shared" si="3390"/>
        <v>64982.274649112718</v>
      </c>
      <c r="AL5895" s="38">
        <f t="shared" si="3402"/>
        <v>0</v>
      </c>
      <c r="AM5895" s="38" t="str">
        <f t="shared" si="3391"/>
        <v>Y</v>
      </c>
      <c r="AN5895" s="38">
        <f t="shared" si="3403"/>
        <v>0</v>
      </c>
      <c r="AO5895" s="39">
        <f t="shared" si="3404"/>
        <v>0</v>
      </c>
      <c r="AP5895" s="32"/>
    </row>
    <row r="5896" spans="1:42" x14ac:dyDescent="0.2">
      <c r="A5896" s="51">
        <v>42981.541666666664</v>
      </c>
      <c r="B5896" s="52">
        <f t="shared" si="3374"/>
        <v>13</v>
      </c>
      <c r="C5896" s="52">
        <v>47.8</v>
      </c>
      <c r="D5896" s="38">
        <f t="shared" si="3375"/>
        <v>47.8</v>
      </c>
      <c r="E5896" s="38">
        <f t="shared" si="3376"/>
        <v>35</v>
      </c>
      <c r="F5896" s="38">
        <v>13.758900000000001</v>
      </c>
      <c r="G5896" s="38">
        <v>42.73668</v>
      </c>
      <c r="H5896" s="38">
        <f t="shared" si="3377"/>
        <v>56.495580000000004</v>
      </c>
      <c r="I5896" s="38">
        <f t="shared" si="3392"/>
        <v>12.799999999999997</v>
      </c>
      <c r="J5896" s="38">
        <f t="shared" si="3393"/>
        <v>0</v>
      </c>
      <c r="K5896" s="38">
        <f t="shared" si="3394"/>
        <v>43.695580000000007</v>
      </c>
      <c r="L5896" s="39">
        <f t="shared" si="3378"/>
        <v>21.454425684355236</v>
      </c>
      <c r="M5896" s="56">
        <f t="shared" si="3379"/>
        <v>360.81047277578585</v>
      </c>
      <c r="N5896" s="38">
        <f t="shared" si="3380"/>
        <v>6.2132184733837654</v>
      </c>
      <c r="O5896" s="38">
        <f t="shared" si="3381"/>
        <v>1.4544256843552343</v>
      </c>
      <c r="P5896" s="38">
        <f t="shared" si="3382"/>
        <v>20</v>
      </c>
      <c r="Q5896" s="38" t="s">
        <v>2</v>
      </c>
      <c r="R5896" s="38" t="s">
        <v>2</v>
      </c>
      <c r="S5896" s="38">
        <f t="shared" si="3372"/>
        <v>0</v>
      </c>
      <c r="T5896" s="39">
        <f t="shared" si="3383"/>
        <v>0</v>
      </c>
      <c r="U5896" s="56">
        <f t="shared" si="3395"/>
        <v>65000</v>
      </c>
      <c r="V5896" s="38">
        <f t="shared" si="3405"/>
        <v>17.72535088728182</v>
      </c>
      <c r="W5896" s="38">
        <f t="shared" si="3406"/>
        <v>0</v>
      </c>
      <c r="X5896" s="38">
        <f t="shared" si="3384"/>
        <v>1.0539805577556649</v>
      </c>
      <c r="Y5896" s="38">
        <f t="shared" si="3396"/>
        <v>0</v>
      </c>
      <c r="Z5896" s="38">
        <f t="shared" si="3397"/>
        <v>42.641599442244342</v>
      </c>
      <c r="AA5896" s="39">
        <f t="shared" si="3398"/>
        <v>-42.641599442244342</v>
      </c>
      <c r="AB5896" s="56">
        <f t="shared" si="3385"/>
        <v>10</v>
      </c>
      <c r="AC5896" s="38">
        <f t="shared" si="3407"/>
        <v>-3.4806356843554269</v>
      </c>
      <c r="AD5896" s="38">
        <f t="shared" si="3386"/>
        <v>37.799999999999997</v>
      </c>
      <c r="AE5896" s="38">
        <f t="shared" si="3387"/>
        <v>37.799999999999997</v>
      </c>
      <c r="AF5896" s="38">
        <f t="shared" si="3399"/>
        <v>18.695580000000007</v>
      </c>
      <c r="AG5896" s="38">
        <f t="shared" si="3400"/>
        <v>0</v>
      </c>
      <c r="AH5896" s="38">
        <f t="shared" si="3401"/>
        <v>0</v>
      </c>
      <c r="AI5896" s="38">
        <f t="shared" si="3388"/>
        <v>1.0539805577556649</v>
      </c>
      <c r="AJ5896" s="38">
        <f t="shared" si="3389"/>
        <v>17.72535088728182</v>
      </c>
      <c r="AK5896" s="38">
        <f t="shared" si="3390"/>
        <v>65000</v>
      </c>
      <c r="AL5896" s="38">
        <f t="shared" si="3402"/>
        <v>17.641599442244342</v>
      </c>
      <c r="AM5896" s="38" t="str">
        <f t="shared" si="3391"/>
        <v>Y</v>
      </c>
      <c r="AN5896" s="38">
        <f t="shared" si="3403"/>
        <v>17.641599442244342</v>
      </c>
      <c r="AO5896" s="39">
        <f t="shared" si="3404"/>
        <v>0</v>
      </c>
      <c r="AP5896" s="32"/>
    </row>
    <row r="5897" spans="1:42" x14ac:dyDescent="0.2">
      <c r="A5897" s="51">
        <v>42981.583333333336</v>
      </c>
      <c r="B5897" s="52">
        <f t="shared" si="3374"/>
        <v>14</v>
      </c>
      <c r="C5897" s="52">
        <v>48.5</v>
      </c>
      <c r="D5897" s="38">
        <f t="shared" si="3375"/>
        <v>48.5</v>
      </c>
      <c r="E5897" s="38">
        <f t="shared" si="3376"/>
        <v>35</v>
      </c>
      <c r="F5897" s="38">
        <v>12.1892</v>
      </c>
      <c r="G5897" s="38">
        <v>36.75188</v>
      </c>
      <c r="H5897" s="38">
        <f t="shared" si="3377"/>
        <v>48.941079999999999</v>
      </c>
      <c r="I5897" s="38">
        <f t="shared" si="3392"/>
        <v>13.5</v>
      </c>
      <c r="J5897" s="38">
        <f t="shared" si="3393"/>
        <v>0</v>
      </c>
      <c r="K5897" s="38">
        <f t="shared" si="3394"/>
        <v>35.441079999999999</v>
      </c>
      <c r="L5897" s="39">
        <f t="shared" si="3378"/>
        <v>21.454425684355236</v>
      </c>
      <c r="M5897" s="56">
        <f t="shared" si="3379"/>
        <v>360.81047277578585</v>
      </c>
      <c r="N5897" s="38">
        <f t="shared" si="3380"/>
        <v>6.2132184733837654</v>
      </c>
      <c r="O5897" s="38">
        <f t="shared" si="3381"/>
        <v>1.4544256843552343</v>
      </c>
      <c r="P5897" s="38">
        <f t="shared" si="3382"/>
        <v>20</v>
      </c>
      <c r="Q5897" s="38" t="s">
        <v>2</v>
      </c>
      <c r="R5897" s="38" t="s">
        <v>2</v>
      </c>
      <c r="S5897" s="38">
        <f t="shared" si="3372"/>
        <v>0</v>
      </c>
      <c r="T5897" s="39">
        <f t="shared" si="3383"/>
        <v>0</v>
      </c>
      <c r="U5897" s="56">
        <f t="shared" si="3395"/>
        <v>65000</v>
      </c>
      <c r="V5897" s="38">
        <f t="shared" si="3405"/>
        <v>0</v>
      </c>
      <c r="W5897" s="38">
        <f t="shared" si="3406"/>
        <v>0</v>
      </c>
      <c r="X5897" s="38">
        <f t="shared" si="3384"/>
        <v>0</v>
      </c>
      <c r="Y5897" s="38">
        <f t="shared" si="3396"/>
        <v>0</v>
      </c>
      <c r="Z5897" s="38">
        <f t="shared" si="3397"/>
        <v>35.441079999999999</v>
      </c>
      <c r="AA5897" s="39">
        <f t="shared" si="3398"/>
        <v>-35.441079999999999</v>
      </c>
      <c r="AB5897" s="56">
        <f t="shared" si="3385"/>
        <v>10</v>
      </c>
      <c r="AC5897" s="38">
        <f t="shared" si="3407"/>
        <v>0</v>
      </c>
      <c r="AD5897" s="38">
        <f t="shared" si="3386"/>
        <v>38.5</v>
      </c>
      <c r="AE5897" s="38">
        <f t="shared" si="3387"/>
        <v>38.5</v>
      </c>
      <c r="AF5897" s="38">
        <f t="shared" si="3399"/>
        <v>10.441079999999999</v>
      </c>
      <c r="AG5897" s="38">
        <f t="shared" si="3400"/>
        <v>0</v>
      </c>
      <c r="AH5897" s="38">
        <f t="shared" si="3401"/>
        <v>0</v>
      </c>
      <c r="AI5897" s="38">
        <f t="shared" si="3388"/>
        <v>0</v>
      </c>
      <c r="AJ5897" s="38">
        <f t="shared" si="3389"/>
        <v>0</v>
      </c>
      <c r="AK5897" s="38">
        <f t="shared" si="3390"/>
        <v>65000</v>
      </c>
      <c r="AL5897" s="38">
        <f t="shared" si="3402"/>
        <v>10.441079999999999</v>
      </c>
      <c r="AM5897" s="38" t="str">
        <f t="shared" si="3391"/>
        <v>Y</v>
      </c>
      <c r="AN5897" s="38">
        <f t="shared" si="3403"/>
        <v>10.441079999999999</v>
      </c>
      <c r="AO5897" s="39">
        <f t="shared" si="3404"/>
        <v>0</v>
      </c>
      <c r="AP5897" s="32"/>
    </row>
    <row r="5898" spans="1:42" x14ac:dyDescent="0.2">
      <c r="A5898" s="51">
        <v>42981.625</v>
      </c>
      <c r="B5898" s="52">
        <f t="shared" si="3374"/>
        <v>15</v>
      </c>
      <c r="C5898" s="52">
        <v>49.3</v>
      </c>
      <c r="D5898" s="38">
        <f t="shared" si="3375"/>
        <v>49.3</v>
      </c>
      <c r="E5898" s="38">
        <f t="shared" si="3376"/>
        <v>35</v>
      </c>
      <c r="F5898" s="38">
        <v>9.07775</v>
      </c>
      <c r="G5898" s="38">
        <v>27.961169999999999</v>
      </c>
      <c r="H5898" s="38">
        <f t="shared" si="3377"/>
        <v>37.038919999999997</v>
      </c>
      <c r="I5898" s="38">
        <f t="shared" si="3392"/>
        <v>14.299999999999997</v>
      </c>
      <c r="J5898" s="38">
        <f t="shared" si="3393"/>
        <v>0</v>
      </c>
      <c r="K5898" s="38">
        <f t="shared" si="3394"/>
        <v>22.73892</v>
      </c>
      <c r="L5898" s="39">
        <f t="shared" si="3378"/>
        <v>21.454425684355236</v>
      </c>
      <c r="M5898" s="56">
        <f t="shared" si="3379"/>
        <v>360.81047277578585</v>
      </c>
      <c r="N5898" s="38">
        <f t="shared" si="3380"/>
        <v>6.2132184733837654</v>
      </c>
      <c r="O5898" s="38">
        <f t="shared" si="3381"/>
        <v>1.4544256843552343</v>
      </c>
      <c r="P5898" s="38">
        <f t="shared" si="3382"/>
        <v>20</v>
      </c>
      <c r="Q5898" s="38" t="s">
        <v>2</v>
      </c>
      <c r="R5898" s="38" t="s">
        <v>2</v>
      </c>
      <c r="S5898" s="38">
        <f t="shared" si="3372"/>
        <v>0</v>
      </c>
      <c r="T5898" s="39">
        <f t="shared" si="3383"/>
        <v>0</v>
      </c>
      <c r="U5898" s="56">
        <f t="shared" si="3395"/>
        <v>65000</v>
      </c>
      <c r="V5898" s="38">
        <f t="shared" si="3405"/>
        <v>0</v>
      </c>
      <c r="W5898" s="38">
        <f t="shared" si="3406"/>
        <v>0</v>
      </c>
      <c r="X5898" s="38">
        <f t="shared" si="3384"/>
        <v>0</v>
      </c>
      <c r="Y5898" s="38">
        <f t="shared" si="3396"/>
        <v>0</v>
      </c>
      <c r="Z5898" s="38">
        <f t="shared" si="3397"/>
        <v>22.73892</v>
      </c>
      <c r="AA5898" s="39">
        <f t="shared" si="3398"/>
        <v>-22.73892</v>
      </c>
      <c r="AB5898" s="56">
        <f t="shared" si="3385"/>
        <v>12.26108</v>
      </c>
      <c r="AC5898" s="38">
        <f t="shared" si="3407"/>
        <v>2.2610799999999998</v>
      </c>
      <c r="AD5898" s="38">
        <f t="shared" si="3386"/>
        <v>37.038919999999997</v>
      </c>
      <c r="AE5898" s="38">
        <f t="shared" si="3387"/>
        <v>37.038919999999997</v>
      </c>
      <c r="AF5898" s="38">
        <f t="shared" si="3399"/>
        <v>0</v>
      </c>
      <c r="AG5898" s="38">
        <f t="shared" si="3400"/>
        <v>0</v>
      </c>
      <c r="AH5898" s="38">
        <f t="shared" si="3401"/>
        <v>0</v>
      </c>
      <c r="AI5898" s="38">
        <f t="shared" si="3388"/>
        <v>0</v>
      </c>
      <c r="AJ5898" s="38">
        <f t="shared" si="3389"/>
        <v>0</v>
      </c>
      <c r="AK5898" s="38">
        <f t="shared" si="3390"/>
        <v>65000</v>
      </c>
      <c r="AL5898" s="38">
        <f t="shared" si="3402"/>
        <v>0</v>
      </c>
      <c r="AM5898" s="38" t="str">
        <f t="shared" si="3391"/>
        <v>Y</v>
      </c>
      <c r="AN5898" s="38">
        <f t="shared" si="3403"/>
        <v>0</v>
      </c>
      <c r="AO5898" s="39">
        <f t="shared" si="3404"/>
        <v>0</v>
      </c>
      <c r="AP5898" s="32"/>
    </row>
    <row r="5899" spans="1:42" x14ac:dyDescent="0.2">
      <c r="A5899" s="51">
        <v>42981.666666666664</v>
      </c>
      <c r="B5899" s="52">
        <f t="shared" si="3374"/>
        <v>16</v>
      </c>
      <c r="C5899" s="52">
        <v>49.8</v>
      </c>
      <c r="D5899" s="38">
        <f t="shared" si="3375"/>
        <v>49.8</v>
      </c>
      <c r="E5899" s="38">
        <f t="shared" si="3376"/>
        <v>35</v>
      </c>
      <c r="F5899" s="38">
        <v>9.5269100000000009</v>
      </c>
      <c r="G5899" s="38">
        <v>17.602889999999999</v>
      </c>
      <c r="H5899" s="38">
        <f t="shared" si="3377"/>
        <v>27.129799999999999</v>
      </c>
      <c r="I5899" s="38">
        <f t="shared" si="3392"/>
        <v>14.799999999999997</v>
      </c>
      <c r="J5899" s="38">
        <f t="shared" si="3393"/>
        <v>0</v>
      </c>
      <c r="K5899" s="38">
        <f t="shared" si="3394"/>
        <v>12.329800000000002</v>
      </c>
      <c r="L5899" s="39">
        <f t="shared" si="3378"/>
        <v>12.329800000000002</v>
      </c>
      <c r="M5899" s="56">
        <f t="shared" si="3379"/>
        <v>207.35679587428592</v>
      </c>
      <c r="N5899" s="38">
        <f t="shared" si="3380"/>
        <v>3.5707197321525248</v>
      </c>
      <c r="O5899" s="38">
        <f t="shared" si="3381"/>
        <v>0.8358544790150183</v>
      </c>
      <c r="P5899" s="38">
        <f t="shared" si="3382"/>
        <v>11.493945520984985</v>
      </c>
      <c r="Q5899" s="38" t="s">
        <v>2</v>
      </c>
      <c r="R5899" s="38" t="s">
        <v>2</v>
      </c>
      <c r="S5899" s="38">
        <f t="shared" si="3372"/>
        <v>0</v>
      </c>
      <c r="T5899" s="39">
        <f t="shared" si="3383"/>
        <v>0</v>
      </c>
      <c r="U5899" s="56">
        <f t="shared" si="3395"/>
        <v>65000</v>
      </c>
      <c r="V5899" s="38">
        <f t="shared" si="3405"/>
        <v>0</v>
      </c>
      <c r="W5899" s="38">
        <f t="shared" si="3406"/>
        <v>0</v>
      </c>
      <c r="X5899" s="38">
        <f t="shared" si="3384"/>
        <v>0</v>
      </c>
      <c r="Y5899" s="38">
        <f t="shared" si="3396"/>
        <v>0</v>
      </c>
      <c r="Z5899" s="38">
        <f t="shared" si="3397"/>
        <v>12.329800000000002</v>
      </c>
      <c r="AA5899" s="39">
        <f t="shared" si="3398"/>
        <v>-12.329800000000002</v>
      </c>
      <c r="AB5899" s="56">
        <f t="shared" si="3385"/>
        <v>22.670199999999998</v>
      </c>
      <c r="AC5899" s="38">
        <f t="shared" si="3407"/>
        <v>10.409119999999998</v>
      </c>
      <c r="AD5899" s="38">
        <f t="shared" si="3386"/>
        <v>27.129799999999999</v>
      </c>
      <c r="AE5899" s="38">
        <f t="shared" si="3387"/>
        <v>27.129799999999999</v>
      </c>
      <c r="AF5899" s="38">
        <f t="shared" si="3399"/>
        <v>0</v>
      </c>
      <c r="AG5899" s="38">
        <f t="shared" si="3400"/>
        <v>0</v>
      </c>
      <c r="AH5899" s="38">
        <f t="shared" si="3401"/>
        <v>0</v>
      </c>
      <c r="AI5899" s="38">
        <f t="shared" si="3388"/>
        <v>0</v>
      </c>
      <c r="AJ5899" s="38">
        <f t="shared" si="3389"/>
        <v>0</v>
      </c>
      <c r="AK5899" s="38">
        <f t="shared" si="3390"/>
        <v>65000</v>
      </c>
      <c r="AL5899" s="38">
        <f t="shared" si="3402"/>
        <v>0</v>
      </c>
      <c r="AM5899" s="38" t="str">
        <f t="shared" si="3391"/>
        <v>N</v>
      </c>
      <c r="AN5899" s="38">
        <f t="shared" si="3403"/>
        <v>0</v>
      </c>
      <c r="AO5899" s="39">
        <f t="shared" si="3404"/>
        <v>0</v>
      </c>
      <c r="AP5899" s="32"/>
    </row>
    <row r="5900" spans="1:42" x14ac:dyDescent="0.2">
      <c r="A5900" s="51">
        <v>42981.708333333336</v>
      </c>
      <c r="B5900" s="52">
        <f t="shared" si="3374"/>
        <v>17</v>
      </c>
      <c r="C5900" s="52">
        <v>49.1</v>
      </c>
      <c r="D5900" s="38">
        <f t="shared" si="3375"/>
        <v>49.1</v>
      </c>
      <c r="E5900" s="38">
        <f t="shared" si="3376"/>
        <v>35</v>
      </c>
      <c r="F5900" s="38">
        <v>4.8418400000000004</v>
      </c>
      <c r="G5900" s="38">
        <v>2.6349369999999999</v>
      </c>
      <c r="H5900" s="38">
        <f t="shared" si="3377"/>
        <v>7.4767770000000002</v>
      </c>
      <c r="I5900" s="38">
        <f t="shared" si="3392"/>
        <v>14.100000000000001</v>
      </c>
      <c r="J5900" s="38">
        <f t="shared" si="3393"/>
        <v>6.6232230000000012</v>
      </c>
      <c r="K5900" s="38">
        <f t="shared" si="3394"/>
        <v>0</v>
      </c>
      <c r="L5900" s="39">
        <f t="shared" si="3378"/>
        <v>0</v>
      </c>
      <c r="M5900" s="56">
        <f t="shared" si="3379"/>
        <v>0</v>
      </c>
      <c r="N5900" s="38">
        <f t="shared" si="3380"/>
        <v>0</v>
      </c>
      <c r="O5900" s="38">
        <f t="shared" si="3381"/>
        <v>0</v>
      </c>
      <c r="P5900" s="38">
        <f t="shared" si="3382"/>
        <v>0</v>
      </c>
      <c r="Q5900" s="38" t="s">
        <v>2</v>
      </c>
      <c r="R5900" s="38" t="s">
        <v>2</v>
      </c>
      <c r="S5900" s="38">
        <f t="shared" si="3372"/>
        <v>6.6232230000000012</v>
      </c>
      <c r="T5900" s="39">
        <f t="shared" si="3383"/>
        <v>331.35444009005261</v>
      </c>
      <c r="U5900" s="56">
        <f t="shared" si="3395"/>
        <v>64668.64555990995</v>
      </c>
      <c r="V5900" s="38">
        <f t="shared" si="3405"/>
        <v>0</v>
      </c>
      <c r="W5900" s="38">
        <f t="shared" si="3406"/>
        <v>331.35444009005005</v>
      </c>
      <c r="X5900" s="38">
        <f t="shared" si="3384"/>
        <v>0</v>
      </c>
      <c r="Y5900" s="38">
        <f t="shared" si="3396"/>
        <v>6.6232229999999497</v>
      </c>
      <c r="Z5900" s="38">
        <f t="shared" si="3397"/>
        <v>0</v>
      </c>
      <c r="AA5900" s="39">
        <f t="shared" si="3398"/>
        <v>0</v>
      </c>
      <c r="AB5900" s="56">
        <f t="shared" si="3385"/>
        <v>35</v>
      </c>
      <c r="AC5900" s="38">
        <f t="shared" si="3407"/>
        <v>12.329800000000002</v>
      </c>
      <c r="AD5900" s="38">
        <f t="shared" si="3386"/>
        <v>14.100000000000001</v>
      </c>
      <c r="AE5900" s="38">
        <f t="shared" si="3387"/>
        <v>7.4767770000000002</v>
      </c>
      <c r="AF5900" s="38">
        <f t="shared" si="3399"/>
        <v>0</v>
      </c>
      <c r="AG5900" s="38">
        <f t="shared" si="3400"/>
        <v>6.623223000000003</v>
      </c>
      <c r="AH5900" s="38">
        <f t="shared" si="3401"/>
        <v>6.6232229999999497</v>
      </c>
      <c r="AI5900" s="38">
        <f t="shared" si="3388"/>
        <v>0</v>
      </c>
      <c r="AJ5900" s="38">
        <f t="shared" si="3389"/>
        <v>0</v>
      </c>
      <c r="AK5900" s="38">
        <f t="shared" si="3390"/>
        <v>64668.64555990995</v>
      </c>
      <c r="AL5900" s="38">
        <f t="shared" si="3402"/>
        <v>0</v>
      </c>
      <c r="AM5900" s="38" t="str">
        <f t="shared" si="3391"/>
        <v>N</v>
      </c>
      <c r="AN5900" s="38">
        <f t="shared" si="3403"/>
        <v>0</v>
      </c>
      <c r="AO5900" s="39">
        <f t="shared" si="3404"/>
        <v>0</v>
      </c>
      <c r="AP5900" s="32"/>
    </row>
    <row r="5901" spans="1:42" x14ac:dyDescent="0.2">
      <c r="A5901" s="51">
        <v>42981.75</v>
      </c>
      <c r="B5901" s="52">
        <f t="shared" si="3374"/>
        <v>18</v>
      </c>
      <c r="C5901" s="52">
        <v>48.7</v>
      </c>
      <c r="D5901" s="38">
        <f t="shared" si="3375"/>
        <v>48.7</v>
      </c>
      <c r="E5901" s="38">
        <f t="shared" si="3376"/>
        <v>35</v>
      </c>
      <c r="F5901" s="38">
        <v>3.5747200000000001</v>
      </c>
      <c r="G5901" s="38">
        <v>-1.5167529999999999E-2</v>
      </c>
      <c r="H5901" s="38">
        <f t="shared" si="3377"/>
        <v>3.5595524700000003</v>
      </c>
      <c r="I5901" s="38">
        <f t="shared" si="3392"/>
        <v>13.700000000000003</v>
      </c>
      <c r="J5901" s="38">
        <f t="shared" si="3393"/>
        <v>10.140447530000003</v>
      </c>
      <c r="K5901" s="38">
        <f t="shared" si="3394"/>
        <v>0</v>
      </c>
      <c r="L5901" s="39">
        <f t="shared" si="3378"/>
        <v>0</v>
      </c>
      <c r="M5901" s="56">
        <f t="shared" si="3379"/>
        <v>0</v>
      </c>
      <c r="N5901" s="38">
        <f t="shared" si="3380"/>
        <v>0</v>
      </c>
      <c r="O5901" s="38">
        <f t="shared" si="3381"/>
        <v>0</v>
      </c>
      <c r="P5901" s="38">
        <f t="shared" si="3382"/>
        <v>0</v>
      </c>
      <c r="Q5901" s="38" t="s">
        <v>2</v>
      </c>
      <c r="R5901" s="38" t="s">
        <v>2</v>
      </c>
      <c r="S5901" s="38">
        <f t="shared" si="3372"/>
        <v>10.140447530000003</v>
      </c>
      <c r="T5901" s="39">
        <f t="shared" si="3383"/>
        <v>507.31831218210641</v>
      </c>
      <c r="U5901" s="56">
        <f t="shared" si="3395"/>
        <v>64161.327247727844</v>
      </c>
      <c r="V5901" s="38">
        <f t="shared" si="3405"/>
        <v>0</v>
      </c>
      <c r="W5901" s="38">
        <f t="shared" si="3406"/>
        <v>507.31831218210573</v>
      </c>
      <c r="X5901" s="38">
        <f t="shared" si="3384"/>
        <v>0</v>
      </c>
      <c r="Y5901" s="38">
        <f t="shared" si="3396"/>
        <v>10.140447529999991</v>
      </c>
      <c r="Z5901" s="38">
        <f t="shared" si="3397"/>
        <v>0</v>
      </c>
      <c r="AA5901" s="39">
        <f t="shared" si="3398"/>
        <v>0</v>
      </c>
      <c r="AB5901" s="56">
        <f t="shared" si="3385"/>
        <v>35</v>
      </c>
      <c r="AC5901" s="38">
        <f t="shared" si="3407"/>
        <v>0</v>
      </c>
      <c r="AD5901" s="38">
        <f t="shared" si="3386"/>
        <v>13.700000000000003</v>
      </c>
      <c r="AE5901" s="38">
        <f t="shared" si="3387"/>
        <v>3.5595524700000003</v>
      </c>
      <c r="AF5901" s="38">
        <f t="shared" si="3399"/>
        <v>0</v>
      </c>
      <c r="AG5901" s="38">
        <f t="shared" si="3400"/>
        <v>10.140447530000003</v>
      </c>
      <c r="AH5901" s="38">
        <f t="shared" si="3401"/>
        <v>10.140447529999991</v>
      </c>
      <c r="AI5901" s="38">
        <f t="shared" si="3388"/>
        <v>0</v>
      </c>
      <c r="AJ5901" s="38">
        <f t="shared" si="3389"/>
        <v>0</v>
      </c>
      <c r="AK5901" s="38">
        <f t="shared" si="3390"/>
        <v>64161.327247727844</v>
      </c>
      <c r="AL5901" s="38">
        <f t="shared" si="3402"/>
        <v>0</v>
      </c>
      <c r="AM5901" s="38" t="str">
        <f t="shared" si="3391"/>
        <v>N</v>
      </c>
      <c r="AN5901" s="38">
        <f t="shared" si="3403"/>
        <v>0</v>
      </c>
      <c r="AO5901" s="39">
        <f t="shared" si="3404"/>
        <v>0</v>
      </c>
      <c r="AP5901" s="32"/>
    </row>
    <row r="5902" spans="1:42" x14ac:dyDescent="0.2">
      <c r="A5902" s="51">
        <v>42981.791666666664</v>
      </c>
      <c r="B5902" s="52">
        <f t="shared" si="3374"/>
        <v>19</v>
      </c>
      <c r="C5902" s="52">
        <v>49.1</v>
      </c>
      <c r="D5902" s="38">
        <f t="shared" si="3375"/>
        <v>49.1</v>
      </c>
      <c r="E5902" s="38">
        <f t="shared" si="3376"/>
        <v>35</v>
      </c>
      <c r="F5902" s="38">
        <v>4.2698400000000003</v>
      </c>
      <c r="G5902" s="38">
        <v>-1.5167529999999999E-2</v>
      </c>
      <c r="H5902" s="38">
        <f t="shared" si="3377"/>
        <v>4.25467247</v>
      </c>
      <c r="I5902" s="38">
        <f t="shared" si="3392"/>
        <v>14.100000000000001</v>
      </c>
      <c r="J5902" s="38">
        <f t="shared" si="3393"/>
        <v>9.8453275300000023</v>
      </c>
      <c r="K5902" s="38">
        <f t="shared" si="3394"/>
        <v>0</v>
      </c>
      <c r="L5902" s="39">
        <f t="shared" si="3378"/>
        <v>0</v>
      </c>
      <c r="M5902" s="56">
        <f t="shared" si="3379"/>
        <v>0</v>
      </c>
      <c r="N5902" s="38">
        <f t="shared" si="3380"/>
        <v>0</v>
      </c>
      <c r="O5902" s="38">
        <f t="shared" si="3381"/>
        <v>0</v>
      </c>
      <c r="P5902" s="38">
        <f t="shared" si="3382"/>
        <v>0</v>
      </c>
      <c r="Q5902" s="38" t="s">
        <v>2</v>
      </c>
      <c r="R5902" s="38" t="s">
        <v>2</v>
      </c>
      <c r="S5902" s="38">
        <f t="shared" ref="S5902:S5965" si="3408">IF(J5902=0,0,(IF(J5902&lt;$AQ$19,J5902,$AQ$19)))</f>
        <v>9.8453275300000023</v>
      </c>
      <c r="T5902" s="39">
        <f t="shared" si="3383"/>
        <v>492.55369949137008</v>
      </c>
      <c r="U5902" s="56">
        <f t="shared" si="3395"/>
        <v>63668.773548236473</v>
      </c>
      <c r="V5902" s="38">
        <f t="shared" si="3405"/>
        <v>0</v>
      </c>
      <c r="W5902" s="38">
        <f t="shared" si="3406"/>
        <v>492.55369949137093</v>
      </c>
      <c r="X5902" s="38">
        <f t="shared" si="3384"/>
        <v>0</v>
      </c>
      <c r="Y5902" s="38">
        <f t="shared" si="3396"/>
        <v>9.8453275300000183</v>
      </c>
      <c r="Z5902" s="38">
        <f t="shared" si="3397"/>
        <v>0</v>
      </c>
      <c r="AA5902" s="39">
        <f t="shared" si="3398"/>
        <v>0</v>
      </c>
      <c r="AB5902" s="56">
        <f t="shared" si="3385"/>
        <v>35</v>
      </c>
      <c r="AC5902" s="38">
        <f t="shared" si="3407"/>
        <v>0</v>
      </c>
      <c r="AD5902" s="38">
        <f t="shared" si="3386"/>
        <v>14.100000000000001</v>
      </c>
      <c r="AE5902" s="38">
        <f t="shared" si="3387"/>
        <v>4.25467247</v>
      </c>
      <c r="AF5902" s="38">
        <f t="shared" si="3399"/>
        <v>0</v>
      </c>
      <c r="AG5902" s="38">
        <f t="shared" si="3400"/>
        <v>9.8453275299999987</v>
      </c>
      <c r="AH5902" s="38">
        <f t="shared" si="3401"/>
        <v>9.8453275300000183</v>
      </c>
      <c r="AI5902" s="38">
        <f t="shared" si="3388"/>
        <v>0</v>
      </c>
      <c r="AJ5902" s="38">
        <f t="shared" si="3389"/>
        <v>0</v>
      </c>
      <c r="AK5902" s="38">
        <f t="shared" si="3390"/>
        <v>63668.773548236473</v>
      </c>
      <c r="AL5902" s="38">
        <f t="shared" si="3402"/>
        <v>0</v>
      </c>
      <c r="AM5902" s="38" t="str">
        <f t="shared" si="3391"/>
        <v>N</v>
      </c>
      <c r="AN5902" s="38">
        <f t="shared" si="3403"/>
        <v>0</v>
      </c>
      <c r="AO5902" s="39">
        <f t="shared" si="3404"/>
        <v>0</v>
      </c>
      <c r="AP5902" s="32"/>
    </row>
    <row r="5903" spans="1:42" x14ac:dyDescent="0.2">
      <c r="A5903" s="51">
        <v>42981.833333333336</v>
      </c>
      <c r="B5903" s="52">
        <f t="shared" si="3374"/>
        <v>20</v>
      </c>
      <c r="C5903" s="52">
        <v>47.7</v>
      </c>
      <c r="D5903" s="38">
        <f t="shared" si="3375"/>
        <v>47.7</v>
      </c>
      <c r="E5903" s="38">
        <f t="shared" si="3376"/>
        <v>35</v>
      </c>
      <c r="F5903" s="38">
        <v>6.2429500000000004</v>
      </c>
      <c r="G5903" s="38">
        <v>-1.5167529999999999E-2</v>
      </c>
      <c r="H5903" s="38">
        <f t="shared" si="3377"/>
        <v>6.2277824700000002</v>
      </c>
      <c r="I5903" s="38">
        <f t="shared" si="3392"/>
        <v>12.700000000000003</v>
      </c>
      <c r="J5903" s="38">
        <f t="shared" si="3393"/>
        <v>6.4722175300000027</v>
      </c>
      <c r="K5903" s="38">
        <f t="shared" si="3394"/>
        <v>0</v>
      </c>
      <c r="L5903" s="39">
        <f t="shared" si="3378"/>
        <v>0</v>
      </c>
      <c r="M5903" s="56">
        <f t="shared" si="3379"/>
        <v>0</v>
      </c>
      <c r="N5903" s="38">
        <f t="shared" si="3380"/>
        <v>0</v>
      </c>
      <c r="O5903" s="38">
        <f t="shared" si="3381"/>
        <v>0</v>
      </c>
      <c r="P5903" s="38">
        <f t="shared" si="3382"/>
        <v>0</v>
      </c>
      <c r="Q5903" s="38" t="s">
        <v>2</v>
      </c>
      <c r="R5903" s="38" t="s">
        <v>2</v>
      </c>
      <c r="S5903" s="38">
        <f t="shared" si="3408"/>
        <v>6.4722175300000027</v>
      </c>
      <c r="T5903" s="39">
        <f t="shared" si="3383"/>
        <v>323.7997596931545</v>
      </c>
      <c r="U5903" s="56">
        <f t="shared" si="3395"/>
        <v>63344.973788543321</v>
      </c>
      <c r="V5903" s="38">
        <f t="shared" si="3405"/>
        <v>0</v>
      </c>
      <c r="W5903" s="38">
        <f t="shared" si="3406"/>
        <v>323.79975969315274</v>
      </c>
      <c r="X5903" s="38">
        <f t="shared" si="3384"/>
        <v>0</v>
      </c>
      <c r="Y5903" s="38">
        <f t="shared" si="3396"/>
        <v>6.472217529999968</v>
      </c>
      <c r="Z5903" s="38">
        <f t="shared" si="3397"/>
        <v>0</v>
      </c>
      <c r="AA5903" s="39">
        <f t="shared" si="3398"/>
        <v>0</v>
      </c>
      <c r="AB5903" s="56">
        <f t="shared" si="3385"/>
        <v>35</v>
      </c>
      <c r="AC5903" s="38">
        <f t="shared" si="3407"/>
        <v>0</v>
      </c>
      <c r="AD5903" s="38">
        <f t="shared" si="3386"/>
        <v>12.700000000000003</v>
      </c>
      <c r="AE5903" s="38">
        <f t="shared" si="3387"/>
        <v>6.2277824700000002</v>
      </c>
      <c r="AF5903" s="38">
        <f t="shared" si="3399"/>
        <v>0</v>
      </c>
      <c r="AG5903" s="38">
        <f t="shared" si="3400"/>
        <v>6.4722175300000018</v>
      </c>
      <c r="AH5903" s="38">
        <f t="shared" si="3401"/>
        <v>6.472217529999968</v>
      </c>
      <c r="AI5903" s="38">
        <f t="shared" si="3388"/>
        <v>0</v>
      </c>
      <c r="AJ5903" s="38">
        <f t="shared" si="3389"/>
        <v>0</v>
      </c>
      <c r="AK5903" s="38">
        <f t="shared" si="3390"/>
        <v>63344.973788543321</v>
      </c>
      <c r="AL5903" s="38">
        <f t="shared" si="3402"/>
        <v>0</v>
      </c>
      <c r="AM5903" s="38" t="str">
        <f t="shared" si="3391"/>
        <v>N</v>
      </c>
      <c r="AN5903" s="38">
        <f t="shared" si="3403"/>
        <v>0</v>
      </c>
      <c r="AO5903" s="39">
        <f t="shared" si="3404"/>
        <v>0</v>
      </c>
      <c r="AP5903" s="32"/>
    </row>
    <row r="5904" spans="1:42" x14ac:dyDescent="0.2">
      <c r="A5904" s="51">
        <v>42981.875</v>
      </c>
      <c r="B5904" s="52">
        <f t="shared" si="3374"/>
        <v>21</v>
      </c>
      <c r="C5904" s="52">
        <v>45.8</v>
      </c>
      <c r="D5904" s="38">
        <f t="shared" si="3375"/>
        <v>45.8</v>
      </c>
      <c r="E5904" s="38">
        <f t="shared" si="3376"/>
        <v>35</v>
      </c>
      <c r="F5904" s="38">
        <v>5.2595099999999997</v>
      </c>
      <c r="G5904" s="38">
        <v>-1.5167529999999999E-2</v>
      </c>
      <c r="H5904" s="38">
        <f t="shared" si="3377"/>
        <v>5.2443424699999994</v>
      </c>
      <c r="I5904" s="38">
        <f t="shared" si="3392"/>
        <v>10.799999999999997</v>
      </c>
      <c r="J5904" s="38">
        <f t="shared" si="3393"/>
        <v>5.5556575299999977</v>
      </c>
      <c r="K5904" s="38">
        <f t="shared" si="3394"/>
        <v>0</v>
      </c>
      <c r="L5904" s="39">
        <f t="shared" si="3378"/>
        <v>0</v>
      </c>
      <c r="M5904" s="56">
        <f t="shared" si="3379"/>
        <v>0</v>
      </c>
      <c r="N5904" s="38">
        <f t="shared" si="3380"/>
        <v>0</v>
      </c>
      <c r="O5904" s="38">
        <f t="shared" si="3381"/>
        <v>0</v>
      </c>
      <c r="P5904" s="38">
        <f t="shared" si="3382"/>
        <v>0</v>
      </c>
      <c r="Q5904" s="38" t="s">
        <v>2</v>
      </c>
      <c r="R5904" s="38" t="s">
        <v>2</v>
      </c>
      <c r="S5904" s="38">
        <f t="shared" si="3408"/>
        <v>5.5556575299999977</v>
      </c>
      <c r="T5904" s="39">
        <f t="shared" si="3383"/>
        <v>277.94501108980228</v>
      </c>
      <c r="U5904" s="56">
        <f t="shared" si="3395"/>
        <v>63067.028777453517</v>
      </c>
      <c r="V5904" s="38">
        <f t="shared" si="3405"/>
        <v>0</v>
      </c>
      <c r="W5904" s="38">
        <f t="shared" si="3406"/>
        <v>277.9450110898033</v>
      </c>
      <c r="X5904" s="38">
        <f t="shared" si="3384"/>
        <v>0</v>
      </c>
      <c r="Y5904" s="38">
        <f t="shared" si="3396"/>
        <v>5.5556575300000182</v>
      </c>
      <c r="Z5904" s="38">
        <f t="shared" si="3397"/>
        <v>0</v>
      </c>
      <c r="AA5904" s="39">
        <f t="shared" si="3398"/>
        <v>0</v>
      </c>
      <c r="AB5904" s="56">
        <f t="shared" si="3385"/>
        <v>35</v>
      </c>
      <c r="AC5904" s="38">
        <f t="shared" si="3407"/>
        <v>0</v>
      </c>
      <c r="AD5904" s="38">
        <f t="shared" si="3386"/>
        <v>10.799999999999997</v>
      </c>
      <c r="AE5904" s="38">
        <f t="shared" si="3387"/>
        <v>5.2443424699999994</v>
      </c>
      <c r="AF5904" s="38">
        <f t="shared" si="3399"/>
        <v>0</v>
      </c>
      <c r="AG5904" s="38">
        <f t="shared" si="3400"/>
        <v>5.5556575299999977</v>
      </c>
      <c r="AH5904" s="38">
        <f t="shared" si="3401"/>
        <v>5.5556575300000182</v>
      </c>
      <c r="AI5904" s="38">
        <f t="shared" si="3388"/>
        <v>0</v>
      </c>
      <c r="AJ5904" s="38">
        <f t="shared" si="3389"/>
        <v>0</v>
      </c>
      <c r="AK5904" s="38">
        <f t="shared" si="3390"/>
        <v>63067.028777453517</v>
      </c>
      <c r="AL5904" s="38">
        <f t="shared" si="3402"/>
        <v>0</v>
      </c>
      <c r="AM5904" s="38" t="str">
        <f t="shared" si="3391"/>
        <v>N</v>
      </c>
      <c r="AN5904" s="38">
        <f t="shared" si="3403"/>
        <v>0</v>
      </c>
      <c r="AO5904" s="39">
        <f t="shared" si="3404"/>
        <v>0</v>
      </c>
      <c r="AP5904" s="32"/>
    </row>
    <row r="5905" spans="1:42" x14ac:dyDescent="0.2">
      <c r="A5905" s="51">
        <v>42981.916666666664</v>
      </c>
      <c r="B5905" s="52">
        <f t="shared" si="3374"/>
        <v>22</v>
      </c>
      <c r="C5905" s="52">
        <v>43</v>
      </c>
      <c r="D5905" s="38">
        <f t="shared" si="3375"/>
        <v>43</v>
      </c>
      <c r="E5905" s="38">
        <f t="shared" si="3376"/>
        <v>35</v>
      </c>
      <c r="F5905" s="38">
        <v>4.3183100000000003</v>
      </c>
      <c r="G5905" s="38">
        <v>-1.5167529999999999E-2</v>
      </c>
      <c r="H5905" s="38">
        <f t="shared" si="3377"/>
        <v>4.3031424700000001</v>
      </c>
      <c r="I5905" s="38">
        <f t="shared" si="3392"/>
        <v>8</v>
      </c>
      <c r="J5905" s="38">
        <f t="shared" si="3393"/>
        <v>3.6968575299999999</v>
      </c>
      <c r="K5905" s="38">
        <f t="shared" si="3394"/>
        <v>0</v>
      </c>
      <c r="L5905" s="39">
        <f t="shared" si="3378"/>
        <v>0</v>
      </c>
      <c r="M5905" s="56">
        <f t="shared" si="3379"/>
        <v>0</v>
      </c>
      <c r="N5905" s="38">
        <f t="shared" si="3380"/>
        <v>0</v>
      </c>
      <c r="O5905" s="38">
        <f t="shared" si="3381"/>
        <v>0</v>
      </c>
      <c r="P5905" s="38">
        <f t="shared" si="3382"/>
        <v>0</v>
      </c>
      <c r="Q5905" s="38" t="s">
        <v>2</v>
      </c>
      <c r="R5905" s="38" t="s">
        <v>2</v>
      </c>
      <c r="S5905" s="38">
        <f t="shared" si="3408"/>
        <v>3.6968575299999999</v>
      </c>
      <c r="T5905" s="39">
        <f t="shared" si="3383"/>
        <v>184.95076444592678</v>
      </c>
      <c r="U5905" s="56">
        <f t="shared" si="3395"/>
        <v>62882.078013007587</v>
      </c>
      <c r="V5905" s="38">
        <f t="shared" si="3405"/>
        <v>0</v>
      </c>
      <c r="W5905" s="38">
        <f t="shared" si="3406"/>
        <v>184.95076444592996</v>
      </c>
      <c r="X5905" s="38">
        <f t="shared" si="3384"/>
        <v>0</v>
      </c>
      <c r="Y5905" s="38">
        <f t="shared" si="3396"/>
        <v>3.6968575300000635</v>
      </c>
      <c r="Z5905" s="38">
        <f t="shared" si="3397"/>
        <v>0</v>
      </c>
      <c r="AA5905" s="39">
        <f t="shared" si="3398"/>
        <v>0</v>
      </c>
      <c r="AB5905" s="56">
        <f t="shared" si="3385"/>
        <v>35</v>
      </c>
      <c r="AC5905" s="38">
        <f t="shared" si="3407"/>
        <v>0</v>
      </c>
      <c r="AD5905" s="38">
        <f t="shared" si="3386"/>
        <v>8</v>
      </c>
      <c r="AE5905" s="38">
        <f t="shared" si="3387"/>
        <v>4.3031424700000001</v>
      </c>
      <c r="AF5905" s="38">
        <f t="shared" si="3399"/>
        <v>0</v>
      </c>
      <c r="AG5905" s="38">
        <f t="shared" si="3400"/>
        <v>3.6968575300000026</v>
      </c>
      <c r="AH5905" s="38">
        <f t="shared" si="3401"/>
        <v>3.6968575300000635</v>
      </c>
      <c r="AI5905" s="38">
        <f t="shared" si="3388"/>
        <v>0</v>
      </c>
      <c r="AJ5905" s="38">
        <f t="shared" si="3389"/>
        <v>0</v>
      </c>
      <c r="AK5905" s="38">
        <f t="shared" si="3390"/>
        <v>62882.078013007587</v>
      </c>
      <c r="AL5905" s="38">
        <f t="shared" si="3402"/>
        <v>0</v>
      </c>
      <c r="AM5905" s="38" t="str">
        <f t="shared" si="3391"/>
        <v>N</v>
      </c>
      <c r="AN5905" s="38">
        <f t="shared" si="3403"/>
        <v>0</v>
      </c>
      <c r="AO5905" s="39">
        <f t="shared" si="3404"/>
        <v>-6.3948846218409017E-14</v>
      </c>
      <c r="AP5905" s="32"/>
    </row>
    <row r="5906" spans="1:42" x14ac:dyDescent="0.2">
      <c r="A5906" s="51">
        <v>42981.958333333336</v>
      </c>
      <c r="B5906" s="52">
        <f t="shared" si="3374"/>
        <v>23</v>
      </c>
      <c r="C5906" s="52">
        <v>41.6</v>
      </c>
      <c r="D5906" s="38">
        <f t="shared" si="3375"/>
        <v>41.6</v>
      </c>
      <c r="E5906" s="38">
        <f t="shared" si="3376"/>
        <v>35</v>
      </c>
      <c r="F5906" s="38">
        <v>5.2630800000000004</v>
      </c>
      <c r="G5906" s="38">
        <v>-1.5167529999999999E-2</v>
      </c>
      <c r="H5906" s="38">
        <f t="shared" si="3377"/>
        <v>5.2479124700000002</v>
      </c>
      <c r="I5906" s="38">
        <f t="shared" si="3392"/>
        <v>6.6000000000000014</v>
      </c>
      <c r="J5906" s="38">
        <f t="shared" si="3393"/>
        <v>1.3520875300000013</v>
      </c>
      <c r="K5906" s="38">
        <f t="shared" si="3394"/>
        <v>0</v>
      </c>
      <c r="L5906" s="39">
        <f t="shared" si="3378"/>
        <v>0</v>
      </c>
      <c r="M5906" s="56">
        <f t="shared" si="3379"/>
        <v>0</v>
      </c>
      <c r="N5906" s="38">
        <f t="shared" si="3380"/>
        <v>0</v>
      </c>
      <c r="O5906" s="38">
        <f t="shared" si="3381"/>
        <v>0</v>
      </c>
      <c r="P5906" s="38">
        <f t="shared" si="3382"/>
        <v>0</v>
      </c>
      <c r="Q5906" s="38">
        <f>SUM(N5883:N5906)</f>
        <v>66.511806547690554</v>
      </c>
      <c r="R5906" s="38">
        <f>SUM(M5883:M5906)</f>
        <v>3862.4356230908888</v>
      </c>
      <c r="S5906" s="38">
        <f t="shared" si="3408"/>
        <v>1.3520875300000013</v>
      </c>
      <c r="T5906" s="39">
        <f t="shared" si="3383"/>
        <v>67.643835403985719</v>
      </c>
      <c r="U5906" s="56">
        <f t="shared" si="3395"/>
        <v>62814.434177603602</v>
      </c>
      <c r="V5906" s="38">
        <f t="shared" si="3405"/>
        <v>0</v>
      </c>
      <c r="W5906" s="38">
        <f t="shared" si="3406"/>
        <v>67.643835403985577</v>
      </c>
      <c r="X5906" s="38">
        <f t="shared" si="3384"/>
        <v>0</v>
      </c>
      <c r="Y5906" s="38">
        <f t="shared" si="3396"/>
        <v>1.3520875299999984</v>
      </c>
      <c r="Z5906" s="38">
        <f t="shared" si="3397"/>
        <v>0</v>
      </c>
      <c r="AA5906" s="39">
        <f t="shared" si="3398"/>
        <v>0</v>
      </c>
      <c r="AB5906" s="56">
        <f t="shared" si="3385"/>
        <v>35</v>
      </c>
      <c r="AC5906" s="38">
        <f t="shared" si="3407"/>
        <v>0</v>
      </c>
      <c r="AD5906" s="38">
        <f t="shared" si="3386"/>
        <v>6.6000000000000014</v>
      </c>
      <c r="AE5906" s="38">
        <f t="shared" si="3387"/>
        <v>5.2479124700000002</v>
      </c>
      <c r="AF5906" s="38">
        <f t="shared" si="3399"/>
        <v>0</v>
      </c>
      <c r="AG5906" s="38">
        <f t="shared" si="3400"/>
        <v>1.3520875299999986</v>
      </c>
      <c r="AH5906" s="38">
        <f t="shared" si="3401"/>
        <v>1.3520875299999984</v>
      </c>
      <c r="AI5906" s="38">
        <f t="shared" si="3388"/>
        <v>0</v>
      </c>
      <c r="AJ5906" s="38">
        <f t="shared" si="3389"/>
        <v>0</v>
      </c>
      <c r="AK5906" s="38">
        <f t="shared" si="3390"/>
        <v>62814.434177603602</v>
      </c>
      <c r="AL5906" s="38">
        <f t="shared" si="3402"/>
        <v>0</v>
      </c>
      <c r="AM5906" s="38" t="str">
        <f t="shared" si="3391"/>
        <v>N</v>
      </c>
      <c r="AN5906" s="38">
        <f t="shared" si="3403"/>
        <v>0</v>
      </c>
      <c r="AO5906" s="39">
        <f t="shared" si="3404"/>
        <v>0</v>
      </c>
      <c r="AP5906" s="32"/>
    </row>
    <row r="5907" spans="1:42" x14ac:dyDescent="0.2">
      <c r="A5907" s="51">
        <v>42982</v>
      </c>
      <c r="B5907" s="52">
        <v>0</v>
      </c>
      <c r="C5907" s="52">
        <v>39.4</v>
      </c>
      <c r="D5907" s="38">
        <f t="shared" si="3375"/>
        <v>39.4</v>
      </c>
      <c r="E5907" s="38">
        <f t="shared" si="3376"/>
        <v>35</v>
      </c>
      <c r="F5907" s="38">
        <v>6.6052099999999996</v>
      </c>
      <c r="G5907" s="38">
        <v>-1.5167529999999999E-2</v>
      </c>
      <c r="H5907" s="38">
        <f t="shared" si="3377"/>
        <v>6.5900424699999993</v>
      </c>
      <c r="I5907" s="38">
        <f t="shared" si="3392"/>
        <v>4.3999999999999986</v>
      </c>
      <c r="J5907" s="38">
        <f t="shared" si="3393"/>
        <v>0</v>
      </c>
      <c r="K5907" s="38">
        <f t="shared" si="3394"/>
        <v>2.1900424700000007</v>
      </c>
      <c r="L5907" s="39">
        <f t="shared" si="3378"/>
        <v>2.1900424700000007</v>
      </c>
      <c r="M5907" s="56">
        <f t="shared" si="3379"/>
        <v>36.831107512514961</v>
      </c>
      <c r="N5907" s="38">
        <f t="shared" si="3380"/>
        <v>0.63423801374564504</v>
      </c>
      <c r="O5907" s="38">
        <f t="shared" si="3381"/>
        <v>0.14846605847480202</v>
      </c>
      <c r="P5907" s="38">
        <f t="shared" si="3382"/>
        <v>2.0415764115251984</v>
      </c>
      <c r="Q5907" s="38" t="s">
        <v>2</v>
      </c>
      <c r="R5907" s="38" t="s">
        <v>2</v>
      </c>
      <c r="S5907" s="38">
        <f t="shared" si="3408"/>
        <v>0</v>
      </c>
      <c r="T5907" s="39">
        <f t="shared" si="3383"/>
        <v>0</v>
      </c>
      <c r="U5907" s="56">
        <f t="shared" si="3395"/>
        <v>62851.265285116118</v>
      </c>
      <c r="V5907" s="38">
        <f t="shared" si="3405"/>
        <v>36.83110751251661</v>
      </c>
      <c r="W5907" s="38">
        <f t="shared" si="3406"/>
        <v>0</v>
      </c>
      <c r="X5907" s="38">
        <f t="shared" si="3384"/>
        <v>2.1900424700000984</v>
      </c>
      <c r="Y5907" s="38">
        <f t="shared" si="3396"/>
        <v>0</v>
      </c>
      <c r="Z5907" s="38">
        <f t="shared" si="3397"/>
        <v>-9.7699626167013776E-14</v>
      </c>
      <c r="AA5907" s="39">
        <f t="shared" si="3398"/>
        <v>9.7699626167013776E-14</v>
      </c>
      <c r="AB5907" s="56">
        <f t="shared" si="3385"/>
        <v>35.000000000000099</v>
      </c>
      <c r="AC5907" s="38">
        <f t="shared" si="3407"/>
        <v>9.9475983006414026E-14</v>
      </c>
      <c r="AD5907" s="38">
        <f t="shared" si="3386"/>
        <v>4.3999999999998991</v>
      </c>
      <c r="AE5907" s="38">
        <f t="shared" si="3387"/>
        <v>4.3999999999998991</v>
      </c>
      <c r="AF5907" s="38">
        <f t="shared" si="3399"/>
        <v>2.1900424700001002</v>
      </c>
      <c r="AG5907" s="38">
        <f t="shared" si="3400"/>
        <v>0</v>
      </c>
      <c r="AH5907" s="38">
        <f t="shared" si="3401"/>
        <v>0</v>
      </c>
      <c r="AI5907" s="38">
        <f t="shared" si="3388"/>
        <v>2.1900424700000984</v>
      </c>
      <c r="AJ5907" s="38">
        <f t="shared" si="3389"/>
        <v>36.83110751251661</v>
      </c>
      <c r="AK5907" s="38">
        <f t="shared" si="3390"/>
        <v>62851.265285116118</v>
      </c>
      <c r="AL5907" s="38">
        <f t="shared" si="3402"/>
        <v>0</v>
      </c>
      <c r="AM5907" s="38" t="str">
        <f t="shared" si="3391"/>
        <v>N</v>
      </c>
      <c r="AN5907" s="38">
        <f t="shared" si="3403"/>
        <v>0</v>
      </c>
      <c r="AO5907" s="39">
        <f t="shared" si="3404"/>
        <v>0</v>
      </c>
      <c r="AP5907" s="32"/>
    </row>
    <row r="5908" spans="1:42" x14ac:dyDescent="0.2">
      <c r="A5908" s="51">
        <v>42982.041666666664</v>
      </c>
      <c r="B5908" s="52">
        <f t="shared" ref="B5908:B5930" si="3409">B5907+1</f>
        <v>1</v>
      </c>
      <c r="C5908" s="52">
        <v>37.1</v>
      </c>
      <c r="D5908" s="38">
        <f t="shared" si="3375"/>
        <v>37.1</v>
      </c>
      <c r="E5908" s="38">
        <f t="shared" si="3376"/>
        <v>35</v>
      </c>
      <c r="F5908" s="38">
        <v>9.9430200000000006</v>
      </c>
      <c r="G5908" s="38">
        <v>-1.5167529999999999E-2</v>
      </c>
      <c r="H5908" s="38">
        <f t="shared" si="3377"/>
        <v>9.9278524700000013</v>
      </c>
      <c r="I5908" s="38">
        <f t="shared" si="3392"/>
        <v>2.1000000000000014</v>
      </c>
      <c r="J5908" s="38">
        <f t="shared" si="3393"/>
        <v>0</v>
      </c>
      <c r="K5908" s="38">
        <f t="shared" si="3394"/>
        <v>7.8278524699999998</v>
      </c>
      <c r="L5908" s="39">
        <f t="shared" si="3378"/>
        <v>7.8278524699999998</v>
      </c>
      <c r="M5908" s="56">
        <f t="shared" si="3379"/>
        <v>131.64515294293616</v>
      </c>
      <c r="N5908" s="38">
        <f t="shared" si="3380"/>
        <v>2.2669522031993923</v>
      </c>
      <c r="O5908" s="38">
        <f t="shared" si="3381"/>
        <v>0.53066112573750357</v>
      </c>
      <c r="P5908" s="38">
        <f t="shared" si="3382"/>
        <v>7.2971913442624956</v>
      </c>
      <c r="Q5908" s="38" t="s">
        <v>2</v>
      </c>
      <c r="R5908" s="38" t="s">
        <v>2</v>
      </c>
      <c r="S5908" s="38">
        <f t="shared" si="3408"/>
        <v>0</v>
      </c>
      <c r="T5908" s="39">
        <f t="shared" si="3383"/>
        <v>0</v>
      </c>
      <c r="U5908" s="56">
        <f t="shared" si="3395"/>
        <v>62982.910438059058</v>
      </c>
      <c r="V5908" s="38">
        <f t="shared" si="3405"/>
        <v>131.6451529429396</v>
      </c>
      <c r="W5908" s="38">
        <f t="shared" si="3406"/>
        <v>0</v>
      </c>
      <c r="X5908" s="38">
        <f t="shared" si="3384"/>
        <v>7.8278524700002032</v>
      </c>
      <c r="Y5908" s="38">
        <f t="shared" si="3396"/>
        <v>0</v>
      </c>
      <c r="Z5908" s="38">
        <f t="shared" si="3397"/>
        <v>-2.0339285811132868E-13</v>
      </c>
      <c r="AA5908" s="39">
        <f t="shared" si="3398"/>
        <v>2.0339285811132868E-13</v>
      </c>
      <c r="AB5908" s="56">
        <f t="shared" si="3385"/>
        <v>35.000000000000206</v>
      </c>
      <c r="AC5908" s="38">
        <f t="shared" si="3407"/>
        <v>1.0658141036401503E-13</v>
      </c>
      <c r="AD5908" s="38">
        <f t="shared" si="3386"/>
        <v>2.0999999999997954</v>
      </c>
      <c r="AE5908" s="38">
        <f t="shared" si="3387"/>
        <v>2.0999999999997954</v>
      </c>
      <c r="AF5908" s="38">
        <f t="shared" si="3399"/>
        <v>7.8278524700002059</v>
      </c>
      <c r="AG5908" s="38">
        <f t="shared" si="3400"/>
        <v>0</v>
      </c>
      <c r="AH5908" s="38">
        <f t="shared" si="3401"/>
        <v>0</v>
      </c>
      <c r="AI5908" s="38">
        <f t="shared" si="3388"/>
        <v>7.8278524700002032</v>
      </c>
      <c r="AJ5908" s="38">
        <f t="shared" si="3389"/>
        <v>131.6451529429396</v>
      </c>
      <c r="AK5908" s="38">
        <f t="shared" si="3390"/>
        <v>62982.910438059058</v>
      </c>
      <c r="AL5908" s="38">
        <f t="shared" si="3402"/>
        <v>0</v>
      </c>
      <c r="AM5908" s="38" t="str">
        <f t="shared" si="3391"/>
        <v>N</v>
      </c>
      <c r="AN5908" s="38">
        <f t="shared" si="3403"/>
        <v>0</v>
      </c>
      <c r="AO5908" s="39">
        <f t="shared" si="3404"/>
        <v>0</v>
      </c>
      <c r="AP5908" s="32"/>
    </row>
    <row r="5909" spans="1:42" x14ac:dyDescent="0.2">
      <c r="A5909" s="51">
        <v>42982.083333333336</v>
      </c>
      <c r="B5909" s="52">
        <f t="shared" si="3409"/>
        <v>2</v>
      </c>
      <c r="C5909" s="52">
        <v>36</v>
      </c>
      <c r="D5909" s="38">
        <f t="shared" si="3375"/>
        <v>36</v>
      </c>
      <c r="E5909" s="38">
        <f t="shared" si="3376"/>
        <v>35</v>
      </c>
      <c r="F5909" s="38">
        <v>8.5878300000000003</v>
      </c>
      <c r="G5909" s="38">
        <v>-1.5167529999999999E-2</v>
      </c>
      <c r="H5909" s="38">
        <f t="shared" si="3377"/>
        <v>8.5726624700000009</v>
      </c>
      <c r="I5909" s="38">
        <f t="shared" si="3392"/>
        <v>1</v>
      </c>
      <c r="J5909" s="38">
        <f t="shared" si="3393"/>
        <v>0</v>
      </c>
      <c r="K5909" s="38">
        <f t="shared" si="3394"/>
        <v>7.5726624700000009</v>
      </c>
      <c r="L5909" s="39">
        <f t="shared" si="3378"/>
        <v>7.5726624700000009</v>
      </c>
      <c r="M5909" s="56">
        <f t="shared" si="3379"/>
        <v>127.35348716253756</v>
      </c>
      <c r="N5909" s="38">
        <f t="shared" si="3380"/>
        <v>2.1930489794286911</v>
      </c>
      <c r="O5909" s="38">
        <f t="shared" si="3381"/>
        <v>0.51336143681312185</v>
      </c>
      <c r="P5909" s="38">
        <f t="shared" si="3382"/>
        <v>7.0593010331868786</v>
      </c>
      <c r="Q5909" s="38" t="s">
        <v>2</v>
      </c>
      <c r="R5909" s="38" t="s">
        <v>2</v>
      </c>
      <c r="S5909" s="38">
        <f t="shared" si="3408"/>
        <v>0</v>
      </c>
      <c r="T5909" s="39">
        <f t="shared" si="3383"/>
        <v>0</v>
      </c>
      <c r="U5909" s="56">
        <f t="shared" si="3395"/>
        <v>63110.263925221596</v>
      </c>
      <c r="V5909" s="38">
        <f t="shared" si="3405"/>
        <v>127.35348716253793</v>
      </c>
      <c r="W5909" s="38">
        <f t="shared" si="3406"/>
        <v>0</v>
      </c>
      <c r="X5909" s="38">
        <f t="shared" si="3384"/>
        <v>7.5726624700000231</v>
      </c>
      <c r="Y5909" s="38">
        <f t="shared" si="3396"/>
        <v>0</v>
      </c>
      <c r="Z5909" s="38">
        <f t="shared" si="3397"/>
        <v>-2.2204460492503131E-14</v>
      </c>
      <c r="AA5909" s="39">
        <f t="shared" si="3398"/>
        <v>2.2204460492503131E-14</v>
      </c>
      <c r="AB5909" s="56">
        <f t="shared" si="3385"/>
        <v>35.000000000000021</v>
      </c>
      <c r="AC5909" s="38">
        <f t="shared" si="3407"/>
        <v>-1.8474111129762605E-13</v>
      </c>
      <c r="AD5909" s="38">
        <f t="shared" si="3386"/>
        <v>0.99999999999997868</v>
      </c>
      <c r="AE5909" s="38">
        <f t="shared" si="3387"/>
        <v>0.99999999999997868</v>
      </c>
      <c r="AF5909" s="38">
        <f t="shared" si="3399"/>
        <v>7.5726624700000222</v>
      </c>
      <c r="AG5909" s="38">
        <f t="shared" si="3400"/>
        <v>0</v>
      </c>
      <c r="AH5909" s="38">
        <f t="shared" si="3401"/>
        <v>0</v>
      </c>
      <c r="AI5909" s="38">
        <f t="shared" si="3388"/>
        <v>7.5726624700000231</v>
      </c>
      <c r="AJ5909" s="38">
        <f t="shared" si="3389"/>
        <v>127.35348716253793</v>
      </c>
      <c r="AK5909" s="38">
        <f t="shared" si="3390"/>
        <v>63110.263925221596</v>
      </c>
      <c r="AL5909" s="38">
        <f t="shared" si="3402"/>
        <v>0</v>
      </c>
      <c r="AM5909" s="38" t="str">
        <f t="shared" si="3391"/>
        <v>N</v>
      </c>
      <c r="AN5909" s="38">
        <f t="shared" si="3403"/>
        <v>0</v>
      </c>
      <c r="AO5909" s="39">
        <f t="shared" si="3404"/>
        <v>0</v>
      </c>
      <c r="AP5909" s="32"/>
    </row>
    <row r="5910" spans="1:42" x14ac:dyDescent="0.2">
      <c r="A5910" s="51">
        <v>42982.125</v>
      </c>
      <c r="B5910" s="52">
        <f t="shared" si="3409"/>
        <v>3</v>
      </c>
      <c r="C5910" s="52">
        <v>36</v>
      </c>
      <c r="D5910" s="38">
        <f t="shared" si="3375"/>
        <v>36</v>
      </c>
      <c r="E5910" s="38">
        <f t="shared" si="3376"/>
        <v>35</v>
      </c>
      <c r="F5910" s="38">
        <v>8.3410100000000007</v>
      </c>
      <c r="G5910" s="38">
        <v>-1.5167529999999999E-2</v>
      </c>
      <c r="H5910" s="38">
        <f t="shared" si="3377"/>
        <v>8.3258424700000013</v>
      </c>
      <c r="I5910" s="38">
        <f t="shared" si="3392"/>
        <v>1</v>
      </c>
      <c r="J5910" s="38">
        <f t="shared" si="3393"/>
        <v>0</v>
      </c>
      <c r="K5910" s="38">
        <f t="shared" si="3394"/>
        <v>7.3258424700000013</v>
      </c>
      <c r="L5910" s="39">
        <f t="shared" si="3378"/>
        <v>7.3258424700000013</v>
      </c>
      <c r="M5910" s="56">
        <f t="shared" si="3379"/>
        <v>123.20258411806878</v>
      </c>
      <c r="N5910" s="38">
        <f t="shared" si="3380"/>
        <v>2.1215697142102869</v>
      </c>
      <c r="O5910" s="38">
        <f t="shared" si="3381"/>
        <v>0.49662916195785362</v>
      </c>
      <c r="P5910" s="38">
        <f t="shared" si="3382"/>
        <v>6.8292133080421484</v>
      </c>
      <c r="Q5910" s="38" t="s">
        <v>2</v>
      </c>
      <c r="R5910" s="38" t="s">
        <v>2</v>
      </c>
      <c r="S5910" s="38">
        <f t="shared" si="3408"/>
        <v>0</v>
      </c>
      <c r="T5910" s="39">
        <f t="shared" si="3383"/>
        <v>0</v>
      </c>
      <c r="U5910" s="56">
        <f t="shared" si="3395"/>
        <v>63233.466509339662</v>
      </c>
      <c r="V5910" s="38">
        <f t="shared" si="3405"/>
        <v>123.20258411806572</v>
      </c>
      <c r="W5910" s="38">
        <f t="shared" si="3406"/>
        <v>0</v>
      </c>
      <c r="X5910" s="38">
        <f t="shared" si="3384"/>
        <v>7.3258424699998184</v>
      </c>
      <c r="Y5910" s="38">
        <f t="shared" si="3396"/>
        <v>0</v>
      </c>
      <c r="Z5910" s="38">
        <f t="shared" si="3397"/>
        <v>1.829647544582258E-13</v>
      </c>
      <c r="AA5910" s="39">
        <f t="shared" si="3398"/>
        <v>-1.829647544582258E-13</v>
      </c>
      <c r="AB5910" s="56">
        <f t="shared" si="3385"/>
        <v>34.999999999999815</v>
      </c>
      <c r="AC5910" s="38">
        <f t="shared" si="3407"/>
        <v>-2.0605739337042905E-13</v>
      </c>
      <c r="AD5910" s="38">
        <f t="shared" si="3386"/>
        <v>1.0000000000001847</v>
      </c>
      <c r="AE5910" s="38">
        <f t="shared" si="3387"/>
        <v>1.0000000000001847</v>
      </c>
      <c r="AF5910" s="38">
        <f t="shared" si="3399"/>
        <v>7.3258424699998166</v>
      </c>
      <c r="AG5910" s="38">
        <f t="shared" si="3400"/>
        <v>0</v>
      </c>
      <c r="AH5910" s="38">
        <f t="shared" si="3401"/>
        <v>0</v>
      </c>
      <c r="AI5910" s="38">
        <f t="shared" si="3388"/>
        <v>7.3258424699998184</v>
      </c>
      <c r="AJ5910" s="38">
        <f t="shared" si="3389"/>
        <v>123.20258411806572</v>
      </c>
      <c r="AK5910" s="38">
        <f t="shared" si="3390"/>
        <v>63233.466509339662</v>
      </c>
      <c r="AL5910" s="38">
        <f t="shared" si="3402"/>
        <v>0</v>
      </c>
      <c r="AM5910" s="38" t="str">
        <f t="shared" si="3391"/>
        <v>N</v>
      </c>
      <c r="AN5910" s="38">
        <f t="shared" si="3403"/>
        <v>0</v>
      </c>
      <c r="AO5910" s="39">
        <f t="shared" si="3404"/>
        <v>0</v>
      </c>
      <c r="AP5910" s="32"/>
    </row>
    <row r="5911" spans="1:42" x14ac:dyDescent="0.2">
      <c r="A5911" s="51">
        <v>42982.166666666664</v>
      </c>
      <c r="B5911" s="52">
        <f t="shared" si="3409"/>
        <v>4</v>
      </c>
      <c r="C5911" s="52">
        <v>35.9</v>
      </c>
      <c r="D5911" s="38">
        <f t="shared" si="3375"/>
        <v>35.9</v>
      </c>
      <c r="E5911" s="38">
        <f t="shared" si="3376"/>
        <v>35</v>
      </c>
      <c r="F5911" s="38">
        <v>6.8567900000000002</v>
      </c>
      <c r="G5911" s="38">
        <v>-1.5167529999999999E-2</v>
      </c>
      <c r="H5911" s="38">
        <f t="shared" si="3377"/>
        <v>6.8416224699999999</v>
      </c>
      <c r="I5911" s="38">
        <f t="shared" si="3392"/>
        <v>0.89999999999999858</v>
      </c>
      <c r="J5911" s="38">
        <f t="shared" si="3393"/>
        <v>0</v>
      </c>
      <c r="K5911" s="38">
        <f t="shared" si="3394"/>
        <v>5.9416224700000013</v>
      </c>
      <c r="L5911" s="39">
        <f t="shared" si="3378"/>
        <v>5.9416224700000013</v>
      </c>
      <c r="M5911" s="56">
        <f t="shared" si="3379"/>
        <v>99.923421115821867</v>
      </c>
      <c r="N5911" s="38">
        <f t="shared" si="3380"/>
        <v>1.7206985185996384</v>
      </c>
      <c r="O5911" s="38">
        <f t="shared" si="3381"/>
        <v>0.40279094179676683</v>
      </c>
      <c r="P5911" s="38">
        <f t="shared" si="3382"/>
        <v>5.5388315282032341</v>
      </c>
      <c r="Q5911" s="38" t="s">
        <v>2</v>
      </c>
      <c r="R5911" s="38" t="s">
        <v>2</v>
      </c>
      <c r="S5911" s="38">
        <f t="shared" si="3408"/>
        <v>0</v>
      </c>
      <c r="T5911" s="39">
        <f t="shared" si="3383"/>
        <v>0</v>
      </c>
      <c r="U5911" s="56">
        <f t="shared" si="3395"/>
        <v>63333.389930455487</v>
      </c>
      <c r="V5911" s="38">
        <f t="shared" si="3405"/>
        <v>99.923421115825477</v>
      </c>
      <c r="W5911" s="38">
        <f t="shared" si="3406"/>
        <v>0</v>
      </c>
      <c r="X5911" s="38">
        <f t="shared" si="3384"/>
        <v>5.9416224700002154</v>
      </c>
      <c r="Y5911" s="38">
        <f t="shared" si="3396"/>
        <v>0</v>
      </c>
      <c r="Z5911" s="38">
        <f t="shared" si="3397"/>
        <v>-2.1405099914773018E-13</v>
      </c>
      <c r="AA5911" s="39">
        <f t="shared" si="3398"/>
        <v>2.1405099914773018E-13</v>
      </c>
      <c r="AB5911" s="56">
        <f t="shared" si="3385"/>
        <v>35.000000000000213</v>
      </c>
      <c r="AC5911" s="38">
        <f t="shared" si="3407"/>
        <v>3.979039320256561E-13</v>
      </c>
      <c r="AD5911" s="38">
        <f t="shared" si="3386"/>
        <v>0.89999999999978542</v>
      </c>
      <c r="AE5911" s="38">
        <f t="shared" si="3387"/>
        <v>0.89999999999978542</v>
      </c>
      <c r="AF5911" s="38">
        <f t="shared" si="3399"/>
        <v>5.9416224700002145</v>
      </c>
      <c r="AG5911" s="38">
        <f t="shared" si="3400"/>
        <v>0</v>
      </c>
      <c r="AH5911" s="38">
        <f t="shared" si="3401"/>
        <v>0</v>
      </c>
      <c r="AI5911" s="38">
        <f t="shared" si="3388"/>
        <v>5.9416224700002154</v>
      </c>
      <c r="AJ5911" s="38">
        <f t="shared" si="3389"/>
        <v>99.923421115825477</v>
      </c>
      <c r="AK5911" s="38">
        <f t="shared" si="3390"/>
        <v>63333.389930455487</v>
      </c>
      <c r="AL5911" s="38">
        <f t="shared" si="3402"/>
        <v>0</v>
      </c>
      <c r="AM5911" s="38" t="str">
        <f t="shared" si="3391"/>
        <v>N</v>
      </c>
      <c r="AN5911" s="38">
        <f t="shared" si="3403"/>
        <v>0</v>
      </c>
      <c r="AO5911" s="39">
        <f t="shared" si="3404"/>
        <v>0</v>
      </c>
      <c r="AP5911" s="32"/>
    </row>
    <row r="5912" spans="1:42" x14ac:dyDescent="0.2">
      <c r="A5912" s="51">
        <v>42982.208333333336</v>
      </c>
      <c r="B5912" s="52">
        <f t="shared" si="3409"/>
        <v>5</v>
      </c>
      <c r="C5912" s="52">
        <v>36.200000000000003</v>
      </c>
      <c r="D5912" s="38">
        <f t="shared" si="3375"/>
        <v>36.200000000000003</v>
      </c>
      <c r="E5912" s="38">
        <f t="shared" si="3376"/>
        <v>35</v>
      </c>
      <c r="F5912" s="38">
        <v>9.8311799999999998</v>
      </c>
      <c r="G5912" s="38">
        <v>-1.5167529999999999E-2</v>
      </c>
      <c r="H5912" s="38">
        <f t="shared" si="3377"/>
        <v>9.8160124700000004</v>
      </c>
      <c r="I5912" s="38">
        <f t="shared" si="3392"/>
        <v>1.2000000000000028</v>
      </c>
      <c r="J5912" s="38">
        <f t="shared" si="3393"/>
        <v>0</v>
      </c>
      <c r="K5912" s="38">
        <f t="shared" si="3394"/>
        <v>8.6160124699999976</v>
      </c>
      <c r="L5912" s="39">
        <f t="shared" si="3378"/>
        <v>8.6160124699999976</v>
      </c>
      <c r="M5912" s="56">
        <f t="shared" si="3379"/>
        <v>144.90005831336202</v>
      </c>
      <c r="N5912" s="38">
        <f t="shared" si="3380"/>
        <v>2.4952039561956556</v>
      </c>
      <c r="O5912" s="38">
        <f t="shared" si="3381"/>
        <v>0.58409160037460028</v>
      </c>
      <c r="P5912" s="38">
        <f t="shared" si="3382"/>
        <v>8.031920869625397</v>
      </c>
      <c r="Q5912" s="38" t="s">
        <v>2</v>
      </c>
      <c r="R5912" s="38" t="s">
        <v>2</v>
      </c>
      <c r="S5912" s="38">
        <f t="shared" si="3408"/>
        <v>0</v>
      </c>
      <c r="T5912" s="39">
        <f t="shared" si="3383"/>
        <v>0</v>
      </c>
      <c r="U5912" s="56">
        <f t="shared" si="3395"/>
        <v>63478.289988768847</v>
      </c>
      <c r="V5912" s="38">
        <f t="shared" si="3405"/>
        <v>144.9000583133602</v>
      </c>
      <c r="W5912" s="38">
        <f t="shared" si="3406"/>
        <v>0</v>
      </c>
      <c r="X5912" s="38">
        <f t="shared" si="3384"/>
        <v>8.6160124699998892</v>
      </c>
      <c r="Y5912" s="38">
        <f t="shared" si="3396"/>
        <v>0</v>
      </c>
      <c r="Z5912" s="38">
        <f t="shared" si="3397"/>
        <v>1.0835776720341528E-13</v>
      </c>
      <c r="AA5912" s="39">
        <f t="shared" si="3398"/>
        <v>-1.0835776720341528E-13</v>
      </c>
      <c r="AB5912" s="56">
        <f t="shared" si="3385"/>
        <v>34.999999999999893</v>
      </c>
      <c r="AC5912" s="38">
        <f t="shared" si="3407"/>
        <v>-3.1974423109204508E-13</v>
      </c>
      <c r="AD5912" s="38">
        <f t="shared" si="3386"/>
        <v>1.2000000000001094</v>
      </c>
      <c r="AE5912" s="38">
        <f t="shared" si="3387"/>
        <v>1.2000000000001094</v>
      </c>
      <c r="AF5912" s="38">
        <f t="shared" si="3399"/>
        <v>8.616012469999891</v>
      </c>
      <c r="AG5912" s="38">
        <f t="shared" si="3400"/>
        <v>0</v>
      </c>
      <c r="AH5912" s="38">
        <f t="shared" si="3401"/>
        <v>0</v>
      </c>
      <c r="AI5912" s="38">
        <f t="shared" si="3388"/>
        <v>8.6160124699998892</v>
      </c>
      <c r="AJ5912" s="38">
        <f t="shared" si="3389"/>
        <v>144.9000583133602</v>
      </c>
      <c r="AK5912" s="38">
        <f t="shared" si="3390"/>
        <v>63478.289988768847</v>
      </c>
      <c r="AL5912" s="38">
        <f t="shared" si="3402"/>
        <v>0</v>
      </c>
      <c r="AM5912" s="38" t="str">
        <f t="shared" si="3391"/>
        <v>N</v>
      </c>
      <c r="AN5912" s="38">
        <f t="shared" si="3403"/>
        <v>0</v>
      </c>
      <c r="AO5912" s="39">
        <f t="shared" si="3404"/>
        <v>0</v>
      </c>
      <c r="AP5912" s="32"/>
    </row>
    <row r="5913" spans="1:42" x14ac:dyDescent="0.2">
      <c r="A5913" s="51">
        <v>42982.25</v>
      </c>
      <c r="B5913" s="52">
        <f t="shared" si="3409"/>
        <v>6</v>
      </c>
      <c r="C5913" s="52">
        <v>37.700000000000003</v>
      </c>
      <c r="D5913" s="38">
        <f t="shared" si="3375"/>
        <v>37.700000000000003</v>
      </c>
      <c r="E5913" s="38">
        <f t="shared" si="3376"/>
        <v>35</v>
      </c>
      <c r="F5913" s="38">
        <v>12.0982</v>
      </c>
      <c r="G5913" s="38">
        <v>0.78113516999999988</v>
      </c>
      <c r="H5913" s="38">
        <f t="shared" si="3377"/>
        <v>12.879335170000001</v>
      </c>
      <c r="I5913" s="38">
        <f t="shared" si="3392"/>
        <v>2.7000000000000028</v>
      </c>
      <c r="J5913" s="38">
        <f t="shared" si="3393"/>
        <v>0</v>
      </c>
      <c r="K5913" s="38">
        <f t="shared" si="3394"/>
        <v>10.179335169999998</v>
      </c>
      <c r="L5913" s="39">
        <f t="shared" si="3378"/>
        <v>10.179335169999998</v>
      </c>
      <c r="M5913" s="56">
        <f t="shared" si="3379"/>
        <v>171.1912865562806</v>
      </c>
      <c r="N5913" s="38">
        <f t="shared" si="3380"/>
        <v>2.9479434339334913</v>
      </c>
      <c r="O5913" s="38">
        <f t="shared" si="3381"/>
        <v>0.69007144440620272</v>
      </c>
      <c r="P5913" s="38">
        <f t="shared" si="3382"/>
        <v>9.4892637255937959</v>
      </c>
      <c r="Q5913" s="38" t="s">
        <v>2</v>
      </c>
      <c r="R5913" s="38" t="s">
        <v>2</v>
      </c>
      <c r="S5913" s="38">
        <f t="shared" si="3408"/>
        <v>0</v>
      </c>
      <c r="T5913" s="39">
        <f t="shared" si="3383"/>
        <v>0</v>
      </c>
      <c r="U5913" s="56">
        <f t="shared" si="3395"/>
        <v>63649.481275325124</v>
      </c>
      <c r="V5913" s="38">
        <f t="shared" si="3405"/>
        <v>171.19128655627719</v>
      </c>
      <c r="W5913" s="38">
        <f t="shared" si="3406"/>
        <v>0</v>
      </c>
      <c r="X5913" s="38">
        <f t="shared" si="3384"/>
        <v>10.179335169999796</v>
      </c>
      <c r="Y5913" s="38">
        <f t="shared" si="3396"/>
        <v>0</v>
      </c>
      <c r="Z5913" s="38">
        <f t="shared" si="3397"/>
        <v>2.0250467969162855E-13</v>
      </c>
      <c r="AA5913" s="39">
        <f t="shared" si="3398"/>
        <v>-2.0250467969162855E-13</v>
      </c>
      <c r="AB5913" s="56">
        <f t="shared" si="3385"/>
        <v>34.999999999999801</v>
      </c>
      <c r="AC5913" s="38">
        <f t="shared" si="3407"/>
        <v>-9.2370555648813024E-14</v>
      </c>
      <c r="AD5913" s="38">
        <f t="shared" si="3386"/>
        <v>2.7000000000002018</v>
      </c>
      <c r="AE5913" s="38">
        <f t="shared" si="3387"/>
        <v>2.7000000000002018</v>
      </c>
      <c r="AF5913" s="38">
        <f t="shared" si="3399"/>
        <v>10.179335169999799</v>
      </c>
      <c r="AG5913" s="38">
        <f t="shared" si="3400"/>
        <v>0</v>
      </c>
      <c r="AH5913" s="38">
        <f t="shared" si="3401"/>
        <v>0</v>
      </c>
      <c r="AI5913" s="38">
        <f t="shared" si="3388"/>
        <v>10.179335169999796</v>
      </c>
      <c r="AJ5913" s="38">
        <f t="shared" si="3389"/>
        <v>171.19128655627719</v>
      </c>
      <c r="AK5913" s="38">
        <f t="shared" si="3390"/>
        <v>63649.481275325124</v>
      </c>
      <c r="AL5913" s="38">
        <f t="shared" si="3402"/>
        <v>0</v>
      </c>
      <c r="AM5913" s="38" t="str">
        <f t="shared" si="3391"/>
        <v>N</v>
      </c>
      <c r="AN5913" s="38">
        <f t="shared" si="3403"/>
        <v>0</v>
      </c>
      <c r="AO5913" s="39">
        <f t="shared" si="3404"/>
        <v>0</v>
      </c>
      <c r="AP5913" s="32"/>
    </row>
    <row r="5914" spans="1:42" x14ac:dyDescent="0.2">
      <c r="A5914" s="51">
        <v>42982.291666666664</v>
      </c>
      <c r="B5914" s="52">
        <f t="shared" si="3409"/>
        <v>7</v>
      </c>
      <c r="C5914" s="52">
        <v>39.9</v>
      </c>
      <c r="D5914" s="38">
        <f t="shared" si="3375"/>
        <v>39.9</v>
      </c>
      <c r="E5914" s="38">
        <f t="shared" si="3376"/>
        <v>35</v>
      </c>
      <c r="F5914" s="38">
        <v>10.7601</v>
      </c>
      <c r="G5914" s="38">
        <v>9.2599411699999994</v>
      </c>
      <c r="H5914" s="38">
        <f t="shared" si="3377"/>
        <v>20.020041169999999</v>
      </c>
      <c r="I5914" s="38">
        <f t="shared" si="3392"/>
        <v>4.8999999999999986</v>
      </c>
      <c r="J5914" s="38">
        <f t="shared" si="3393"/>
        <v>0</v>
      </c>
      <c r="K5914" s="38">
        <f t="shared" si="3394"/>
        <v>15.12004117</v>
      </c>
      <c r="L5914" s="39">
        <f t="shared" si="3378"/>
        <v>15.12004117</v>
      </c>
      <c r="M5914" s="56">
        <f t="shared" si="3379"/>
        <v>254.28176373489339</v>
      </c>
      <c r="N5914" s="38">
        <f t="shared" si="3380"/>
        <v>4.3787757592724565</v>
      </c>
      <c r="O5914" s="38">
        <f t="shared" si="3381"/>
        <v>1.0250088513062638</v>
      </c>
      <c r="P5914" s="38">
        <f t="shared" si="3382"/>
        <v>14.095032318693736</v>
      </c>
      <c r="Q5914" s="38" t="s">
        <v>2</v>
      </c>
      <c r="R5914" s="38" t="s">
        <v>2</v>
      </c>
      <c r="S5914" s="38">
        <f t="shared" si="3408"/>
        <v>0</v>
      </c>
      <c r="T5914" s="39">
        <f t="shared" si="3383"/>
        <v>0</v>
      </c>
      <c r="U5914" s="56">
        <f t="shared" si="3395"/>
        <v>63903.763039060017</v>
      </c>
      <c r="V5914" s="38">
        <f t="shared" si="3405"/>
        <v>254.28176373489259</v>
      </c>
      <c r="W5914" s="38">
        <f t="shared" si="3406"/>
        <v>0</v>
      </c>
      <c r="X5914" s="38">
        <f t="shared" si="3384"/>
        <v>15.120041169999952</v>
      </c>
      <c r="Y5914" s="38">
        <f t="shared" si="3396"/>
        <v>0</v>
      </c>
      <c r="Z5914" s="38">
        <f t="shared" si="3397"/>
        <v>4.7961634663806763E-14</v>
      </c>
      <c r="AA5914" s="39">
        <f t="shared" si="3398"/>
        <v>-4.7961634663806763E-14</v>
      </c>
      <c r="AB5914" s="56">
        <f t="shared" si="3385"/>
        <v>34.99999999999995</v>
      </c>
      <c r="AC5914" s="38">
        <f t="shared" si="3407"/>
        <v>1.4921397450962104E-13</v>
      </c>
      <c r="AD5914" s="38">
        <f t="shared" si="3386"/>
        <v>4.9000000000000483</v>
      </c>
      <c r="AE5914" s="38">
        <f t="shared" si="3387"/>
        <v>4.9000000000000483</v>
      </c>
      <c r="AF5914" s="38">
        <f t="shared" si="3399"/>
        <v>15.120041169999951</v>
      </c>
      <c r="AG5914" s="38">
        <f t="shared" si="3400"/>
        <v>0</v>
      </c>
      <c r="AH5914" s="38">
        <f t="shared" si="3401"/>
        <v>0</v>
      </c>
      <c r="AI5914" s="38">
        <f t="shared" si="3388"/>
        <v>15.120041169999952</v>
      </c>
      <c r="AJ5914" s="38">
        <f t="shared" si="3389"/>
        <v>254.28176373489259</v>
      </c>
      <c r="AK5914" s="38">
        <f t="shared" si="3390"/>
        <v>63903.763039060017</v>
      </c>
      <c r="AL5914" s="38">
        <f t="shared" si="3402"/>
        <v>0</v>
      </c>
      <c r="AM5914" s="38" t="str">
        <f t="shared" si="3391"/>
        <v>Y</v>
      </c>
      <c r="AN5914" s="38">
        <f t="shared" si="3403"/>
        <v>0</v>
      </c>
      <c r="AO5914" s="39">
        <f t="shared" si="3404"/>
        <v>0</v>
      </c>
      <c r="AP5914" s="32"/>
    </row>
    <row r="5915" spans="1:42" x14ac:dyDescent="0.2">
      <c r="A5915" s="51">
        <v>42982.333333333336</v>
      </c>
      <c r="B5915" s="52">
        <f t="shared" si="3409"/>
        <v>8</v>
      </c>
      <c r="C5915" s="52">
        <v>42.4</v>
      </c>
      <c r="D5915" s="38">
        <f t="shared" si="3375"/>
        <v>42.4</v>
      </c>
      <c r="E5915" s="38">
        <f t="shared" si="3376"/>
        <v>35</v>
      </c>
      <c r="F5915" s="38">
        <v>10.410299999999999</v>
      </c>
      <c r="G5915" s="38">
        <v>20.369624999999999</v>
      </c>
      <c r="H5915" s="38">
        <f t="shared" si="3377"/>
        <v>30.779924999999999</v>
      </c>
      <c r="I5915" s="38">
        <f t="shared" si="3392"/>
        <v>7.3999999999999986</v>
      </c>
      <c r="J5915" s="38">
        <f t="shared" si="3393"/>
        <v>0</v>
      </c>
      <c r="K5915" s="38">
        <f t="shared" si="3394"/>
        <v>23.379925</v>
      </c>
      <c r="L5915" s="39">
        <f t="shared" si="3378"/>
        <v>21.454425684355236</v>
      </c>
      <c r="M5915" s="56">
        <f t="shared" si="3379"/>
        <v>360.81047277578585</v>
      </c>
      <c r="N5915" s="38">
        <f t="shared" si="3380"/>
        <v>6.2132184733837654</v>
      </c>
      <c r="O5915" s="38">
        <f t="shared" si="3381"/>
        <v>1.4544256843552343</v>
      </c>
      <c r="P5915" s="38">
        <f t="shared" si="3382"/>
        <v>20</v>
      </c>
      <c r="Q5915" s="38" t="s">
        <v>2</v>
      </c>
      <c r="R5915" s="38" t="s">
        <v>2</v>
      </c>
      <c r="S5915" s="38">
        <f t="shared" si="3408"/>
        <v>0</v>
      </c>
      <c r="T5915" s="39">
        <f t="shared" si="3383"/>
        <v>0</v>
      </c>
      <c r="U5915" s="56">
        <f t="shared" si="3395"/>
        <v>64264.573511835806</v>
      </c>
      <c r="V5915" s="38">
        <f t="shared" si="3405"/>
        <v>360.81047277578909</v>
      </c>
      <c r="W5915" s="38">
        <f t="shared" si="3406"/>
        <v>0</v>
      </c>
      <c r="X5915" s="38">
        <f t="shared" si="3384"/>
        <v>21.454425684355428</v>
      </c>
      <c r="Y5915" s="38">
        <f t="shared" si="3396"/>
        <v>0</v>
      </c>
      <c r="Z5915" s="38">
        <f t="shared" si="3397"/>
        <v>1.9254993156445721</v>
      </c>
      <c r="AA5915" s="39">
        <f t="shared" si="3398"/>
        <v>-1.9254993156445721</v>
      </c>
      <c r="AB5915" s="56">
        <f t="shared" si="3385"/>
        <v>33.074500684355428</v>
      </c>
      <c r="AC5915" s="38">
        <f t="shared" si="3407"/>
        <v>-1.9254993156445224</v>
      </c>
      <c r="AD5915" s="38">
        <f t="shared" si="3386"/>
        <v>9.3254993156445707</v>
      </c>
      <c r="AE5915" s="38">
        <f t="shared" si="3387"/>
        <v>9.3254993156445707</v>
      </c>
      <c r="AF5915" s="38">
        <f t="shared" si="3399"/>
        <v>21.454425684355428</v>
      </c>
      <c r="AG5915" s="38">
        <f t="shared" si="3400"/>
        <v>0</v>
      </c>
      <c r="AH5915" s="38">
        <f t="shared" si="3401"/>
        <v>0</v>
      </c>
      <c r="AI5915" s="38">
        <f t="shared" si="3388"/>
        <v>21.454425684355428</v>
      </c>
      <c r="AJ5915" s="38">
        <f t="shared" si="3389"/>
        <v>360.81047277578909</v>
      </c>
      <c r="AK5915" s="38">
        <f t="shared" si="3390"/>
        <v>64264.573511835806</v>
      </c>
      <c r="AL5915" s="38">
        <f t="shared" si="3402"/>
        <v>0</v>
      </c>
      <c r="AM5915" s="38" t="str">
        <f t="shared" si="3391"/>
        <v>Y</v>
      </c>
      <c r="AN5915" s="38">
        <f t="shared" si="3403"/>
        <v>0</v>
      </c>
      <c r="AO5915" s="39">
        <f t="shared" si="3404"/>
        <v>0</v>
      </c>
      <c r="AP5915" s="32"/>
    </row>
    <row r="5916" spans="1:42" x14ac:dyDescent="0.2">
      <c r="A5916" s="51">
        <v>42982.375</v>
      </c>
      <c r="B5916" s="52">
        <f t="shared" si="3409"/>
        <v>9</v>
      </c>
      <c r="C5916" s="52">
        <v>46.3</v>
      </c>
      <c r="D5916" s="38">
        <f t="shared" si="3375"/>
        <v>46.3</v>
      </c>
      <c r="E5916" s="38">
        <f t="shared" si="3376"/>
        <v>35</v>
      </c>
      <c r="F5916" s="38">
        <v>11.8109</v>
      </c>
      <c r="G5916" s="38">
        <v>30.619460000000004</v>
      </c>
      <c r="H5916" s="38">
        <f t="shared" si="3377"/>
        <v>42.430360000000007</v>
      </c>
      <c r="I5916" s="38">
        <f t="shared" si="3392"/>
        <v>11.299999999999997</v>
      </c>
      <c r="J5916" s="38">
        <f t="shared" si="3393"/>
        <v>0</v>
      </c>
      <c r="K5916" s="38">
        <f t="shared" si="3394"/>
        <v>31.13036000000001</v>
      </c>
      <c r="L5916" s="39">
        <f t="shared" si="3378"/>
        <v>21.454425684355236</v>
      </c>
      <c r="M5916" s="56">
        <f t="shared" si="3379"/>
        <v>360.81047277578585</v>
      </c>
      <c r="N5916" s="38">
        <f t="shared" si="3380"/>
        <v>6.2132184733837654</v>
      </c>
      <c r="O5916" s="38">
        <f t="shared" si="3381"/>
        <v>1.4544256843552343</v>
      </c>
      <c r="P5916" s="38">
        <f t="shared" si="3382"/>
        <v>20</v>
      </c>
      <c r="Q5916" s="38" t="s">
        <v>2</v>
      </c>
      <c r="R5916" s="38" t="s">
        <v>2</v>
      </c>
      <c r="S5916" s="38">
        <f t="shared" si="3408"/>
        <v>0</v>
      </c>
      <c r="T5916" s="39">
        <f t="shared" si="3383"/>
        <v>0</v>
      </c>
      <c r="U5916" s="56">
        <f t="shared" si="3395"/>
        <v>64625.383984611595</v>
      </c>
      <c r="V5916" s="38">
        <f t="shared" si="3405"/>
        <v>360.81047277578909</v>
      </c>
      <c r="W5916" s="38">
        <f t="shared" si="3406"/>
        <v>0</v>
      </c>
      <c r="X5916" s="38">
        <f t="shared" si="3384"/>
        <v>21.454425684355428</v>
      </c>
      <c r="Y5916" s="38">
        <f t="shared" si="3396"/>
        <v>0</v>
      </c>
      <c r="Z5916" s="38">
        <f t="shared" si="3397"/>
        <v>9.6759343156445823</v>
      </c>
      <c r="AA5916" s="39">
        <f t="shared" si="3398"/>
        <v>-9.6759343156445823</v>
      </c>
      <c r="AB5916" s="56">
        <f t="shared" si="3385"/>
        <v>25.324065684355418</v>
      </c>
      <c r="AC5916" s="38">
        <f t="shared" si="3407"/>
        <v>-7.7504350000000102</v>
      </c>
      <c r="AD5916" s="38">
        <f t="shared" si="3386"/>
        <v>20.975934315644579</v>
      </c>
      <c r="AE5916" s="38">
        <f t="shared" si="3387"/>
        <v>20.975934315644579</v>
      </c>
      <c r="AF5916" s="38">
        <f t="shared" si="3399"/>
        <v>21.454425684355428</v>
      </c>
      <c r="AG5916" s="38">
        <f t="shared" si="3400"/>
        <v>0</v>
      </c>
      <c r="AH5916" s="38">
        <f t="shared" si="3401"/>
        <v>0</v>
      </c>
      <c r="AI5916" s="38">
        <f t="shared" si="3388"/>
        <v>21.454425684355428</v>
      </c>
      <c r="AJ5916" s="38">
        <f t="shared" si="3389"/>
        <v>360.81047277578909</v>
      </c>
      <c r="AK5916" s="38">
        <f t="shared" si="3390"/>
        <v>64625.383984611595</v>
      </c>
      <c r="AL5916" s="38">
        <f t="shared" si="3402"/>
        <v>0</v>
      </c>
      <c r="AM5916" s="38" t="str">
        <f t="shared" si="3391"/>
        <v>Y</v>
      </c>
      <c r="AN5916" s="38">
        <f t="shared" si="3403"/>
        <v>0</v>
      </c>
      <c r="AO5916" s="39">
        <f t="shared" si="3404"/>
        <v>0</v>
      </c>
      <c r="AP5916" s="32"/>
    </row>
    <row r="5917" spans="1:42" x14ac:dyDescent="0.2">
      <c r="A5917" s="51">
        <v>42982.416666666664</v>
      </c>
      <c r="B5917" s="52">
        <f t="shared" si="3409"/>
        <v>10</v>
      </c>
      <c r="C5917" s="52">
        <v>47.6</v>
      </c>
      <c r="D5917" s="38">
        <f t="shared" si="3375"/>
        <v>47.6</v>
      </c>
      <c r="E5917" s="38">
        <f t="shared" si="3376"/>
        <v>35</v>
      </c>
      <c r="F5917" s="38">
        <v>13.0832</v>
      </c>
      <c r="G5917" s="38">
        <v>35.497826000000003</v>
      </c>
      <c r="H5917" s="38">
        <f t="shared" si="3377"/>
        <v>48.581026000000001</v>
      </c>
      <c r="I5917" s="38">
        <f t="shared" si="3392"/>
        <v>12.600000000000001</v>
      </c>
      <c r="J5917" s="38">
        <f t="shared" si="3393"/>
        <v>0</v>
      </c>
      <c r="K5917" s="38">
        <f t="shared" si="3394"/>
        <v>35.981026</v>
      </c>
      <c r="L5917" s="39">
        <f t="shared" si="3378"/>
        <v>21.454425684355236</v>
      </c>
      <c r="M5917" s="56">
        <f t="shared" si="3379"/>
        <v>360.81047277578585</v>
      </c>
      <c r="N5917" s="38">
        <f t="shared" si="3380"/>
        <v>6.2132184733837654</v>
      </c>
      <c r="O5917" s="38">
        <f t="shared" si="3381"/>
        <v>1.4544256843552343</v>
      </c>
      <c r="P5917" s="38">
        <f t="shared" si="3382"/>
        <v>20</v>
      </c>
      <c r="Q5917" s="38" t="s">
        <v>2</v>
      </c>
      <c r="R5917" s="38" t="s">
        <v>2</v>
      </c>
      <c r="S5917" s="38">
        <f t="shared" si="3408"/>
        <v>0</v>
      </c>
      <c r="T5917" s="39">
        <f t="shared" si="3383"/>
        <v>0</v>
      </c>
      <c r="U5917" s="56">
        <f t="shared" si="3395"/>
        <v>64986.194457387384</v>
      </c>
      <c r="V5917" s="38">
        <f t="shared" si="3405"/>
        <v>360.81047277578909</v>
      </c>
      <c r="W5917" s="38">
        <f t="shared" si="3406"/>
        <v>0</v>
      </c>
      <c r="X5917" s="38">
        <f t="shared" si="3384"/>
        <v>21.454425684355428</v>
      </c>
      <c r="Y5917" s="38">
        <f t="shared" si="3396"/>
        <v>0</v>
      </c>
      <c r="Z5917" s="38">
        <f t="shared" si="3397"/>
        <v>14.526600315644572</v>
      </c>
      <c r="AA5917" s="39">
        <f t="shared" si="3398"/>
        <v>-14.526600315644572</v>
      </c>
      <c r="AB5917" s="56">
        <f t="shared" si="3385"/>
        <v>20.473399684355428</v>
      </c>
      <c r="AC5917" s="38">
        <f t="shared" si="3407"/>
        <v>-4.8506659999999897</v>
      </c>
      <c r="AD5917" s="38">
        <f t="shared" si="3386"/>
        <v>27.126600315644573</v>
      </c>
      <c r="AE5917" s="38">
        <f t="shared" si="3387"/>
        <v>27.126600315644573</v>
      </c>
      <c r="AF5917" s="38">
        <f t="shared" si="3399"/>
        <v>21.454425684355428</v>
      </c>
      <c r="AG5917" s="38">
        <f t="shared" si="3400"/>
        <v>0</v>
      </c>
      <c r="AH5917" s="38">
        <f t="shared" si="3401"/>
        <v>0</v>
      </c>
      <c r="AI5917" s="38">
        <f t="shared" si="3388"/>
        <v>21.454425684355428</v>
      </c>
      <c r="AJ5917" s="38">
        <f t="shared" si="3389"/>
        <v>360.81047277578909</v>
      </c>
      <c r="AK5917" s="38">
        <f t="shared" si="3390"/>
        <v>64986.194457387384</v>
      </c>
      <c r="AL5917" s="38">
        <f t="shared" si="3402"/>
        <v>0</v>
      </c>
      <c r="AM5917" s="38" t="str">
        <f t="shared" si="3391"/>
        <v>Y</v>
      </c>
      <c r="AN5917" s="38">
        <f t="shared" si="3403"/>
        <v>0</v>
      </c>
      <c r="AO5917" s="39">
        <f t="shared" si="3404"/>
        <v>0</v>
      </c>
      <c r="AP5917" s="32"/>
    </row>
    <row r="5918" spans="1:42" x14ac:dyDescent="0.2">
      <c r="A5918" s="51">
        <v>42982.458333333336</v>
      </c>
      <c r="B5918" s="52">
        <f t="shared" si="3409"/>
        <v>11</v>
      </c>
      <c r="C5918" s="52">
        <v>47.6</v>
      </c>
      <c r="D5918" s="38">
        <f t="shared" si="3375"/>
        <v>47.6</v>
      </c>
      <c r="E5918" s="38">
        <f t="shared" si="3376"/>
        <v>35</v>
      </c>
      <c r="F5918" s="38">
        <v>15.0984</v>
      </c>
      <c r="G5918" s="38">
        <v>40.345099999999995</v>
      </c>
      <c r="H5918" s="38">
        <f t="shared" si="3377"/>
        <v>55.443499999999993</v>
      </c>
      <c r="I5918" s="38">
        <f t="shared" si="3392"/>
        <v>12.600000000000001</v>
      </c>
      <c r="J5918" s="38">
        <f t="shared" si="3393"/>
        <v>0</v>
      </c>
      <c r="K5918" s="38">
        <f t="shared" si="3394"/>
        <v>42.843499999999992</v>
      </c>
      <c r="L5918" s="39">
        <f t="shared" si="3378"/>
        <v>21.454425684355236</v>
      </c>
      <c r="M5918" s="56">
        <f t="shared" si="3379"/>
        <v>360.81047277578585</v>
      </c>
      <c r="N5918" s="38">
        <f t="shared" si="3380"/>
        <v>6.2132184733837654</v>
      </c>
      <c r="O5918" s="38">
        <f t="shared" si="3381"/>
        <v>1.4544256843552343</v>
      </c>
      <c r="P5918" s="38">
        <f t="shared" si="3382"/>
        <v>20</v>
      </c>
      <c r="Q5918" s="38" t="s">
        <v>2</v>
      </c>
      <c r="R5918" s="38" t="s">
        <v>2</v>
      </c>
      <c r="S5918" s="38">
        <f t="shared" si="3408"/>
        <v>0</v>
      </c>
      <c r="T5918" s="39">
        <f t="shared" si="3383"/>
        <v>0</v>
      </c>
      <c r="U5918" s="56">
        <f t="shared" si="3395"/>
        <v>65000</v>
      </c>
      <c r="V5918" s="38">
        <f t="shared" si="3405"/>
        <v>13.805542612615682</v>
      </c>
      <c r="W5918" s="38">
        <f t="shared" si="3406"/>
        <v>0</v>
      </c>
      <c r="X5918" s="38">
        <f t="shared" si="3384"/>
        <v>0.82090185946077121</v>
      </c>
      <c r="Y5918" s="38">
        <f t="shared" si="3396"/>
        <v>0</v>
      </c>
      <c r="Z5918" s="38">
        <f t="shared" si="3397"/>
        <v>42.022598140539223</v>
      </c>
      <c r="AA5918" s="39">
        <f t="shared" si="3398"/>
        <v>-42.022598140539223</v>
      </c>
      <c r="AB5918" s="56">
        <f t="shared" si="3385"/>
        <v>10</v>
      </c>
      <c r="AC5918" s="38">
        <f t="shared" si="3407"/>
        <v>-10.473399684355428</v>
      </c>
      <c r="AD5918" s="38">
        <f t="shared" si="3386"/>
        <v>37.6</v>
      </c>
      <c r="AE5918" s="38">
        <f t="shared" si="3387"/>
        <v>37.6</v>
      </c>
      <c r="AF5918" s="38">
        <f t="shared" si="3399"/>
        <v>17.843499999999992</v>
      </c>
      <c r="AG5918" s="38">
        <f t="shared" si="3400"/>
        <v>0</v>
      </c>
      <c r="AH5918" s="38">
        <f t="shared" si="3401"/>
        <v>0</v>
      </c>
      <c r="AI5918" s="38">
        <f t="shared" si="3388"/>
        <v>0.82090185946077121</v>
      </c>
      <c r="AJ5918" s="38">
        <f t="shared" si="3389"/>
        <v>13.805542612615682</v>
      </c>
      <c r="AK5918" s="38">
        <f t="shared" si="3390"/>
        <v>65000</v>
      </c>
      <c r="AL5918" s="38">
        <f t="shared" si="3402"/>
        <v>17.02259814053922</v>
      </c>
      <c r="AM5918" s="38" t="str">
        <f t="shared" si="3391"/>
        <v>Y</v>
      </c>
      <c r="AN5918" s="38">
        <f t="shared" si="3403"/>
        <v>17.02259814053922</v>
      </c>
      <c r="AO5918" s="39">
        <f t="shared" si="3404"/>
        <v>0</v>
      </c>
      <c r="AP5918" s="32"/>
    </row>
    <row r="5919" spans="1:42" x14ac:dyDescent="0.2">
      <c r="A5919" s="51">
        <v>42982.5</v>
      </c>
      <c r="B5919" s="52">
        <f t="shared" si="3409"/>
        <v>12</v>
      </c>
      <c r="C5919" s="52">
        <v>48.7</v>
      </c>
      <c r="D5919" s="38">
        <f t="shared" si="3375"/>
        <v>48.7</v>
      </c>
      <c r="E5919" s="38">
        <f t="shared" si="3376"/>
        <v>35</v>
      </c>
      <c r="F5919" s="38">
        <v>15.0984</v>
      </c>
      <c r="G5919" s="38">
        <v>35.972389999999997</v>
      </c>
      <c r="H5919" s="38">
        <f t="shared" si="3377"/>
        <v>51.070789999999995</v>
      </c>
      <c r="I5919" s="38">
        <f t="shared" si="3392"/>
        <v>13.700000000000003</v>
      </c>
      <c r="J5919" s="38">
        <f t="shared" si="3393"/>
        <v>0</v>
      </c>
      <c r="K5919" s="38">
        <f t="shared" si="3394"/>
        <v>37.370789999999992</v>
      </c>
      <c r="L5919" s="39">
        <f t="shared" si="3378"/>
        <v>21.454425684355236</v>
      </c>
      <c r="M5919" s="56">
        <f t="shared" si="3379"/>
        <v>360.81047277578585</v>
      </c>
      <c r="N5919" s="38">
        <f t="shared" si="3380"/>
        <v>6.2132184733837654</v>
      </c>
      <c r="O5919" s="38">
        <f t="shared" si="3381"/>
        <v>1.4544256843552343</v>
      </c>
      <c r="P5919" s="38">
        <f t="shared" si="3382"/>
        <v>20</v>
      </c>
      <c r="Q5919" s="38" t="s">
        <v>2</v>
      </c>
      <c r="R5919" s="38" t="s">
        <v>2</v>
      </c>
      <c r="S5919" s="38">
        <f t="shared" si="3408"/>
        <v>0</v>
      </c>
      <c r="T5919" s="39">
        <f t="shared" si="3383"/>
        <v>0</v>
      </c>
      <c r="U5919" s="56">
        <f t="shared" si="3395"/>
        <v>65000</v>
      </c>
      <c r="V5919" s="38">
        <f t="shared" si="3405"/>
        <v>0</v>
      </c>
      <c r="W5919" s="38">
        <f t="shared" si="3406"/>
        <v>0</v>
      </c>
      <c r="X5919" s="38">
        <f t="shared" si="3384"/>
        <v>0</v>
      </c>
      <c r="Y5919" s="38">
        <f t="shared" si="3396"/>
        <v>0</v>
      </c>
      <c r="Z5919" s="38">
        <f t="shared" si="3397"/>
        <v>37.370789999999992</v>
      </c>
      <c r="AA5919" s="39">
        <f t="shared" si="3398"/>
        <v>-37.370789999999992</v>
      </c>
      <c r="AB5919" s="56">
        <f t="shared" si="3385"/>
        <v>10</v>
      </c>
      <c r="AC5919" s="38">
        <f t="shared" si="3407"/>
        <v>0</v>
      </c>
      <c r="AD5919" s="38">
        <f t="shared" si="3386"/>
        <v>38.700000000000003</v>
      </c>
      <c r="AE5919" s="38">
        <f t="shared" si="3387"/>
        <v>38.700000000000003</v>
      </c>
      <c r="AF5919" s="38">
        <f t="shared" si="3399"/>
        <v>12.370789999999992</v>
      </c>
      <c r="AG5919" s="38">
        <f t="shared" si="3400"/>
        <v>0</v>
      </c>
      <c r="AH5919" s="38">
        <f t="shared" si="3401"/>
        <v>0</v>
      </c>
      <c r="AI5919" s="38">
        <f t="shared" si="3388"/>
        <v>0</v>
      </c>
      <c r="AJ5919" s="38">
        <f t="shared" si="3389"/>
        <v>0</v>
      </c>
      <c r="AK5919" s="38">
        <f t="shared" si="3390"/>
        <v>65000</v>
      </c>
      <c r="AL5919" s="38">
        <f t="shared" si="3402"/>
        <v>12.370789999999992</v>
      </c>
      <c r="AM5919" s="38" t="str">
        <f t="shared" si="3391"/>
        <v>Y</v>
      </c>
      <c r="AN5919" s="38">
        <f t="shared" si="3403"/>
        <v>12.370789999999992</v>
      </c>
      <c r="AO5919" s="39">
        <f t="shared" si="3404"/>
        <v>0</v>
      </c>
      <c r="AP5919" s="32"/>
    </row>
    <row r="5920" spans="1:42" x14ac:dyDescent="0.2">
      <c r="A5920" s="51">
        <v>42982.541666666664</v>
      </c>
      <c r="B5920" s="52">
        <f t="shared" si="3409"/>
        <v>13</v>
      </c>
      <c r="C5920" s="52">
        <v>48.9</v>
      </c>
      <c r="D5920" s="38">
        <f t="shared" si="3375"/>
        <v>48.9</v>
      </c>
      <c r="E5920" s="38">
        <f t="shared" si="3376"/>
        <v>35</v>
      </c>
      <c r="F5920" s="38">
        <v>15.0984</v>
      </c>
      <c r="G5920" s="38">
        <v>33.375779999999999</v>
      </c>
      <c r="H5920" s="38">
        <f t="shared" si="3377"/>
        <v>48.474179999999997</v>
      </c>
      <c r="I5920" s="38">
        <f t="shared" si="3392"/>
        <v>13.899999999999999</v>
      </c>
      <c r="J5920" s="38">
        <f t="shared" si="3393"/>
        <v>0</v>
      </c>
      <c r="K5920" s="38">
        <f t="shared" si="3394"/>
        <v>34.574179999999998</v>
      </c>
      <c r="L5920" s="39">
        <f t="shared" si="3378"/>
        <v>21.454425684355236</v>
      </c>
      <c r="M5920" s="56">
        <f t="shared" si="3379"/>
        <v>360.81047277578585</v>
      </c>
      <c r="N5920" s="38">
        <f t="shared" si="3380"/>
        <v>6.2132184733837654</v>
      </c>
      <c r="O5920" s="38">
        <f t="shared" si="3381"/>
        <v>1.4544256843552343</v>
      </c>
      <c r="P5920" s="38">
        <f t="shared" si="3382"/>
        <v>20</v>
      </c>
      <c r="Q5920" s="38" t="s">
        <v>2</v>
      </c>
      <c r="R5920" s="38" t="s">
        <v>2</v>
      </c>
      <c r="S5920" s="38">
        <f t="shared" si="3408"/>
        <v>0</v>
      </c>
      <c r="T5920" s="39">
        <f t="shared" si="3383"/>
        <v>0</v>
      </c>
      <c r="U5920" s="56">
        <f t="shared" si="3395"/>
        <v>65000</v>
      </c>
      <c r="V5920" s="38">
        <f t="shared" si="3405"/>
        <v>0</v>
      </c>
      <c r="W5920" s="38">
        <f t="shared" si="3406"/>
        <v>0</v>
      </c>
      <c r="X5920" s="38">
        <f t="shared" si="3384"/>
        <v>0</v>
      </c>
      <c r="Y5920" s="38">
        <f t="shared" si="3396"/>
        <v>0</v>
      </c>
      <c r="Z5920" s="38">
        <f t="shared" si="3397"/>
        <v>34.574179999999998</v>
      </c>
      <c r="AA5920" s="39">
        <f t="shared" si="3398"/>
        <v>-34.574179999999998</v>
      </c>
      <c r="AB5920" s="56">
        <f t="shared" si="3385"/>
        <v>10</v>
      </c>
      <c r="AC5920" s="38">
        <f t="shared" si="3407"/>
        <v>0</v>
      </c>
      <c r="AD5920" s="38">
        <f t="shared" si="3386"/>
        <v>38.9</v>
      </c>
      <c r="AE5920" s="38">
        <f t="shared" si="3387"/>
        <v>38.9</v>
      </c>
      <c r="AF5920" s="38">
        <f t="shared" si="3399"/>
        <v>9.5741799999999984</v>
      </c>
      <c r="AG5920" s="38">
        <f t="shared" si="3400"/>
        <v>0</v>
      </c>
      <c r="AH5920" s="38">
        <f t="shared" si="3401"/>
        <v>0</v>
      </c>
      <c r="AI5920" s="38">
        <f t="shared" si="3388"/>
        <v>0</v>
      </c>
      <c r="AJ5920" s="38">
        <f t="shared" si="3389"/>
        <v>0</v>
      </c>
      <c r="AK5920" s="38">
        <f t="shared" si="3390"/>
        <v>65000</v>
      </c>
      <c r="AL5920" s="38">
        <f t="shared" si="3402"/>
        <v>9.5741799999999984</v>
      </c>
      <c r="AM5920" s="38" t="str">
        <f t="shared" si="3391"/>
        <v>Y</v>
      </c>
      <c r="AN5920" s="38">
        <f t="shared" si="3403"/>
        <v>9.5741799999999984</v>
      </c>
      <c r="AO5920" s="39">
        <f t="shared" si="3404"/>
        <v>0</v>
      </c>
      <c r="AP5920" s="32"/>
    </row>
    <row r="5921" spans="1:42" x14ac:dyDescent="0.2">
      <c r="A5921" s="51">
        <v>42982.583333333336</v>
      </c>
      <c r="B5921" s="52">
        <f t="shared" si="3409"/>
        <v>14</v>
      </c>
      <c r="C5921" s="52">
        <v>49.5</v>
      </c>
      <c r="D5921" s="38">
        <f t="shared" si="3375"/>
        <v>49.5</v>
      </c>
      <c r="E5921" s="38">
        <f t="shared" si="3376"/>
        <v>35</v>
      </c>
      <c r="F5921" s="38">
        <v>15.0984</v>
      </c>
      <c r="G5921" s="38">
        <v>30.199000000000002</v>
      </c>
      <c r="H5921" s="38">
        <f t="shared" si="3377"/>
        <v>45.297400000000003</v>
      </c>
      <c r="I5921" s="38">
        <f t="shared" si="3392"/>
        <v>14.5</v>
      </c>
      <c r="J5921" s="38">
        <f t="shared" si="3393"/>
        <v>0</v>
      </c>
      <c r="K5921" s="38">
        <f t="shared" si="3394"/>
        <v>30.797400000000003</v>
      </c>
      <c r="L5921" s="39">
        <f t="shared" si="3378"/>
        <v>21.454425684355236</v>
      </c>
      <c r="M5921" s="56">
        <f t="shared" si="3379"/>
        <v>360.81047277578585</v>
      </c>
      <c r="N5921" s="38">
        <f t="shared" si="3380"/>
        <v>6.2132184733837654</v>
      </c>
      <c r="O5921" s="38">
        <f t="shared" si="3381"/>
        <v>1.4544256843552343</v>
      </c>
      <c r="P5921" s="38">
        <f t="shared" si="3382"/>
        <v>20</v>
      </c>
      <c r="Q5921" s="38" t="s">
        <v>2</v>
      </c>
      <c r="R5921" s="38" t="s">
        <v>2</v>
      </c>
      <c r="S5921" s="38">
        <f t="shared" si="3408"/>
        <v>0</v>
      </c>
      <c r="T5921" s="39">
        <f t="shared" si="3383"/>
        <v>0</v>
      </c>
      <c r="U5921" s="56">
        <f t="shared" si="3395"/>
        <v>65000</v>
      </c>
      <c r="V5921" s="38">
        <f t="shared" si="3405"/>
        <v>0</v>
      </c>
      <c r="W5921" s="38">
        <f t="shared" si="3406"/>
        <v>0</v>
      </c>
      <c r="X5921" s="38">
        <f t="shared" si="3384"/>
        <v>0</v>
      </c>
      <c r="Y5921" s="38">
        <f t="shared" si="3396"/>
        <v>0</v>
      </c>
      <c r="Z5921" s="38">
        <f t="shared" si="3397"/>
        <v>30.797400000000003</v>
      </c>
      <c r="AA5921" s="39">
        <f t="shared" si="3398"/>
        <v>-30.797400000000003</v>
      </c>
      <c r="AB5921" s="56">
        <f t="shared" si="3385"/>
        <v>10</v>
      </c>
      <c r="AC5921" s="38">
        <f t="shared" si="3407"/>
        <v>0</v>
      </c>
      <c r="AD5921" s="38">
        <f t="shared" si="3386"/>
        <v>39.5</v>
      </c>
      <c r="AE5921" s="38">
        <f t="shared" si="3387"/>
        <v>39.5</v>
      </c>
      <c r="AF5921" s="38">
        <f t="shared" si="3399"/>
        <v>5.7974000000000032</v>
      </c>
      <c r="AG5921" s="38">
        <f t="shared" si="3400"/>
        <v>0</v>
      </c>
      <c r="AH5921" s="38">
        <f t="shared" si="3401"/>
        <v>0</v>
      </c>
      <c r="AI5921" s="38">
        <f t="shared" si="3388"/>
        <v>0</v>
      </c>
      <c r="AJ5921" s="38">
        <f t="shared" si="3389"/>
        <v>0</v>
      </c>
      <c r="AK5921" s="38">
        <f t="shared" si="3390"/>
        <v>65000</v>
      </c>
      <c r="AL5921" s="38">
        <f t="shared" si="3402"/>
        <v>5.7974000000000032</v>
      </c>
      <c r="AM5921" s="38" t="str">
        <f t="shared" si="3391"/>
        <v>Y</v>
      </c>
      <c r="AN5921" s="38">
        <f t="shared" si="3403"/>
        <v>5.7974000000000032</v>
      </c>
      <c r="AO5921" s="39">
        <f t="shared" si="3404"/>
        <v>0</v>
      </c>
      <c r="AP5921" s="32"/>
    </row>
    <row r="5922" spans="1:42" x14ac:dyDescent="0.2">
      <c r="A5922" s="51">
        <v>42982.625</v>
      </c>
      <c r="B5922" s="52">
        <f t="shared" si="3409"/>
        <v>15</v>
      </c>
      <c r="C5922" s="52">
        <v>49.6</v>
      </c>
      <c r="D5922" s="38">
        <f t="shared" si="3375"/>
        <v>49.6</v>
      </c>
      <c r="E5922" s="38">
        <f t="shared" si="3376"/>
        <v>35</v>
      </c>
      <c r="F5922" s="38">
        <v>12.197699999999999</v>
      </c>
      <c r="G5922" s="38">
        <v>25.234440000000003</v>
      </c>
      <c r="H5922" s="38">
        <f t="shared" si="3377"/>
        <v>37.432140000000004</v>
      </c>
      <c r="I5922" s="38">
        <f t="shared" si="3392"/>
        <v>14.600000000000001</v>
      </c>
      <c r="J5922" s="38">
        <f t="shared" si="3393"/>
        <v>0</v>
      </c>
      <c r="K5922" s="38">
        <f t="shared" si="3394"/>
        <v>22.832140000000003</v>
      </c>
      <c r="L5922" s="39">
        <f t="shared" si="3378"/>
        <v>21.454425684355236</v>
      </c>
      <c r="M5922" s="56">
        <f t="shared" si="3379"/>
        <v>360.81047277578585</v>
      </c>
      <c r="N5922" s="38">
        <f t="shared" si="3380"/>
        <v>6.2132184733837654</v>
      </c>
      <c r="O5922" s="38">
        <f t="shared" si="3381"/>
        <v>1.4544256843552343</v>
      </c>
      <c r="P5922" s="38">
        <f t="shared" si="3382"/>
        <v>20</v>
      </c>
      <c r="Q5922" s="38" t="s">
        <v>2</v>
      </c>
      <c r="R5922" s="38" t="s">
        <v>2</v>
      </c>
      <c r="S5922" s="38">
        <f t="shared" si="3408"/>
        <v>0</v>
      </c>
      <c r="T5922" s="39">
        <f t="shared" si="3383"/>
        <v>0</v>
      </c>
      <c r="U5922" s="56">
        <f t="shared" si="3395"/>
        <v>65000</v>
      </c>
      <c r="V5922" s="38">
        <f t="shared" si="3405"/>
        <v>0</v>
      </c>
      <c r="W5922" s="38">
        <f t="shared" si="3406"/>
        <v>0</v>
      </c>
      <c r="X5922" s="38">
        <f t="shared" si="3384"/>
        <v>0</v>
      </c>
      <c r="Y5922" s="38">
        <f t="shared" si="3396"/>
        <v>0</v>
      </c>
      <c r="Z5922" s="38">
        <f t="shared" si="3397"/>
        <v>22.832140000000003</v>
      </c>
      <c r="AA5922" s="39">
        <f t="shared" si="3398"/>
        <v>-22.832140000000003</v>
      </c>
      <c r="AB5922" s="56">
        <f t="shared" si="3385"/>
        <v>12.167859999999997</v>
      </c>
      <c r="AC5922" s="38">
        <f t="shared" si="3407"/>
        <v>2.1678599999999975</v>
      </c>
      <c r="AD5922" s="38">
        <f t="shared" si="3386"/>
        <v>37.432140000000004</v>
      </c>
      <c r="AE5922" s="38">
        <f t="shared" si="3387"/>
        <v>37.432140000000004</v>
      </c>
      <c r="AF5922" s="38">
        <f t="shared" si="3399"/>
        <v>0</v>
      </c>
      <c r="AG5922" s="38">
        <f t="shared" si="3400"/>
        <v>0</v>
      </c>
      <c r="AH5922" s="38">
        <f t="shared" si="3401"/>
        <v>0</v>
      </c>
      <c r="AI5922" s="38">
        <f t="shared" si="3388"/>
        <v>0</v>
      </c>
      <c r="AJ5922" s="38">
        <f t="shared" si="3389"/>
        <v>0</v>
      </c>
      <c r="AK5922" s="38">
        <f t="shared" si="3390"/>
        <v>65000</v>
      </c>
      <c r="AL5922" s="38">
        <f t="shared" si="3402"/>
        <v>0</v>
      </c>
      <c r="AM5922" s="38" t="str">
        <f t="shared" si="3391"/>
        <v>Y</v>
      </c>
      <c r="AN5922" s="38">
        <f t="shared" si="3403"/>
        <v>0</v>
      </c>
      <c r="AO5922" s="39">
        <f t="shared" si="3404"/>
        <v>0</v>
      </c>
      <c r="AP5922" s="32"/>
    </row>
    <row r="5923" spans="1:42" x14ac:dyDescent="0.2">
      <c r="A5923" s="51">
        <v>42982.666666666664</v>
      </c>
      <c r="B5923" s="52">
        <f t="shared" si="3409"/>
        <v>16</v>
      </c>
      <c r="C5923" s="52">
        <v>49.8</v>
      </c>
      <c r="D5923" s="38">
        <f t="shared" si="3375"/>
        <v>49.8</v>
      </c>
      <c r="E5923" s="38">
        <f t="shared" si="3376"/>
        <v>35</v>
      </c>
      <c r="F5923" s="38">
        <v>11.734999999999999</v>
      </c>
      <c r="G5923" s="38">
        <v>16.91048</v>
      </c>
      <c r="H5923" s="38">
        <f t="shared" si="3377"/>
        <v>28.645479999999999</v>
      </c>
      <c r="I5923" s="38">
        <f t="shared" si="3392"/>
        <v>14.799999999999997</v>
      </c>
      <c r="J5923" s="38">
        <f t="shared" si="3393"/>
        <v>0</v>
      </c>
      <c r="K5923" s="38">
        <f t="shared" si="3394"/>
        <v>13.845480000000002</v>
      </c>
      <c r="L5923" s="39">
        <f t="shared" si="3378"/>
        <v>13.845480000000002</v>
      </c>
      <c r="M5923" s="56">
        <f t="shared" si="3379"/>
        <v>232.84679152472123</v>
      </c>
      <c r="N5923" s="38">
        <f t="shared" si="3380"/>
        <v>4.0096618466741658</v>
      </c>
      <c r="O5923" s="38">
        <f t="shared" si="3381"/>
        <v>0.93860455742289839</v>
      </c>
      <c r="P5923" s="38">
        <f t="shared" si="3382"/>
        <v>12.906875442577102</v>
      </c>
      <c r="Q5923" s="38" t="s">
        <v>2</v>
      </c>
      <c r="R5923" s="38" t="s">
        <v>2</v>
      </c>
      <c r="S5923" s="38">
        <f t="shared" si="3408"/>
        <v>0</v>
      </c>
      <c r="T5923" s="39">
        <f t="shared" si="3383"/>
        <v>0</v>
      </c>
      <c r="U5923" s="56">
        <f t="shared" si="3395"/>
        <v>65000</v>
      </c>
      <c r="V5923" s="38">
        <f t="shared" si="3405"/>
        <v>0</v>
      </c>
      <c r="W5923" s="38">
        <f t="shared" si="3406"/>
        <v>0</v>
      </c>
      <c r="X5923" s="38">
        <f t="shared" si="3384"/>
        <v>0</v>
      </c>
      <c r="Y5923" s="38">
        <f t="shared" si="3396"/>
        <v>0</v>
      </c>
      <c r="Z5923" s="38">
        <f t="shared" si="3397"/>
        <v>13.845480000000002</v>
      </c>
      <c r="AA5923" s="39">
        <f t="shared" si="3398"/>
        <v>-13.845480000000002</v>
      </c>
      <c r="AB5923" s="56">
        <f t="shared" si="3385"/>
        <v>21.154519999999998</v>
      </c>
      <c r="AC5923" s="38">
        <f t="shared" si="3407"/>
        <v>8.9866600000000005</v>
      </c>
      <c r="AD5923" s="38">
        <f t="shared" si="3386"/>
        <v>28.645479999999999</v>
      </c>
      <c r="AE5923" s="38">
        <f t="shared" si="3387"/>
        <v>28.645479999999999</v>
      </c>
      <c r="AF5923" s="38">
        <f t="shared" si="3399"/>
        <v>0</v>
      </c>
      <c r="AG5923" s="38">
        <f t="shared" si="3400"/>
        <v>0</v>
      </c>
      <c r="AH5923" s="38">
        <f t="shared" si="3401"/>
        <v>0</v>
      </c>
      <c r="AI5923" s="38">
        <f t="shared" si="3388"/>
        <v>0</v>
      </c>
      <c r="AJ5923" s="38">
        <f t="shared" si="3389"/>
        <v>0</v>
      </c>
      <c r="AK5923" s="38">
        <f t="shared" si="3390"/>
        <v>65000</v>
      </c>
      <c r="AL5923" s="38">
        <f t="shared" si="3402"/>
        <v>0</v>
      </c>
      <c r="AM5923" s="38" t="str">
        <f t="shared" si="3391"/>
        <v>N</v>
      </c>
      <c r="AN5923" s="38">
        <f t="shared" si="3403"/>
        <v>0</v>
      </c>
      <c r="AO5923" s="39">
        <f t="shared" si="3404"/>
        <v>0</v>
      </c>
      <c r="AP5923" s="32"/>
    </row>
    <row r="5924" spans="1:42" x14ac:dyDescent="0.2">
      <c r="A5924" s="51">
        <v>42982.708333333336</v>
      </c>
      <c r="B5924" s="52">
        <f t="shared" si="3409"/>
        <v>17</v>
      </c>
      <c r="C5924" s="52">
        <v>49.3</v>
      </c>
      <c r="D5924" s="38">
        <f t="shared" si="3375"/>
        <v>49.3</v>
      </c>
      <c r="E5924" s="38">
        <f t="shared" si="3376"/>
        <v>35</v>
      </c>
      <c r="F5924" s="38">
        <v>8.2656799999999997</v>
      </c>
      <c r="G5924" s="38">
        <v>5.1787480000000006</v>
      </c>
      <c r="H5924" s="38">
        <f t="shared" si="3377"/>
        <v>13.444428</v>
      </c>
      <c r="I5924" s="38">
        <f t="shared" si="3392"/>
        <v>14.299999999999997</v>
      </c>
      <c r="J5924" s="38">
        <f t="shared" si="3393"/>
        <v>0.85557199999999689</v>
      </c>
      <c r="K5924" s="38">
        <f t="shared" si="3394"/>
        <v>0</v>
      </c>
      <c r="L5924" s="39">
        <f t="shared" si="3378"/>
        <v>0</v>
      </c>
      <c r="M5924" s="56">
        <f t="shared" si="3379"/>
        <v>0</v>
      </c>
      <c r="N5924" s="38">
        <f t="shared" si="3380"/>
        <v>0</v>
      </c>
      <c r="O5924" s="38">
        <f t="shared" si="3381"/>
        <v>0</v>
      </c>
      <c r="P5924" s="38">
        <f t="shared" si="3382"/>
        <v>0</v>
      </c>
      <c r="Q5924" s="38" t="s">
        <v>2</v>
      </c>
      <c r="R5924" s="38" t="s">
        <v>2</v>
      </c>
      <c r="S5924" s="38">
        <f t="shared" si="3408"/>
        <v>0.85557199999999689</v>
      </c>
      <c r="T5924" s="39">
        <f t="shared" si="3383"/>
        <v>42.803568748436433</v>
      </c>
      <c r="U5924" s="56">
        <f t="shared" si="3395"/>
        <v>64957.196431251563</v>
      </c>
      <c r="V5924" s="38">
        <f t="shared" si="3405"/>
        <v>0</v>
      </c>
      <c r="W5924" s="38">
        <f t="shared" si="3406"/>
        <v>42.803568748437101</v>
      </c>
      <c r="X5924" s="38">
        <f t="shared" si="3384"/>
        <v>0</v>
      </c>
      <c r="Y5924" s="38">
        <f t="shared" si="3396"/>
        <v>0.85557200000001021</v>
      </c>
      <c r="Z5924" s="38">
        <f t="shared" si="3397"/>
        <v>0</v>
      </c>
      <c r="AA5924" s="39">
        <f t="shared" si="3398"/>
        <v>0</v>
      </c>
      <c r="AB5924" s="56">
        <f t="shared" si="3385"/>
        <v>35</v>
      </c>
      <c r="AC5924" s="38">
        <f t="shared" si="3407"/>
        <v>13.845480000000002</v>
      </c>
      <c r="AD5924" s="38">
        <f t="shared" si="3386"/>
        <v>14.299999999999997</v>
      </c>
      <c r="AE5924" s="38">
        <f t="shared" si="3387"/>
        <v>13.444428</v>
      </c>
      <c r="AF5924" s="38">
        <f t="shared" si="3399"/>
        <v>0</v>
      </c>
      <c r="AG5924" s="38">
        <f t="shared" si="3400"/>
        <v>0.85557199999999511</v>
      </c>
      <c r="AH5924" s="38">
        <f t="shared" si="3401"/>
        <v>0.85557200000001021</v>
      </c>
      <c r="AI5924" s="38">
        <f t="shared" si="3388"/>
        <v>0</v>
      </c>
      <c r="AJ5924" s="38">
        <f t="shared" si="3389"/>
        <v>0</v>
      </c>
      <c r="AK5924" s="38">
        <f t="shared" si="3390"/>
        <v>64957.196431251563</v>
      </c>
      <c r="AL5924" s="38">
        <f t="shared" si="3402"/>
        <v>0</v>
      </c>
      <c r="AM5924" s="38" t="str">
        <f t="shared" si="3391"/>
        <v>N</v>
      </c>
      <c r="AN5924" s="38">
        <f t="shared" si="3403"/>
        <v>0</v>
      </c>
      <c r="AO5924" s="39">
        <f t="shared" si="3404"/>
        <v>0</v>
      </c>
      <c r="AP5924" s="32"/>
    </row>
    <row r="5925" spans="1:42" x14ac:dyDescent="0.2">
      <c r="A5925" s="51">
        <v>42982.75</v>
      </c>
      <c r="B5925" s="52">
        <f t="shared" si="3409"/>
        <v>18</v>
      </c>
      <c r="C5925" s="52">
        <v>47</v>
      </c>
      <c r="D5925" s="38">
        <f t="shared" si="3375"/>
        <v>47</v>
      </c>
      <c r="E5925" s="38">
        <f t="shared" si="3376"/>
        <v>35</v>
      </c>
      <c r="F5925" s="38">
        <v>5.7095500000000001</v>
      </c>
      <c r="G5925" s="38">
        <v>-1.5167529999999999E-2</v>
      </c>
      <c r="H5925" s="38">
        <f t="shared" si="3377"/>
        <v>5.6943824699999999</v>
      </c>
      <c r="I5925" s="38">
        <f t="shared" si="3392"/>
        <v>12</v>
      </c>
      <c r="J5925" s="38">
        <f t="shared" si="3393"/>
        <v>6.3056175300000001</v>
      </c>
      <c r="K5925" s="38">
        <f t="shared" si="3394"/>
        <v>0</v>
      </c>
      <c r="L5925" s="39">
        <f t="shared" si="3378"/>
        <v>0</v>
      </c>
      <c r="M5925" s="56">
        <f t="shared" si="3379"/>
        <v>0</v>
      </c>
      <c r="N5925" s="38">
        <f t="shared" si="3380"/>
        <v>0</v>
      </c>
      <c r="O5925" s="38">
        <f t="shared" si="3381"/>
        <v>0</v>
      </c>
      <c r="P5925" s="38">
        <f t="shared" si="3382"/>
        <v>0</v>
      </c>
      <c r="Q5925" s="38" t="s">
        <v>2</v>
      </c>
      <c r="R5925" s="38" t="s">
        <v>2</v>
      </c>
      <c r="S5925" s="38">
        <f t="shared" si="3408"/>
        <v>6.3056175300000001</v>
      </c>
      <c r="T5925" s="39">
        <f t="shared" si="3383"/>
        <v>315.46489769031939</v>
      </c>
      <c r="U5925" s="56">
        <f t="shared" si="3395"/>
        <v>64641.731533561244</v>
      </c>
      <c r="V5925" s="38">
        <f t="shared" si="3405"/>
        <v>0</v>
      </c>
      <c r="W5925" s="38">
        <f t="shared" si="3406"/>
        <v>315.46489769031905</v>
      </c>
      <c r="X5925" s="38">
        <f t="shared" si="3384"/>
        <v>0</v>
      </c>
      <c r="Y5925" s="38">
        <f t="shared" si="3396"/>
        <v>6.3056175299999939</v>
      </c>
      <c r="Z5925" s="38">
        <f t="shared" si="3397"/>
        <v>0</v>
      </c>
      <c r="AA5925" s="39">
        <f t="shared" si="3398"/>
        <v>0</v>
      </c>
      <c r="AB5925" s="56">
        <f t="shared" si="3385"/>
        <v>35</v>
      </c>
      <c r="AC5925" s="38">
        <f t="shared" si="3407"/>
        <v>0</v>
      </c>
      <c r="AD5925" s="38">
        <f t="shared" si="3386"/>
        <v>12</v>
      </c>
      <c r="AE5925" s="38">
        <f t="shared" si="3387"/>
        <v>5.6943824699999999</v>
      </c>
      <c r="AF5925" s="38">
        <f t="shared" si="3399"/>
        <v>0</v>
      </c>
      <c r="AG5925" s="38">
        <f t="shared" si="3400"/>
        <v>6.3056175299999992</v>
      </c>
      <c r="AH5925" s="38">
        <f t="shared" si="3401"/>
        <v>6.3056175299999939</v>
      </c>
      <c r="AI5925" s="38">
        <f t="shared" si="3388"/>
        <v>0</v>
      </c>
      <c r="AJ5925" s="38">
        <f t="shared" si="3389"/>
        <v>0</v>
      </c>
      <c r="AK5925" s="38">
        <f t="shared" si="3390"/>
        <v>64641.731533561244</v>
      </c>
      <c r="AL5925" s="38">
        <f t="shared" si="3402"/>
        <v>0</v>
      </c>
      <c r="AM5925" s="38" t="str">
        <f t="shared" si="3391"/>
        <v>N</v>
      </c>
      <c r="AN5925" s="38">
        <f t="shared" si="3403"/>
        <v>0</v>
      </c>
      <c r="AO5925" s="39">
        <f t="shared" si="3404"/>
        <v>0</v>
      </c>
      <c r="AP5925" s="32"/>
    </row>
    <row r="5926" spans="1:42" x14ac:dyDescent="0.2">
      <c r="A5926" s="51">
        <v>42982.791666666664</v>
      </c>
      <c r="B5926" s="52">
        <f t="shared" si="3409"/>
        <v>19</v>
      </c>
      <c r="C5926" s="52">
        <v>48.3</v>
      </c>
      <c r="D5926" s="38">
        <f t="shared" si="3375"/>
        <v>48.3</v>
      </c>
      <c r="E5926" s="38">
        <f t="shared" si="3376"/>
        <v>35</v>
      </c>
      <c r="F5926" s="38">
        <v>4.5676100000000002</v>
      </c>
      <c r="G5926" s="38">
        <v>-1.5167529999999999E-2</v>
      </c>
      <c r="H5926" s="38">
        <f t="shared" si="3377"/>
        <v>4.5524424699999999</v>
      </c>
      <c r="I5926" s="38">
        <f t="shared" si="3392"/>
        <v>13.299999999999997</v>
      </c>
      <c r="J5926" s="38">
        <f t="shared" si="3393"/>
        <v>8.7475575299999981</v>
      </c>
      <c r="K5926" s="38">
        <f t="shared" si="3394"/>
        <v>0</v>
      </c>
      <c r="L5926" s="39">
        <f t="shared" si="3378"/>
        <v>0</v>
      </c>
      <c r="M5926" s="56">
        <f t="shared" si="3379"/>
        <v>0</v>
      </c>
      <c r="N5926" s="38">
        <f t="shared" si="3380"/>
        <v>0</v>
      </c>
      <c r="O5926" s="38">
        <f t="shared" si="3381"/>
        <v>0</v>
      </c>
      <c r="P5926" s="38">
        <f t="shared" si="3382"/>
        <v>0</v>
      </c>
      <c r="Q5926" s="38" t="s">
        <v>2</v>
      </c>
      <c r="R5926" s="38" t="s">
        <v>2</v>
      </c>
      <c r="S5926" s="38">
        <f t="shared" si="3408"/>
        <v>8.7475575299999981</v>
      </c>
      <c r="T5926" s="39">
        <f t="shared" si="3383"/>
        <v>437.63316251146495</v>
      </c>
      <c r="U5926" s="56">
        <f t="shared" si="3395"/>
        <v>64204.098371049782</v>
      </c>
      <c r="V5926" s="38">
        <f t="shared" si="3405"/>
        <v>0</v>
      </c>
      <c r="W5926" s="38">
        <f t="shared" si="3406"/>
        <v>437.63316251146171</v>
      </c>
      <c r="X5926" s="38">
        <f t="shared" si="3384"/>
        <v>0</v>
      </c>
      <c r="Y5926" s="38">
        <f t="shared" si="3396"/>
        <v>8.7475575299999342</v>
      </c>
      <c r="Z5926" s="38">
        <f t="shared" si="3397"/>
        <v>0</v>
      </c>
      <c r="AA5926" s="39">
        <f t="shared" si="3398"/>
        <v>0</v>
      </c>
      <c r="AB5926" s="56">
        <f t="shared" si="3385"/>
        <v>35</v>
      </c>
      <c r="AC5926" s="38">
        <f t="shared" si="3407"/>
        <v>0</v>
      </c>
      <c r="AD5926" s="38">
        <f t="shared" si="3386"/>
        <v>13.299999999999997</v>
      </c>
      <c r="AE5926" s="38">
        <f t="shared" si="3387"/>
        <v>4.5524424699999999</v>
      </c>
      <c r="AF5926" s="38">
        <f t="shared" si="3399"/>
        <v>0</v>
      </c>
      <c r="AG5926" s="38">
        <f t="shared" si="3400"/>
        <v>8.7475575299999946</v>
      </c>
      <c r="AH5926" s="38">
        <f t="shared" si="3401"/>
        <v>8.7475575299999342</v>
      </c>
      <c r="AI5926" s="38">
        <f t="shared" si="3388"/>
        <v>0</v>
      </c>
      <c r="AJ5926" s="38">
        <f t="shared" si="3389"/>
        <v>0</v>
      </c>
      <c r="AK5926" s="38">
        <f t="shared" si="3390"/>
        <v>64204.098371049782</v>
      </c>
      <c r="AL5926" s="38">
        <f t="shared" si="3402"/>
        <v>0</v>
      </c>
      <c r="AM5926" s="38" t="str">
        <f t="shared" si="3391"/>
        <v>N</v>
      </c>
      <c r="AN5926" s="38">
        <f t="shared" si="3403"/>
        <v>0</v>
      </c>
      <c r="AO5926" s="39">
        <f t="shared" si="3404"/>
        <v>5.6843418860808015E-14</v>
      </c>
      <c r="AP5926" s="32"/>
    </row>
    <row r="5927" spans="1:42" x14ac:dyDescent="0.2">
      <c r="A5927" s="51">
        <v>42982.833333333336</v>
      </c>
      <c r="B5927" s="52">
        <f t="shared" si="3409"/>
        <v>20</v>
      </c>
      <c r="C5927" s="52">
        <v>47.7</v>
      </c>
      <c r="D5927" s="38">
        <f t="shared" si="3375"/>
        <v>47.7</v>
      </c>
      <c r="E5927" s="38">
        <f t="shared" si="3376"/>
        <v>35</v>
      </c>
      <c r="F5927" s="38">
        <v>2.0331000000000001</v>
      </c>
      <c r="G5927" s="38">
        <v>-1.5167529999999999E-2</v>
      </c>
      <c r="H5927" s="38">
        <f t="shared" si="3377"/>
        <v>2.0179324700000003</v>
      </c>
      <c r="I5927" s="38">
        <f t="shared" si="3392"/>
        <v>12.700000000000003</v>
      </c>
      <c r="J5927" s="38">
        <f t="shared" si="3393"/>
        <v>10.682067530000003</v>
      </c>
      <c r="K5927" s="38">
        <f t="shared" si="3394"/>
        <v>0</v>
      </c>
      <c r="L5927" s="39">
        <f t="shared" si="3378"/>
        <v>0</v>
      </c>
      <c r="M5927" s="56">
        <f t="shared" si="3379"/>
        <v>0</v>
      </c>
      <c r="N5927" s="38">
        <f t="shared" si="3380"/>
        <v>0</v>
      </c>
      <c r="O5927" s="38">
        <f t="shared" si="3381"/>
        <v>0</v>
      </c>
      <c r="P5927" s="38">
        <f t="shared" si="3382"/>
        <v>0</v>
      </c>
      <c r="Q5927" s="38" t="s">
        <v>2</v>
      </c>
      <c r="R5927" s="38" t="s">
        <v>2</v>
      </c>
      <c r="S5927" s="38">
        <f t="shared" si="3408"/>
        <v>10.682067530000003</v>
      </c>
      <c r="T5927" s="39">
        <f t="shared" si="3383"/>
        <v>534.41511865254745</v>
      </c>
      <c r="U5927" s="56">
        <f t="shared" si="3395"/>
        <v>63669.683252397233</v>
      </c>
      <c r="V5927" s="38">
        <f t="shared" si="3405"/>
        <v>0</v>
      </c>
      <c r="W5927" s="38">
        <f t="shared" si="3406"/>
        <v>534.4151186525487</v>
      </c>
      <c r="X5927" s="38">
        <f t="shared" si="3384"/>
        <v>0</v>
      </c>
      <c r="Y5927" s="38">
        <f t="shared" si="3396"/>
        <v>10.682067530000028</v>
      </c>
      <c r="Z5927" s="38">
        <f t="shared" si="3397"/>
        <v>0</v>
      </c>
      <c r="AA5927" s="39">
        <f t="shared" si="3398"/>
        <v>0</v>
      </c>
      <c r="AB5927" s="56">
        <f t="shared" si="3385"/>
        <v>35</v>
      </c>
      <c r="AC5927" s="38">
        <f t="shared" si="3407"/>
        <v>0</v>
      </c>
      <c r="AD5927" s="38">
        <f t="shared" si="3386"/>
        <v>12.700000000000003</v>
      </c>
      <c r="AE5927" s="38">
        <f t="shared" si="3387"/>
        <v>2.0179324700000003</v>
      </c>
      <c r="AF5927" s="38">
        <f t="shared" si="3399"/>
        <v>0</v>
      </c>
      <c r="AG5927" s="38">
        <f t="shared" si="3400"/>
        <v>10.682067530000005</v>
      </c>
      <c r="AH5927" s="38">
        <f t="shared" si="3401"/>
        <v>10.682067530000028</v>
      </c>
      <c r="AI5927" s="38">
        <f t="shared" si="3388"/>
        <v>0</v>
      </c>
      <c r="AJ5927" s="38">
        <f t="shared" si="3389"/>
        <v>0</v>
      </c>
      <c r="AK5927" s="38">
        <f t="shared" si="3390"/>
        <v>63669.683252397233</v>
      </c>
      <c r="AL5927" s="38">
        <f t="shared" si="3402"/>
        <v>0</v>
      </c>
      <c r="AM5927" s="38" t="str">
        <f t="shared" si="3391"/>
        <v>N</v>
      </c>
      <c r="AN5927" s="38">
        <f t="shared" si="3403"/>
        <v>0</v>
      </c>
      <c r="AO5927" s="39">
        <f t="shared" si="3404"/>
        <v>0</v>
      </c>
      <c r="AP5927" s="32"/>
    </row>
    <row r="5928" spans="1:42" x14ac:dyDescent="0.2">
      <c r="A5928" s="51">
        <v>42982.875</v>
      </c>
      <c r="B5928" s="52">
        <f t="shared" si="3409"/>
        <v>21</v>
      </c>
      <c r="C5928" s="52">
        <v>45.6</v>
      </c>
      <c r="D5928" s="38">
        <f t="shared" si="3375"/>
        <v>45.6</v>
      </c>
      <c r="E5928" s="38">
        <f t="shared" si="3376"/>
        <v>35</v>
      </c>
      <c r="F5928" s="38">
        <v>1.1854100000000001</v>
      </c>
      <c r="G5928" s="38">
        <v>-1.5167529999999999E-2</v>
      </c>
      <c r="H5928" s="38">
        <f t="shared" si="3377"/>
        <v>1.17024247</v>
      </c>
      <c r="I5928" s="38">
        <f t="shared" si="3392"/>
        <v>10.600000000000001</v>
      </c>
      <c r="J5928" s="38">
        <f t="shared" si="3393"/>
        <v>9.4297575300000016</v>
      </c>
      <c r="K5928" s="38">
        <f t="shared" si="3394"/>
        <v>0</v>
      </c>
      <c r="L5928" s="39">
        <f t="shared" si="3378"/>
        <v>0</v>
      </c>
      <c r="M5928" s="56">
        <f t="shared" si="3379"/>
        <v>0</v>
      </c>
      <c r="N5928" s="38">
        <f t="shared" si="3380"/>
        <v>0</v>
      </c>
      <c r="O5928" s="38">
        <f t="shared" si="3381"/>
        <v>0</v>
      </c>
      <c r="P5928" s="38">
        <f t="shared" si="3382"/>
        <v>0</v>
      </c>
      <c r="Q5928" s="38" t="s">
        <v>2</v>
      </c>
      <c r="R5928" s="38" t="s">
        <v>2</v>
      </c>
      <c r="S5928" s="38">
        <f t="shared" si="3408"/>
        <v>9.4297575300000016</v>
      </c>
      <c r="T5928" s="39">
        <f t="shared" si="3383"/>
        <v>471.76307162511472</v>
      </c>
      <c r="U5928" s="56">
        <f t="shared" si="3395"/>
        <v>63197.920180772118</v>
      </c>
      <c r="V5928" s="38">
        <f t="shared" si="3405"/>
        <v>0</v>
      </c>
      <c r="W5928" s="38">
        <f t="shared" si="3406"/>
        <v>471.76307162511512</v>
      </c>
      <c r="X5928" s="38">
        <f t="shared" si="3384"/>
        <v>0</v>
      </c>
      <c r="Y5928" s="38">
        <f t="shared" si="3396"/>
        <v>9.4297575300000105</v>
      </c>
      <c r="Z5928" s="38">
        <f t="shared" si="3397"/>
        <v>0</v>
      </c>
      <c r="AA5928" s="39">
        <f t="shared" si="3398"/>
        <v>0</v>
      </c>
      <c r="AB5928" s="56">
        <f t="shared" si="3385"/>
        <v>35</v>
      </c>
      <c r="AC5928" s="38">
        <f t="shared" si="3407"/>
        <v>0</v>
      </c>
      <c r="AD5928" s="38">
        <f t="shared" si="3386"/>
        <v>10.600000000000001</v>
      </c>
      <c r="AE5928" s="38">
        <f t="shared" si="3387"/>
        <v>1.17024247</v>
      </c>
      <c r="AF5928" s="38">
        <f t="shared" si="3399"/>
        <v>0</v>
      </c>
      <c r="AG5928" s="38">
        <f t="shared" si="3400"/>
        <v>9.4297575300000034</v>
      </c>
      <c r="AH5928" s="38">
        <f t="shared" si="3401"/>
        <v>9.4297575300000105</v>
      </c>
      <c r="AI5928" s="38">
        <f t="shared" si="3388"/>
        <v>0</v>
      </c>
      <c r="AJ5928" s="38">
        <f t="shared" si="3389"/>
        <v>0</v>
      </c>
      <c r="AK5928" s="38">
        <f t="shared" si="3390"/>
        <v>63197.920180772118</v>
      </c>
      <c r="AL5928" s="38">
        <f t="shared" si="3402"/>
        <v>0</v>
      </c>
      <c r="AM5928" s="38" t="str">
        <f t="shared" si="3391"/>
        <v>N</v>
      </c>
      <c r="AN5928" s="38">
        <f t="shared" si="3403"/>
        <v>0</v>
      </c>
      <c r="AO5928" s="39">
        <f t="shared" si="3404"/>
        <v>0</v>
      </c>
      <c r="AP5928" s="32"/>
    </row>
    <row r="5929" spans="1:42" x14ac:dyDescent="0.2">
      <c r="A5929" s="51">
        <v>42982.916666666664</v>
      </c>
      <c r="B5929" s="52">
        <f t="shared" si="3409"/>
        <v>22</v>
      </c>
      <c r="C5929" s="52">
        <v>43.1</v>
      </c>
      <c r="D5929" s="38">
        <f t="shared" si="3375"/>
        <v>43.1</v>
      </c>
      <c r="E5929" s="38">
        <f t="shared" si="3376"/>
        <v>35</v>
      </c>
      <c r="F5929" s="38">
        <v>0.75194300000000003</v>
      </c>
      <c r="G5929" s="38">
        <v>-1.5167529999999999E-2</v>
      </c>
      <c r="H5929" s="38">
        <f t="shared" si="3377"/>
        <v>0.73677546999999999</v>
      </c>
      <c r="I5929" s="38">
        <f t="shared" si="3392"/>
        <v>8.1000000000000014</v>
      </c>
      <c r="J5929" s="38">
        <f t="shared" si="3393"/>
        <v>7.3632245300000019</v>
      </c>
      <c r="K5929" s="38">
        <f t="shared" si="3394"/>
        <v>0</v>
      </c>
      <c r="L5929" s="39">
        <f t="shared" si="3378"/>
        <v>0</v>
      </c>
      <c r="M5929" s="56">
        <f t="shared" si="3379"/>
        <v>0</v>
      </c>
      <c r="N5929" s="38">
        <f t="shared" si="3380"/>
        <v>0</v>
      </c>
      <c r="O5929" s="38">
        <f t="shared" si="3381"/>
        <v>0</v>
      </c>
      <c r="P5929" s="38">
        <f t="shared" si="3382"/>
        <v>0</v>
      </c>
      <c r="Q5929" s="38" t="s">
        <v>2</v>
      </c>
      <c r="R5929" s="38" t="s">
        <v>2</v>
      </c>
      <c r="S5929" s="38">
        <f t="shared" si="3408"/>
        <v>7.3632245300000019</v>
      </c>
      <c r="T5929" s="39">
        <f t="shared" si="3383"/>
        <v>368.37611256566339</v>
      </c>
      <c r="U5929" s="56">
        <f t="shared" si="3395"/>
        <v>62829.544068206458</v>
      </c>
      <c r="V5929" s="38">
        <f t="shared" si="3405"/>
        <v>0</v>
      </c>
      <c r="W5929" s="38">
        <f t="shared" si="3406"/>
        <v>368.37611256566015</v>
      </c>
      <c r="X5929" s="38">
        <f t="shared" si="3384"/>
        <v>0</v>
      </c>
      <c r="Y5929" s="38">
        <f t="shared" si="3396"/>
        <v>7.363224529999937</v>
      </c>
      <c r="Z5929" s="38">
        <f t="shared" si="3397"/>
        <v>0</v>
      </c>
      <c r="AA5929" s="39">
        <f t="shared" si="3398"/>
        <v>0</v>
      </c>
      <c r="AB5929" s="56">
        <f t="shared" si="3385"/>
        <v>35</v>
      </c>
      <c r="AC5929" s="38">
        <f t="shared" si="3407"/>
        <v>0</v>
      </c>
      <c r="AD5929" s="38">
        <f t="shared" si="3386"/>
        <v>8.1000000000000014</v>
      </c>
      <c r="AE5929" s="38">
        <f t="shared" si="3387"/>
        <v>0.73677546999999999</v>
      </c>
      <c r="AF5929" s="38">
        <f t="shared" si="3399"/>
        <v>0</v>
      </c>
      <c r="AG5929" s="38">
        <f t="shared" si="3400"/>
        <v>7.3632245300000037</v>
      </c>
      <c r="AH5929" s="38">
        <f t="shared" si="3401"/>
        <v>7.363224529999937</v>
      </c>
      <c r="AI5929" s="38">
        <f t="shared" si="3388"/>
        <v>0</v>
      </c>
      <c r="AJ5929" s="38">
        <f t="shared" si="3389"/>
        <v>0</v>
      </c>
      <c r="AK5929" s="38">
        <f t="shared" si="3390"/>
        <v>62829.544068206458</v>
      </c>
      <c r="AL5929" s="38">
        <f t="shared" si="3402"/>
        <v>0</v>
      </c>
      <c r="AM5929" s="38" t="str">
        <f t="shared" si="3391"/>
        <v>N</v>
      </c>
      <c r="AN5929" s="38">
        <f t="shared" si="3403"/>
        <v>0</v>
      </c>
      <c r="AO5929" s="39">
        <f t="shared" si="3404"/>
        <v>6.3948846218409017E-14</v>
      </c>
      <c r="AP5929" s="32"/>
    </row>
    <row r="5930" spans="1:42" x14ac:dyDescent="0.2">
      <c r="A5930" s="51">
        <v>42982.958333333336</v>
      </c>
      <c r="B5930" s="52">
        <f t="shared" si="3409"/>
        <v>23</v>
      </c>
      <c r="C5930" s="52">
        <v>41.1</v>
      </c>
      <c r="D5930" s="38">
        <f t="shared" si="3375"/>
        <v>41.1</v>
      </c>
      <c r="E5930" s="38">
        <f t="shared" si="3376"/>
        <v>35</v>
      </c>
      <c r="F5930" s="38">
        <v>2.45296</v>
      </c>
      <c r="G5930" s="38">
        <v>-1.5167529999999999E-2</v>
      </c>
      <c r="H5930" s="38">
        <f t="shared" si="3377"/>
        <v>2.4377924700000002</v>
      </c>
      <c r="I5930" s="38">
        <f t="shared" si="3392"/>
        <v>6.1000000000000014</v>
      </c>
      <c r="J5930" s="38">
        <f t="shared" si="3393"/>
        <v>3.6622075300000012</v>
      </c>
      <c r="K5930" s="38">
        <f t="shared" si="3394"/>
        <v>0</v>
      </c>
      <c r="L5930" s="39">
        <f t="shared" si="3378"/>
        <v>0</v>
      </c>
      <c r="M5930" s="56">
        <f t="shared" si="3379"/>
        <v>0</v>
      </c>
      <c r="N5930" s="38">
        <f t="shared" si="3380"/>
        <v>0</v>
      </c>
      <c r="O5930" s="38">
        <f t="shared" si="3381"/>
        <v>0</v>
      </c>
      <c r="P5930" s="38">
        <f t="shared" si="3382"/>
        <v>0</v>
      </c>
      <c r="Q5930" s="38">
        <f>SUM(N5907:N5930)</f>
        <v>72.473840212329534</v>
      </c>
      <c r="R5930" s="38">
        <f>SUM(M5907:M5930)</f>
        <v>4208.6594351874237</v>
      </c>
      <c r="S5930" s="38">
        <f t="shared" si="3408"/>
        <v>3.6622075300000012</v>
      </c>
      <c r="T5930" s="39">
        <f t="shared" si="3383"/>
        <v>183.2172532310515</v>
      </c>
      <c r="U5930" s="56">
        <f t="shared" si="3395"/>
        <v>62646.326814975408</v>
      </c>
      <c r="V5930" s="38">
        <f t="shared" si="3405"/>
        <v>0</v>
      </c>
      <c r="W5930" s="38">
        <f t="shared" si="3406"/>
        <v>183.21725323105056</v>
      </c>
      <c r="X5930" s="38">
        <f t="shared" si="3384"/>
        <v>0</v>
      </c>
      <c r="Y5930" s="38">
        <f t="shared" si="3396"/>
        <v>3.6622075299999826</v>
      </c>
      <c r="Z5930" s="38">
        <f t="shared" si="3397"/>
        <v>0</v>
      </c>
      <c r="AA5930" s="39">
        <f t="shared" si="3398"/>
        <v>0</v>
      </c>
      <c r="AB5930" s="56">
        <f t="shared" si="3385"/>
        <v>35</v>
      </c>
      <c r="AC5930" s="38">
        <f t="shared" si="3407"/>
        <v>0</v>
      </c>
      <c r="AD5930" s="38">
        <f t="shared" si="3386"/>
        <v>6.1000000000000014</v>
      </c>
      <c r="AE5930" s="38">
        <f t="shared" si="3387"/>
        <v>2.4377924700000002</v>
      </c>
      <c r="AF5930" s="38">
        <f t="shared" si="3399"/>
        <v>0</v>
      </c>
      <c r="AG5930" s="38">
        <f t="shared" si="3400"/>
        <v>3.6622075300000034</v>
      </c>
      <c r="AH5930" s="38">
        <f t="shared" si="3401"/>
        <v>3.6622075299999826</v>
      </c>
      <c r="AI5930" s="38">
        <f t="shared" si="3388"/>
        <v>0</v>
      </c>
      <c r="AJ5930" s="38">
        <f t="shared" si="3389"/>
        <v>0</v>
      </c>
      <c r="AK5930" s="38">
        <f t="shared" si="3390"/>
        <v>62646.326814975408</v>
      </c>
      <c r="AL5930" s="38">
        <f t="shared" si="3402"/>
        <v>0</v>
      </c>
      <c r="AM5930" s="38" t="str">
        <f t="shared" si="3391"/>
        <v>N</v>
      </c>
      <c r="AN5930" s="38">
        <f t="shared" si="3403"/>
        <v>0</v>
      </c>
      <c r="AO5930" s="39">
        <f t="shared" si="3404"/>
        <v>0</v>
      </c>
      <c r="AP5930" s="32"/>
    </row>
    <row r="5931" spans="1:42" x14ac:dyDescent="0.2">
      <c r="A5931" s="51">
        <v>42983</v>
      </c>
      <c r="B5931" s="52">
        <v>0</v>
      </c>
      <c r="C5931" s="52">
        <v>39.5</v>
      </c>
      <c r="D5931" s="38">
        <f t="shared" si="3375"/>
        <v>39.5</v>
      </c>
      <c r="E5931" s="38">
        <f t="shared" si="3376"/>
        <v>35</v>
      </c>
      <c r="F5931" s="38">
        <v>2.03146</v>
      </c>
      <c r="G5931" s="38">
        <v>-1.5167529999999999E-2</v>
      </c>
      <c r="H5931" s="38">
        <f t="shared" si="3377"/>
        <v>2.0162924700000002</v>
      </c>
      <c r="I5931" s="38">
        <f t="shared" si="3392"/>
        <v>4.5</v>
      </c>
      <c r="J5931" s="38">
        <f t="shared" si="3393"/>
        <v>2.4837075299999998</v>
      </c>
      <c r="K5931" s="38">
        <f t="shared" si="3394"/>
        <v>0</v>
      </c>
      <c r="L5931" s="39">
        <f t="shared" si="3378"/>
        <v>0</v>
      </c>
      <c r="M5931" s="56">
        <f t="shared" si="3379"/>
        <v>0</v>
      </c>
      <c r="N5931" s="38">
        <f t="shared" si="3380"/>
        <v>0</v>
      </c>
      <c r="O5931" s="38">
        <f t="shared" si="3381"/>
        <v>0</v>
      </c>
      <c r="P5931" s="38">
        <f t="shared" si="3382"/>
        <v>0</v>
      </c>
      <c r="Q5931" s="38" t="s">
        <v>2</v>
      </c>
      <c r="R5931" s="38" t="s">
        <v>2</v>
      </c>
      <c r="S5931" s="38">
        <f t="shared" si="3408"/>
        <v>2.4837075299999998</v>
      </c>
      <c r="T5931" s="39">
        <f t="shared" si="3383"/>
        <v>124.25786025181354</v>
      </c>
      <c r="U5931" s="56">
        <f t="shared" si="3395"/>
        <v>62522.068954723596</v>
      </c>
      <c r="V5931" s="38">
        <f t="shared" si="3405"/>
        <v>0</v>
      </c>
      <c r="W5931" s="38">
        <f t="shared" si="3406"/>
        <v>124.25786025181151</v>
      </c>
      <c r="X5931" s="38">
        <f t="shared" si="3384"/>
        <v>0</v>
      </c>
      <c r="Y5931" s="38">
        <f t="shared" si="3396"/>
        <v>2.4837075299999594</v>
      </c>
      <c r="Z5931" s="38">
        <f t="shared" si="3397"/>
        <v>0</v>
      </c>
      <c r="AA5931" s="39">
        <f t="shared" si="3398"/>
        <v>0</v>
      </c>
      <c r="AB5931" s="56">
        <f t="shared" si="3385"/>
        <v>35</v>
      </c>
      <c r="AC5931" s="38">
        <f t="shared" si="3407"/>
        <v>0</v>
      </c>
      <c r="AD5931" s="38">
        <f t="shared" si="3386"/>
        <v>4.5</v>
      </c>
      <c r="AE5931" s="38">
        <f t="shared" si="3387"/>
        <v>2.0162924700000002</v>
      </c>
      <c r="AF5931" s="38">
        <f t="shared" si="3399"/>
        <v>0</v>
      </c>
      <c r="AG5931" s="38">
        <f t="shared" si="3400"/>
        <v>2.4837075299999967</v>
      </c>
      <c r="AH5931" s="38">
        <f t="shared" si="3401"/>
        <v>2.4837075299999594</v>
      </c>
      <c r="AI5931" s="38">
        <f t="shared" si="3388"/>
        <v>0</v>
      </c>
      <c r="AJ5931" s="38">
        <f t="shared" si="3389"/>
        <v>0</v>
      </c>
      <c r="AK5931" s="38">
        <f t="shared" si="3390"/>
        <v>62522.068954723596</v>
      </c>
      <c r="AL5931" s="38">
        <f t="shared" si="3402"/>
        <v>0</v>
      </c>
      <c r="AM5931" s="38" t="str">
        <f t="shared" si="3391"/>
        <v>N</v>
      </c>
      <c r="AN5931" s="38">
        <f t="shared" si="3403"/>
        <v>0</v>
      </c>
      <c r="AO5931" s="39">
        <f t="shared" si="3404"/>
        <v>0</v>
      </c>
      <c r="AP5931" s="32"/>
    </row>
    <row r="5932" spans="1:42" x14ac:dyDescent="0.2">
      <c r="A5932" s="51">
        <v>42983.041666666664</v>
      </c>
      <c r="B5932" s="52">
        <f t="shared" ref="B5932:B5954" si="3410">B5931+1</f>
        <v>1</v>
      </c>
      <c r="C5932" s="52">
        <v>38.4</v>
      </c>
      <c r="D5932" s="38">
        <f t="shared" si="3375"/>
        <v>38.4</v>
      </c>
      <c r="E5932" s="38">
        <f t="shared" si="3376"/>
        <v>35</v>
      </c>
      <c r="F5932" s="38">
        <v>0.96606899999999996</v>
      </c>
      <c r="G5932" s="38">
        <v>-1.5167529999999999E-2</v>
      </c>
      <c r="H5932" s="38">
        <f t="shared" si="3377"/>
        <v>0.95090146999999992</v>
      </c>
      <c r="I5932" s="38">
        <f t="shared" si="3392"/>
        <v>3.3999999999999986</v>
      </c>
      <c r="J5932" s="38">
        <f t="shared" si="3393"/>
        <v>2.4490985299999988</v>
      </c>
      <c r="K5932" s="38">
        <f t="shared" si="3394"/>
        <v>0</v>
      </c>
      <c r="L5932" s="39">
        <f t="shared" si="3378"/>
        <v>0</v>
      </c>
      <c r="M5932" s="56">
        <f t="shared" si="3379"/>
        <v>0</v>
      </c>
      <c r="N5932" s="38">
        <f t="shared" si="3380"/>
        <v>0</v>
      </c>
      <c r="O5932" s="38">
        <f t="shared" si="3381"/>
        <v>0</v>
      </c>
      <c r="P5932" s="38">
        <f t="shared" si="3382"/>
        <v>0</v>
      </c>
      <c r="Q5932" s="38" t="s">
        <v>2</v>
      </c>
      <c r="R5932" s="38" t="s">
        <v>2</v>
      </c>
      <c r="S5932" s="38">
        <f t="shared" si="3408"/>
        <v>2.4490985299999988</v>
      </c>
      <c r="T5932" s="39">
        <f t="shared" si="3383"/>
        <v>122.52640023346946</v>
      </c>
      <c r="U5932" s="56">
        <f t="shared" si="3395"/>
        <v>62399.54255449013</v>
      </c>
      <c r="V5932" s="38">
        <f t="shared" si="3405"/>
        <v>0</v>
      </c>
      <c r="W5932" s="38">
        <f t="shared" si="3406"/>
        <v>122.52640023346612</v>
      </c>
      <c r="X5932" s="38">
        <f t="shared" si="3384"/>
        <v>0</v>
      </c>
      <c r="Y5932" s="38">
        <f t="shared" si="3396"/>
        <v>2.4490985299999322</v>
      </c>
      <c r="Z5932" s="38">
        <f t="shared" si="3397"/>
        <v>0</v>
      </c>
      <c r="AA5932" s="39">
        <f t="shared" si="3398"/>
        <v>0</v>
      </c>
      <c r="AB5932" s="56">
        <f t="shared" si="3385"/>
        <v>35</v>
      </c>
      <c r="AC5932" s="38">
        <f t="shared" si="3407"/>
        <v>0</v>
      </c>
      <c r="AD5932" s="38">
        <f t="shared" si="3386"/>
        <v>3.3999999999999986</v>
      </c>
      <c r="AE5932" s="38">
        <f t="shared" si="3387"/>
        <v>0.95090146999999992</v>
      </c>
      <c r="AF5932" s="38">
        <f t="shared" si="3399"/>
        <v>0</v>
      </c>
      <c r="AG5932" s="38">
        <f t="shared" si="3400"/>
        <v>2.4490985300000006</v>
      </c>
      <c r="AH5932" s="38">
        <f t="shared" si="3401"/>
        <v>2.4490985299999322</v>
      </c>
      <c r="AI5932" s="38">
        <f t="shared" si="3388"/>
        <v>0</v>
      </c>
      <c r="AJ5932" s="38">
        <f t="shared" si="3389"/>
        <v>0</v>
      </c>
      <c r="AK5932" s="38">
        <f t="shared" si="3390"/>
        <v>62399.54255449013</v>
      </c>
      <c r="AL5932" s="38">
        <f t="shared" si="3402"/>
        <v>0</v>
      </c>
      <c r="AM5932" s="38" t="str">
        <f t="shared" si="3391"/>
        <v>N</v>
      </c>
      <c r="AN5932" s="38">
        <f t="shared" si="3403"/>
        <v>0</v>
      </c>
      <c r="AO5932" s="39">
        <f t="shared" si="3404"/>
        <v>7.1054273576010019E-14</v>
      </c>
      <c r="AP5932" s="32"/>
    </row>
    <row r="5933" spans="1:42" x14ac:dyDescent="0.2">
      <c r="A5933" s="51">
        <v>42983.083333333336</v>
      </c>
      <c r="B5933" s="52">
        <f t="shared" si="3410"/>
        <v>2</v>
      </c>
      <c r="C5933" s="52">
        <v>36.5</v>
      </c>
      <c r="D5933" s="38">
        <f t="shared" si="3375"/>
        <v>36.5</v>
      </c>
      <c r="E5933" s="38">
        <f t="shared" si="3376"/>
        <v>35</v>
      </c>
      <c r="F5933" s="38">
        <v>0.707704</v>
      </c>
      <c r="G5933" s="38">
        <v>-1.5167529999999999E-2</v>
      </c>
      <c r="H5933" s="38">
        <f t="shared" si="3377"/>
        <v>0.69253646999999996</v>
      </c>
      <c r="I5933" s="38">
        <f t="shared" si="3392"/>
        <v>1.5</v>
      </c>
      <c r="J5933" s="38">
        <f t="shared" si="3393"/>
        <v>0.80746353000000004</v>
      </c>
      <c r="K5933" s="38">
        <f t="shared" si="3394"/>
        <v>0</v>
      </c>
      <c r="L5933" s="39">
        <f t="shared" si="3378"/>
        <v>0</v>
      </c>
      <c r="M5933" s="56">
        <f t="shared" si="3379"/>
        <v>0</v>
      </c>
      <c r="N5933" s="38">
        <f t="shared" si="3380"/>
        <v>0</v>
      </c>
      <c r="O5933" s="38">
        <f t="shared" si="3381"/>
        <v>0</v>
      </c>
      <c r="P5933" s="38">
        <f t="shared" si="3382"/>
        <v>0</v>
      </c>
      <c r="Q5933" s="38" t="s">
        <v>2</v>
      </c>
      <c r="R5933" s="38" t="s">
        <v>2</v>
      </c>
      <c r="S5933" s="38">
        <f t="shared" si="3408"/>
        <v>0.80746353000000004</v>
      </c>
      <c r="T5933" s="39">
        <f t="shared" si="3383"/>
        <v>40.396741265738349</v>
      </c>
      <c r="U5933" s="56">
        <f t="shared" si="3395"/>
        <v>62359.145813224393</v>
      </c>
      <c r="V5933" s="38">
        <f t="shared" si="3405"/>
        <v>0</v>
      </c>
      <c r="W5933" s="38">
        <f t="shared" si="3406"/>
        <v>40.396741265736637</v>
      </c>
      <c r="X5933" s="38">
        <f t="shared" si="3384"/>
        <v>0</v>
      </c>
      <c r="Y5933" s="38">
        <f t="shared" si="3396"/>
        <v>0.80746352999996573</v>
      </c>
      <c r="Z5933" s="38">
        <f t="shared" si="3397"/>
        <v>0</v>
      </c>
      <c r="AA5933" s="39">
        <f t="shared" si="3398"/>
        <v>0</v>
      </c>
      <c r="AB5933" s="56">
        <f t="shared" si="3385"/>
        <v>35</v>
      </c>
      <c r="AC5933" s="38">
        <f t="shared" si="3407"/>
        <v>0</v>
      </c>
      <c r="AD5933" s="38">
        <f t="shared" si="3386"/>
        <v>1.5</v>
      </c>
      <c r="AE5933" s="38">
        <f t="shared" si="3387"/>
        <v>0.69253646999999996</v>
      </c>
      <c r="AF5933" s="38">
        <f t="shared" si="3399"/>
        <v>0</v>
      </c>
      <c r="AG5933" s="38">
        <f t="shared" si="3400"/>
        <v>0.80746352999999971</v>
      </c>
      <c r="AH5933" s="38">
        <f t="shared" si="3401"/>
        <v>0.80746352999996573</v>
      </c>
      <c r="AI5933" s="38">
        <f t="shared" si="3388"/>
        <v>0</v>
      </c>
      <c r="AJ5933" s="38">
        <f t="shared" si="3389"/>
        <v>0</v>
      </c>
      <c r="AK5933" s="38">
        <f t="shared" si="3390"/>
        <v>62359.145813224393</v>
      </c>
      <c r="AL5933" s="38">
        <f t="shared" si="3402"/>
        <v>0</v>
      </c>
      <c r="AM5933" s="38" t="str">
        <f t="shared" si="3391"/>
        <v>N</v>
      </c>
      <c r="AN5933" s="38">
        <f t="shared" si="3403"/>
        <v>0</v>
      </c>
      <c r="AO5933" s="39">
        <f t="shared" si="3404"/>
        <v>0</v>
      </c>
      <c r="AP5933" s="32"/>
    </row>
    <row r="5934" spans="1:42" x14ac:dyDescent="0.2">
      <c r="A5934" s="51">
        <v>42983.125</v>
      </c>
      <c r="B5934" s="52">
        <f t="shared" si="3410"/>
        <v>3</v>
      </c>
      <c r="C5934" s="52">
        <v>36.299999999999997</v>
      </c>
      <c r="D5934" s="38">
        <f t="shared" si="3375"/>
        <v>36.299999999999997</v>
      </c>
      <c r="E5934" s="38">
        <f t="shared" si="3376"/>
        <v>35</v>
      </c>
      <c r="F5934" s="38">
        <v>0.716337</v>
      </c>
      <c r="G5934" s="38">
        <v>-1.5167529999999999E-2</v>
      </c>
      <c r="H5934" s="38">
        <f t="shared" si="3377"/>
        <v>0.70116946999999996</v>
      </c>
      <c r="I5934" s="38">
        <f t="shared" si="3392"/>
        <v>1.2999999999999972</v>
      </c>
      <c r="J5934" s="38">
        <f t="shared" si="3393"/>
        <v>0.5988305299999972</v>
      </c>
      <c r="K5934" s="38">
        <f t="shared" si="3394"/>
        <v>0</v>
      </c>
      <c r="L5934" s="39">
        <f t="shared" si="3378"/>
        <v>0</v>
      </c>
      <c r="M5934" s="56">
        <f t="shared" si="3379"/>
        <v>0</v>
      </c>
      <c r="N5934" s="38">
        <f t="shared" si="3380"/>
        <v>0</v>
      </c>
      <c r="O5934" s="38">
        <f t="shared" si="3381"/>
        <v>0</v>
      </c>
      <c r="P5934" s="38">
        <f t="shared" si="3382"/>
        <v>0</v>
      </c>
      <c r="Q5934" s="38" t="s">
        <v>2</v>
      </c>
      <c r="R5934" s="38" t="s">
        <v>2</v>
      </c>
      <c r="S5934" s="38">
        <f t="shared" si="3408"/>
        <v>0.5988305299999972</v>
      </c>
      <c r="T5934" s="39">
        <f t="shared" si="3383"/>
        <v>29.959002584841016</v>
      </c>
      <c r="U5934" s="56">
        <f t="shared" si="3395"/>
        <v>62329.186810639556</v>
      </c>
      <c r="V5934" s="38">
        <f t="shared" si="3405"/>
        <v>0</v>
      </c>
      <c r="W5934" s="38">
        <f t="shared" si="3406"/>
        <v>29.959002584837435</v>
      </c>
      <c r="X5934" s="38">
        <f t="shared" si="3384"/>
        <v>0</v>
      </c>
      <c r="Y5934" s="38">
        <f t="shared" si="3396"/>
        <v>0.59883052999992559</v>
      </c>
      <c r="Z5934" s="38">
        <f t="shared" si="3397"/>
        <v>0</v>
      </c>
      <c r="AA5934" s="39">
        <f t="shared" si="3398"/>
        <v>0</v>
      </c>
      <c r="AB5934" s="56">
        <f t="shared" si="3385"/>
        <v>35</v>
      </c>
      <c r="AC5934" s="38">
        <f t="shared" si="3407"/>
        <v>0</v>
      </c>
      <c r="AD5934" s="38">
        <f t="shared" si="3386"/>
        <v>1.2999999999999972</v>
      </c>
      <c r="AE5934" s="38">
        <f t="shared" si="3387"/>
        <v>0.70116946999999996</v>
      </c>
      <c r="AF5934" s="38">
        <f t="shared" si="3399"/>
        <v>0</v>
      </c>
      <c r="AG5934" s="38">
        <f t="shared" si="3400"/>
        <v>0.59883053000000075</v>
      </c>
      <c r="AH5934" s="38">
        <f t="shared" si="3401"/>
        <v>0.59883052999992559</v>
      </c>
      <c r="AI5934" s="38">
        <f t="shared" si="3388"/>
        <v>0</v>
      </c>
      <c r="AJ5934" s="38">
        <f t="shared" si="3389"/>
        <v>0</v>
      </c>
      <c r="AK5934" s="38">
        <f t="shared" si="3390"/>
        <v>62329.186810639556</v>
      </c>
      <c r="AL5934" s="38">
        <f t="shared" si="3402"/>
        <v>0</v>
      </c>
      <c r="AM5934" s="38" t="str">
        <f t="shared" si="3391"/>
        <v>N</v>
      </c>
      <c r="AN5934" s="38">
        <f t="shared" si="3403"/>
        <v>0</v>
      </c>
      <c r="AO5934" s="39">
        <f t="shared" si="3404"/>
        <v>7.815970093361102E-14</v>
      </c>
      <c r="AP5934" s="32"/>
    </row>
    <row r="5935" spans="1:42" x14ac:dyDescent="0.2">
      <c r="A5935" s="51">
        <v>42983.166666666664</v>
      </c>
      <c r="B5935" s="52">
        <f t="shared" si="3410"/>
        <v>4</v>
      </c>
      <c r="C5935" s="52">
        <v>36</v>
      </c>
      <c r="D5935" s="38">
        <f t="shared" si="3375"/>
        <v>36</v>
      </c>
      <c r="E5935" s="38">
        <f t="shared" si="3376"/>
        <v>35</v>
      </c>
      <c r="F5935" s="38">
        <v>0.98522200000000004</v>
      </c>
      <c r="G5935" s="38">
        <v>-1.5167529999999999E-2</v>
      </c>
      <c r="H5935" s="38">
        <f t="shared" si="3377"/>
        <v>0.97005447</v>
      </c>
      <c r="I5935" s="38">
        <f t="shared" si="3392"/>
        <v>1</v>
      </c>
      <c r="J5935" s="38">
        <f t="shared" si="3393"/>
        <v>2.9945529999999998E-2</v>
      </c>
      <c r="K5935" s="38">
        <f t="shared" si="3394"/>
        <v>0</v>
      </c>
      <c r="L5935" s="39">
        <f t="shared" si="3378"/>
        <v>0</v>
      </c>
      <c r="M5935" s="56">
        <f t="shared" si="3379"/>
        <v>0</v>
      </c>
      <c r="N5935" s="38">
        <f t="shared" si="3380"/>
        <v>0</v>
      </c>
      <c r="O5935" s="38">
        <f t="shared" si="3381"/>
        <v>0</v>
      </c>
      <c r="P5935" s="38">
        <f t="shared" si="3382"/>
        <v>0</v>
      </c>
      <c r="Q5935" s="38" t="s">
        <v>2</v>
      </c>
      <c r="R5935" s="38" t="s">
        <v>2</v>
      </c>
      <c r="S5935" s="38">
        <f t="shared" si="3408"/>
        <v>2.9945529999999998E-2</v>
      </c>
      <c r="T5935" s="39">
        <f t="shared" si="3383"/>
        <v>1.4981504210789627</v>
      </c>
      <c r="U5935" s="56">
        <f t="shared" si="3395"/>
        <v>62327.688660218475</v>
      </c>
      <c r="V5935" s="38">
        <f t="shared" si="3405"/>
        <v>0</v>
      </c>
      <c r="W5935" s="38">
        <f t="shared" si="3406"/>
        <v>1.4981504210809362</v>
      </c>
      <c r="X5935" s="38">
        <f t="shared" si="3384"/>
        <v>0</v>
      </c>
      <c r="Y5935" s="38">
        <f t="shared" si="3396"/>
        <v>2.9945530000039446E-2</v>
      </c>
      <c r="Z5935" s="38">
        <f t="shared" si="3397"/>
        <v>0</v>
      </c>
      <c r="AA5935" s="39">
        <f t="shared" si="3398"/>
        <v>0</v>
      </c>
      <c r="AB5935" s="56">
        <f t="shared" si="3385"/>
        <v>35</v>
      </c>
      <c r="AC5935" s="38">
        <f t="shared" si="3407"/>
        <v>0</v>
      </c>
      <c r="AD5935" s="38">
        <f t="shared" si="3386"/>
        <v>1</v>
      </c>
      <c r="AE5935" s="38">
        <f t="shared" si="3387"/>
        <v>0.97005447</v>
      </c>
      <c r="AF5935" s="38">
        <f t="shared" si="3399"/>
        <v>0</v>
      </c>
      <c r="AG5935" s="38">
        <f t="shared" si="3400"/>
        <v>2.994552999999911E-2</v>
      </c>
      <c r="AH5935" s="38">
        <f t="shared" si="3401"/>
        <v>2.9945530000039446E-2</v>
      </c>
      <c r="AI5935" s="38">
        <f t="shared" si="3388"/>
        <v>0</v>
      </c>
      <c r="AJ5935" s="38">
        <f t="shared" si="3389"/>
        <v>0</v>
      </c>
      <c r="AK5935" s="38">
        <f t="shared" si="3390"/>
        <v>62327.688660218475</v>
      </c>
      <c r="AL5935" s="38">
        <f t="shared" si="3402"/>
        <v>0</v>
      </c>
      <c r="AM5935" s="38" t="str">
        <f t="shared" si="3391"/>
        <v>N</v>
      </c>
      <c r="AN5935" s="38">
        <f t="shared" si="3403"/>
        <v>0</v>
      </c>
      <c r="AO5935" s="39">
        <f t="shared" si="3404"/>
        <v>0</v>
      </c>
      <c r="AP5935" s="32"/>
    </row>
    <row r="5936" spans="1:42" x14ac:dyDescent="0.2">
      <c r="A5936" s="51">
        <v>42983.208333333336</v>
      </c>
      <c r="B5936" s="52">
        <f t="shared" si="3410"/>
        <v>5</v>
      </c>
      <c r="C5936" s="52">
        <v>36.1</v>
      </c>
      <c r="D5936" s="38">
        <f t="shared" si="3375"/>
        <v>36.1</v>
      </c>
      <c r="E5936" s="38">
        <f t="shared" si="3376"/>
        <v>35</v>
      </c>
      <c r="F5936" s="38">
        <v>1.0768</v>
      </c>
      <c r="G5936" s="38">
        <v>-1.5167529999999999E-2</v>
      </c>
      <c r="H5936" s="38">
        <f t="shared" si="3377"/>
        <v>1.0616324699999999</v>
      </c>
      <c r="I5936" s="38">
        <f t="shared" si="3392"/>
        <v>1.1000000000000014</v>
      </c>
      <c r="J5936" s="38">
        <f t="shared" si="3393"/>
        <v>3.8367530000001482E-2</v>
      </c>
      <c r="K5936" s="38">
        <f t="shared" si="3394"/>
        <v>0</v>
      </c>
      <c r="L5936" s="39">
        <f t="shared" si="3378"/>
        <v>0</v>
      </c>
      <c r="M5936" s="56">
        <f t="shared" si="3379"/>
        <v>0</v>
      </c>
      <c r="N5936" s="38">
        <f t="shared" si="3380"/>
        <v>0</v>
      </c>
      <c r="O5936" s="38">
        <f t="shared" si="3381"/>
        <v>0</v>
      </c>
      <c r="P5936" s="38">
        <f t="shared" si="3382"/>
        <v>0</v>
      </c>
      <c r="Q5936" s="38" t="s">
        <v>2</v>
      </c>
      <c r="R5936" s="38" t="s">
        <v>2</v>
      </c>
      <c r="S5936" s="38">
        <f t="shared" si="3408"/>
        <v>3.8367530000001482E-2</v>
      </c>
      <c r="T5936" s="39">
        <f t="shared" si="3383"/>
        <v>1.9194962061203109</v>
      </c>
      <c r="U5936" s="56">
        <f t="shared" si="3395"/>
        <v>62325.769164012352</v>
      </c>
      <c r="V5936" s="38">
        <f t="shared" si="3405"/>
        <v>0</v>
      </c>
      <c r="W5936" s="38">
        <f t="shared" si="3406"/>
        <v>1.919496206122858</v>
      </c>
      <c r="X5936" s="38">
        <f t="shared" si="3384"/>
        <v>0</v>
      </c>
      <c r="Y5936" s="38">
        <f t="shared" si="3396"/>
        <v>3.8367530000052393E-2</v>
      </c>
      <c r="Z5936" s="38">
        <f t="shared" si="3397"/>
        <v>0</v>
      </c>
      <c r="AA5936" s="39">
        <f t="shared" si="3398"/>
        <v>0</v>
      </c>
      <c r="AB5936" s="56">
        <f t="shared" si="3385"/>
        <v>35</v>
      </c>
      <c r="AC5936" s="38">
        <f t="shared" si="3407"/>
        <v>0</v>
      </c>
      <c r="AD5936" s="38">
        <f t="shared" si="3386"/>
        <v>1.1000000000000014</v>
      </c>
      <c r="AE5936" s="38">
        <f t="shared" si="3387"/>
        <v>1.0616324699999999</v>
      </c>
      <c r="AF5936" s="38">
        <f t="shared" si="3399"/>
        <v>0</v>
      </c>
      <c r="AG5936" s="38">
        <f t="shared" si="3400"/>
        <v>3.8367530000002148E-2</v>
      </c>
      <c r="AH5936" s="38">
        <f t="shared" si="3401"/>
        <v>3.8367530000052393E-2</v>
      </c>
      <c r="AI5936" s="38">
        <f t="shared" si="3388"/>
        <v>0</v>
      </c>
      <c r="AJ5936" s="38">
        <f t="shared" si="3389"/>
        <v>0</v>
      </c>
      <c r="AK5936" s="38">
        <f t="shared" si="3390"/>
        <v>62325.769164012352</v>
      </c>
      <c r="AL5936" s="38">
        <f t="shared" si="3402"/>
        <v>0</v>
      </c>
      <c r="AM5936" s="38" t="str">
        <f t="shared" si="3391"/>
        <v>N</v>
      </c>
      <c r="AN5936" s="38">
        <f t="shared" si="3403"/>
        <v>0</v>
      </c>
      <c r="AO5936" s="39">
        <f t="shared" si="3404"/>
        <v>0</v>
      </c>
      <c r="AP5936" s="32"/>
    </row>
    <row r="5937" spans="1:42" x14ac:dyDescent="0.2">
      <c r="A5937" s="51">
        <v>42983.25</v>
      </c>
      <c r="B5937" s="52">
        <f t="shared" si="3410"/>
        <v>6</v>
      </c>
      <c r="C5937" s="52">
        <v>38.1</v>
      </c>
      <c r="D5937" s="38">
        <f t="shared" si="3375"/>
        <v>38.1</v>
      </c>
      <c r="E5937" s="38">
        <f t="shared" si="3376"/>
        <v>35</v>
      </c>
      <c r="F5937" s="38">
        <v>1.0640700000000001</v>
      </c>
      <c r="G5937" s="38">
        <v>0.83014516999999999</v>
      </c>
      <c r="H5937" s="38">
        <f t="shared" si="3377"/>
        <v>1.8942151700000001</v>
      </c>
      <c r="I5937" s="38">
        <f t="shared" si="3392"/>
        <v>3.1000000000000014</v>
      </c>
      <c r="J5937" s="38">
        <f t="shared" si="3393"/>
        <v>1.2057848300000014</v>
      </c>
      <c r="K5937" s="38">
        <f t="shared" si="3394"/>
        <v>0</v>
      </c>
      <c r="L5937" s="39">
        <f t="shared" si="3378"/>
        <v>0</v>
      </c>
      <c r="M5937" s="56">
        <f t="shared" si="3379"/>
        <v>0</v>
      </c>
      <c r="N5937" s="38">
        <f t="shared" si="3380"/>
        <v>0</v>
      </c>
      <c r="O5937" s="38">
        <f t="shared" si="3381"/>
        <v>0</v>
      </c>
      <c r="P5937" s="38">
        <f t="shared" si="3382"/>
        <v>0</v>
      </c>
      <c r="Q5937" s="38" t="s">
        <v>2</v>
      </c>
      <c r="R5937" s="38" t="s">
        <v>2</v>
      </c>
      <c r="S5937" s="38">
        <f t="shared" si="3408"/>
        <v>1.2057848300000014</v>
      </c>
      <c r="T5937" s="39">
        <f t="shared" si="3383"/>
        <v>60.324430751271642</v>
      </c>
      <c r="U5937" s="56">
        <f t="shared" si="3395"/>
        <v>62265.44473326108</v>
      </c>
      <c r="V5937" s="38">
        <f t="shared" si="3405"/>
        <v>0</v>
      </c>
      <c r="W5937" s="38">
        <f t="shared" si="3406"/>
        <v>60.324430751272303</v>
      </c>
      <c r="X5937" s="38">
        <f t="shared" si="3384"/>
        <v>0</v>
      </c>
      <c r="Y5937" s="38">
        <f t="shared" si="3396"/>
        <v>1.2057848300000147</v>
      </c>
      <c r="Z5937" s="38">
        <f t="shared" si="3397"/>
        <v>0</v>
      </c>
      <c r="AA5937" s="39">
        <f t="shared" si="3398"/>
        <v>0</v>
      </c>
      <c r="AB5937" s="56">
        <f t="shared" si="3385"/>
        <v>35</v>
      </c>
      <c r="AC5937" s="38">
        <f t="shared" si="3407"/>
        <v>0</v>
      </c>
      <c r="AD5937" s="38">
        <f t="shared" si="3386"/>
        <v>3.1000000000000014</v>
      </c>
      <c r="AE5937" s="38">
        <f t="shared" si="3387"/>
        <v>1.8942151700000001</v>
      </c>
      <c r="AF5937" s="38">
        <f t="shared" si="3399"/>
        <v>0</v>
      </c>
      <c r="AG5937" s="38">
        <f t="shared" si="3400"/>
        <v>1.2057848299999989</v>
      </c>
      <c r="AH5937" s="38">
        <f t="shared" si="3401"/>
        <v>1.2057848300000147</v>
      </c>
      <c r="AI5937" s="38">
        <f t="shared" si="3388"/>
        <v>0</v>
      </c>
      <c r="AJ5937" s="38">
        <f t="shared" si="3389"/>
        <v>0</v>
      </c>
      <c r="AK5937" s="38">
        <f t="shared" si="3390"/>
        <v>62265.44473326108</v>
      </c>
      <c r="AL5937" s="38">
        <f t="shared" si="3402"/>
        <v>0</v>
      </c>
      <c r="AM5937" s="38" t="str">
        <f t="shared" si="3391"/>
        <v>N</v>
      </c>
      <c r="AN5937" s="38">
        <f t="shared" si="3403"/>
        <v>0</v>
      </c>
      <c r="AO5937" s="39">
        <f t="shared" si="3404"/>
        <v>0</v>
      </c>
      <c r="AP5937" s="32"/>
    </row>
    <row r="5938" spans="1:42" x14ac:dyDescent="0.2">
      <c r="A5938" s="51">
        <v>42983.291666666664</v>
      </c>
      <c r="B5938" s="52">
        <f t="shared" si="3410"/>
        <v>7</v>
      </c>
      <c r="C5938" s="52">
        <v>39.4</v>
      </c>
      <c r="D5938" s="38">
        <f t="shared" si="3375"/>
        <v>39.4</v>
      </c>
      <c r="E5938" s="38">
        <f t="shared" si="3376"/>
        <v>35</v>
      </c>
      <c r="F5938" s="38">
        <v>0.86779099999999998</v>
      </c>
      <c r="G5938" s="38">
        <v>9.2218511700000008</v>
      </c>
      <c r="H5938" s="38">
        <f t="shared" si="3377"/>
        <v>10.089642170000001</v>
      </c>
      <c r="I5938" s="38">
        <f t="shared" si="3392"/>
        <v>4.3999999999999986</v>
      </c>
      <c r="J5938" s="38">
        <f t="shared" si="3393"/>
        <v>0</v>
      </c>
      <c r="K5938" s="38">
        <f t="shared" si="3394"/>
        <v>5.6896421700000026</v>
      </c>
      <c r="L5938" s="39">
        <f t="shared" si="3378"/>
        <v>5.6896421700000026</v>
      </c>
      <c r="M5938" s="56">
        <f t="shared" si="3379"/>
        <v>95.685734565233787</v>
      </c>
      <c r="N5938" s="38">
        <f t="shared" si="3380"/>
        <v>1.6477248264615902</v>
      </c>
      <c r="O5938" s="38">
        <f t="shared" si="3381"/>
        <v>0.385708842948566</v>
      </c>
      <c r="P5938" s="38">
        <f t="shared" si="3382"/>
        <v>5.3039333270514373</v>
      </c>
      <c r="Q5938" s="38" t="s">
        <v>2</v>
      </c>
      <c r="R5938" s="38" t="s">
        <v>2</v>
      </c>
      <c r="S5938" s="38">
        <f t="shared" si="3408"/>
        <v>0</v>
      </c>
      <c r="T5938" s="39">
        <f t="shared" si="3383"/>
        <v>0</v>
      </c>
      <c r="U5938" s="56">
        <f t="shared" si="3395"/>
        <v>62361.130467826311</v>
      </c>
      <c r="V5938" s="38">
        <f t="shared" si="3405"/>
        <v>95.685734565231542</v>
      </c>
      <c r="W5938" s="38">
        <f t="shared" si="3406"/>
        <v>0</v>
      </c>
      <c r="X5938" s="38">
        <f t="shared" si="3384"/>
        <v>5.6896421699998703</v>
      </c>
      <c r="Y5938" s="38">
        <f t="shared" si="3396"/>
        <v>0</v>
      </c>
      <c r="Z5938" s="38">
        <f t="shared" si="3397"/>
        <v>1.3233858453531866E-13</v>
      </c>
      <c r="AA5938" s="39">
        <f t="shared" si="3398"/>
        <v>-1.3233858453531866E-13</v>
      </c>
      <c r="AB5938" s="56">
        <f t="shared" si="3385"/>
        <v>34.999999999999865</v>
      </c>
      <c r="AC5938" s="38">
        <f t="shared" si="3407"/>
        <v>-1.3500311979441904E-13</v>
      </c>
      <c r="AD5938" s="38">
        <f t="shared" si="3386"/>
        <v>4.4000000000001336</v>
      </c>
      <c r="AE5938" s="38">
        <f t="shared" si="3387"/>
        <v>4.4000000000001336</v>
      </c>
      <c r="AF5938" s="38">
        <f t="shared" si="3399"/>
        <v>5.6896421699998676</v>
      </c>
      <c r="AG5938" s="38">
        <f t="shared" si="3400"/>
        <v>0</v>
      </c>
      <c r="AH5938" s="38">
        <f t="shared" si="3401"/>
        <v>0</v>
      </c>
      <c r="AI5938" s="38">
        <f t="shared" si="3388"/>
        <v>5.6896421699998703</v>
      </c>
      <c r="AJ5938" s="38">
        <f t="shared" si="3389"/>
        <v>95.685734565231542</v>
      </c>
      <c r="AK5938" s="38">
        <f t="shared" si="3390"/>
        <v>62361.130467826311</v>
      </c>
      <c r="AL5938" s="38">
        <f t="shared" si="3402"/>
        <v>0</v>
      </c>
      <c r="AM5938" s="38" t="str">
        <f t="shared" si="3391"/>
        <v>Y</v>
      </c>
      <c r="AN5938" s="38">
        <f t="shared" si="3403"/>
        <v>0</v>
      </c>
      <c r="AO5938" s="39">
        <f t="shared" si="3404"/>
        <v>0</v>
      </c>
      <c r="AP5938" s="32"/>
    </row>
    <row r="5939" spans="1:42" x14ac:dyDescent="0.2">
      <c r="A5939" s="51">
        <v>42983.333333333336</v>
      </c>
      <c r="B5939" s="52">
        <f t="shared" si="3410"/>
        <v>8</v>
      </c>
      <c r="C5939" s="52">
        <v>42.3</v>
      </c>
      <c r="D5939" s="38">
        <f t="shared" si="3375"/>
        <v>42.3</v>
      </c>
      <c r="E5939" s="38">
        <f t="shared" si="3376"/>
        <v>35</v>
      </c>
      <c r="F5939" s="38">
        <v>0.93324700000000005</v>
      </c>
      <c r="G5939" s="38">
        <v>20.060331170000001</v>
      </c>
      <c r="H5939" s="38">
        <f t="shared" si="3377"/>
        <v>20.993578170000003</v>
      </c>
      <c r="I5939" s="38">
        <f t="shared" si="3392"/>
        <v>7.2999999999999972</v>
      </c>
      <c r="J5939" s="38">
        <f t="shared" si="3393"/>
        <v>0</v>
      </c>
      <c r="K5939" s="38">
        <f t="shared" si="3394"/>
        <v>13.693578170000006</v>
      </c>
      <c r="L5939" s="39">
        <f t="shared" si="3378"/>
        <v>13.693578170000006</v>
      </c>
      <c r="M5939" s="56">
        <f t="shared" si="3379"/>
        <v>230.2921777632458</v>
      </c>
      <c r="N5939" s="38">
        <f t="shared" si="3380"/>
        <v>3.9656709577926708</v>
      </c>
      <c r="O5939" s="38">
        <f t="shared" si="3381"/>
        <v>0.9283069187770101</v>
      </c>
      <c r="P5939" s="38">
        <f t="shared" si="3382"/>
        <v>12.765271251222995</v>
      </c>
      <c r="Q5939" s="38" t="s">
        <v>2</v>
      </c>
      <c r="R5939" s="38" t="s">
        <v>2</v>
      </c>
      <c r="S5939" s="38">
        <f t="shared" si="3408"/>
        <v>0</v>
      </c>
      <c r="T5939" s="39">
        <f t="shared" si="3383"/>
        <v>0</v>
      </c>
      <c r="U5939" s="56">
        <f t="shared" si="3395"/>
        <v>62591.422645589555</v>
      </c>
      <c r="V5939" s="38">
        <f t="shared" si="3405"/>
        <v>230.29217776324367</v>
      </c>
      <c r="W5939" s="38">
        <f t="shared" si="3406"/>
        <v>0</v>
      </c>
      <c r="X5939" s="38">
        <f t="shared" si="3384"/>
        <v>13.69357816999988</v>
      </c>
      <c r="Y5939" s="38">
        <f t="shared" si="3396"/>
        <v>0</v>
      </c>
      <c r="Z5939" s="38">
        <f t="shared" si="3397"/>
        <v>1.2612133559741778E-13</v>
      </c>
      <c r="AA5939" s="39">
        <f t="shared" si="3398"/>
        <v>-1.2612133559741778E-13</v>
      </c>
      <c r="AB5939" s="56">
        <f t="shared" si="3385"/>
        <v>34.999999999999872</v>
      </c>
      <c r="AC5939" s="38">
        <f t="shared" si="3407"/>
        <v>0</v>
      </c>
      <c r="AD5939" s="38">
        <f t="shared" si="3386"/>
        <v>7.3000000000001251</v>
      </c>
      <c r="AE5939" s="38">
        <f t="shared" si="3387"/>
        <v>7.3000000000001251</v>
      </c>
      <c r="AF5939" s="38">
        <f t="shared" si="3399"/>
        <v>13.693578169999878</v>
      </c>
      <c r="AG5939" s="38">
        <f t="shared" si="3400"/>
        <v>0</v>
      </c>
      <c r="AH5939" s="38">
        <f t="shared" si="3401"/>
        <v>0</v>
      </c>
      <c r="AI5939" s="38">
        <f t="shared" si="3388"/>
        <v>13.69357816999988</v>
      </c>
      <c r="AJ5939" s="38">
        <f t="shared" si="3389"/>
        <v>230.29217776324367</v>
      </c>
      <c r="AK5939" s="38">
        <f t="shared" si="3390"/>
        <v>62591.422645589555</v>
      </c>
      <c r="AL5939" s="38">
        <f t="shared" si="3402"/>
        <v>0</v>
      </c>
      <c r="AM5939" s="38" t="str">
        <f t="shared" si="3391"/>
        <v>Y</v>
      </c>
      <c r="AN5939" s="38">
        <f t="shared" si="3403"/>
        <v>0</v>
      </c>
      <c r="AO5939" s="39">
        <f t="shared" si="3404"/>
        <v>0</v>
      </c>
      <c r="AP5939" s="32"/>
    </row>
    <row r="5940" spans="1:42" x14ac:dyDescent="0.2">
      <c r="A5940" s="51">
        <v>42983.375</v>
      </c>
      <c r="B5940" s="52">
        <f t="shared" si="3410"/>
        <v>9</v>
      </c>
      <c r="C5940" s="52">
        <v>44.6</v>
      </c>
      <c r="D5940" s="38">
        <f t="shared" si="3375"/>
        <v>44.6</v>
      </c>
      <c r="E5940" s="38">
        <f t="shared" si="3376"/>
        <v>35</v>
      </c>
      <c r="F5940" s="38">
        <v>2.2048800000000002</v>
      </c>
      <c r="G5940" s="38">
        <v>13.48253117</v>
      </c>
      <c r="H5940" s="38">
        <f t="shared" si="3377"/>
        <v>15.687411170000001</v>
      </c>
      <c r="I5940" s="38">
        <f t="shared" si="3392"/>
        <v>9.6000000000000014</v>
      </c>
      <c r="J5940" s="38">
        <f t="shared" si="3393"/>
        <v>0</v>
      </c>
      <c r="K5940" s="38">
        <f t="shared" si="3394"/>
        <v>6.0874111699999993</v>
      </c>
      <c r="L5940" s="39">
        <f t="shared" si="3378"/>
        <v>6.0874111699999993</v>
      </c>
      <c r="M5940" s="56">
        <f t="shared" si="3379"/>
        <v>102.37522712294908</v>
      </c>
      <c r="N5940" s="38">
        <f t="shared" si="3380"/>
        <v>1.7629190402475856</v>
      </c>
      <c r="O5940" s="38">
        <f t="shared" si="3381"/>
        <v>0.41267416276424196</v>
      </c>
      <c r="P5940" s="38">
        <f t="shared" si="3382"/>
        <v>5.6747370072357572</v>
      </c>
      <c r="Q5940" s="38" t="s">
        <v>2</v>
      </c>
      <c r="R5940" s="38" t="s">
        <v>2</v>
      </c>
      <c r="S5940" s="38">
        <f t="shared" si="3408"/>
        <v>0</v>
      </c>
      <c r="T5940" s="39">
        <f t="shared" si="3383"/>
        <v>0</v>
      </c>
      <c r="U5940" s="56">
        <f t="shared" si="3395"/>
        <v>62693.797872712501</v>
      </c>
      <c r="V5940" s="38">
        <f t="shared" si="3405"/>
        <v>102.37522712294594</v>
      </c>
      <c r="W5940" s="38">
        <f t="shared" si="3406"/>
        <v>0</v>
      </c>
      <c r="X5940" s="38">
        <f t="shared" si="3384"/>
        <v>6.0874111699998128</v>
      </c>
      <c r="Y5940" s="38">
        <f t="shared" si="3396"/>
        <v>0</v>
      </c>
      <c r="Z5940" s="38">
        <f t="shared" si="3397"/>
        <v>1.865174681370263E-13</v>
      </c>
      <c r="AA5940" s="39">
        <f t="shared" si="3398"/>
        <v>-1.865174681370263E-13</v>
      </c>
      <c r="AB5940" s="56">
        <f t="shared" si="3385"/>
        <v>34.999999999999815</v>
      </c>
      <c r="AC5940" s="38">
        <f t="shared" si="3407"/>
        <v>-5.6843418860808015E-14</v>
      </c>
      <c r="AD5940" s="38">
        <f t="shared" si="3386"/>
        <v>9.6000000000001862</v>
      </c>
      <c r="AE5940" s="38">
        <f t="shared" si="3387"/>
        <v>9.6000000000001862</v>
      </c>
      <c r="AF5940" s="38">
        <f t="shared" si="3399"/>
        <v>6.0874111699998146</v>
      </c>
      <c r="AG5940" s="38">
        <f t="shared" si="3400"/>
        <v>0</v>
      </c>
      <c r="AH5940" s="38">
        <f t="shared" si="3401"/>
        <v>0</v>
      </c>
      <c r="AI5940" s="38">
        <f t="shared" si="3388"/>
        <v>6.0874111699998128</v>
      </c>
      <c r="AJ5940" s="38">
        <f t="shared" si="3389"/>
        <v>102.37522712294594</v>
      </c>
      <c r="AK5940" s="38">
        <f t="shared" si="3390"/>
        <v>62693.797872712501</v>
      </c>
      <c r="AL5940" s="38">
        <f t="shared" si="3402"/>
        <v>0</v>
      </c>
      <c r="AM5940" s="38" t="str">
        <f t="shared" si="3391"/>
        <v>Y</v>
      </c>
      <c r="AN5940" s="38">
        <f t="shared" si="3403"/>
        <v>0</v>
      </c>
      <c r="AO5940" s="39">
        <f t="shared" si="3404"/>
        <v>0</v>
      </c>
      <c r="AP5940" s="32"/>
    </row>
    <row r="5941" spans="1:42" x14ac:dyDescent="0.2">
      <c r="A5941" s="51">
        <v>42983.416666666664</v>
      </c>
      <c r="B5941" s="52">
        <f t="shared" si="3410"/>
        <v>10</v>
      </c>
      <c r="C5941" s="52">
        <v>46.4</v>
      </c>
      <c r="D5941" s="38">
        <f t="shared" si="3375"/>
        <v>46.4</v>
      </c>
      <c r="E5941" s="38">
        <f t="shared" si="3376"/>
        <v>35</v>
      </c>
      <c r="F5941" s="38">
        <v>2.6156700000000002</v>
      </c>
      <c r="G5941" s="38">
        <v>25.401507000000002</v>
      </c>
      <c r="H5941" s="38">
        <f t="shared" si="3377"/>
        <v>28.017177000000004</v>
      </c>
      <c r="I5941" s="38">
        <f t="shared" si="3392"/>
        <v>11.399999999999999</v>
      </c>
      <c r="J5941" s="38">
        <f t="shared" si="3393"/>
        <v>0</v>
      </c>
      <c r="K5941" s="38">
        <f t="shared" si="3394"/>
        <v>16.617177000000005</v>
      </c>
      <c r="L5941" s="39">
        <f t="shared" si="3378"/>
        <v>16.617177000000005</v>
      </c>
      <c r="M5941" s="56">
        <f t="shared" si="3379"/>
        <v>279.45989222825023</v>
      </c>
      <c r="N5941" s="38">
        <f t="shared" si="3380"/>
        <v>4.8123474676451448</v>
      </c>
      <c r="O5941" s="38">
        <f t="shared" si="3381"/>
        <v>1.1265017943547622</v>
      </c>
      <c r="P5941" s="38">
        <f t="shared" si="3382"/>
        <v>15.490675205645246</v>
      </c>
      <c r="Q5941" s="38" t="s">
        <v>2</v>
      </c>
      <c r="R5941" s="38" t="s">
        <v>2</v>
      </c>
      <c r="S5941" s="38">
        <f t="shared" si="3408"/>
        <v>0</v>
      </c>
      <c r="T5941" s="39">
        <f t="shared" si="3383"/>
        <v>0</v>
      </c>
      <c r="U5941" s="56">
        <f t="shared" si="3395"/>
        <v>62973.257764940754</v>
      </c>
      <c r="V5941" s="38">
        <f t="shared" si="3405"/>
        <v>279.45989222825301</v>
      </c>
      <c r="W5941" s="38">
        <f t="shared" si="3406"/>
        <v>0</v>
      </c>
      <c r="X5941" s="38">
        <f t="shared" si="3384"/>
        <v>16.617177000000176</v>
      </c>
      <c r="Y5941" s="38">
        <f t="shared" si="3396"/>
        <v>0</v>
      </c>
      <c r="Z5941" s="38">
        <f t="shared" si="3397"/>
        <v>-1.7053025658242404E-13</v>
      </c>
      <c r="AA5941" s="39">
        <f t="shared" si="3398"/>
        <v>1.7053025658242404E-13</v>
      </c>
      <c r="AB5941" s="56">
        <f t="shared" si="3385"/>
        <v>35.000000000000171</v>
      </c>
      <c r="AC5941" s="38">
        <f t="shared" si="3407"/>
        <v>3.5527136788005009E-13</v>
      </c>
      <c r="AD5941" s="38">
        <f t="shared" si="3386"/>
        <v>11.399999999999828</v>
      </c>
      <c r="AE5941" s="38">
        <f t="shared" si="3387"/>
        <v>11.399999999999828</v>
      </c>
      <c r="AF5941" s="38">
        <f t="shared" si="3399"/>
        <v>16.617177000000176</v>
      </c>
      <c r="AG5941" s="38">
        <f t="shared" si="3400"/>
        <v>0</v>
      </c>
      <c r="AH5941" s="38">
        <f t="shared" si="3401"/>
        <v>0</v>
      </c>
      <c r="AI5941" s="38">
        <f t="shared" si="3388"/>
        <v>16.617177000000176</v>
      </c>
      <c r="AJ5941" s="38">
        <f t="shared" si="3389"/>
        <v>279.45989222825301</v>
      </c>
      <c r="AK5941" s="38">
        <f t="shared" si="3390"/>
        <v>62973.257764940754</v>
      </c>
      <c r="AL5941" s="38">
        <f t="shared" si="3402"/>
        <v>0</v>
      </c>
      <c r="AM5941" s="38" t="str">
        <f t="shared" si="3391"/>
        <v>Y</v>
      </c>
      <c r="AN5941" s="38">
        <f t="shared" si="3403"/>
        <v>0</v>
      </c>
      <c r="AO5941" s="39">
        <f t="shared" si="3404"/>
        <v>0</v>
      </c>
      <c r="AP5941" s="32"/>
    </row>
    <row r="5942" spans="1:42" x14ac:dyDescent="0.2">
      <c r="A5942" s="51">
        <v>42983.458333333336</v>
      </c>
      <c r="B5942" s="52">
        <f t="shared" si="3410"/>
        <v>11</v>
      </c>
      <c r="C5942" s="52">
        <v>48.2</v>
      </c>
      <c r="D5942" s="38">
        <f t="shared" si="3375"/>
        <v>48.2</v>
      </c>
      <c r="E5942" s="38">
        <f t="shared" si="3376"/>
        <v>35</v>
      </c>
      <c r="F5942" s="38">
        <v>2.73584</v>
      </c>
      <c r="G5942" s="38">
        <v>24.665020000000002</v>
      </c>
      <c r="H5942" s="38">
        <f t="shared" si="3377"/>
        <v>27.400860000000002</v>
      </c>
      <c r="I5942" s="38">
        <f t="shared" si="3392"/>
        <v>13.200000000000003</v>
      </c>
      <c r="J5942" s="38">
        <f t="shared" si="3393"/>
        <v>0</v>
      </c>
      <c r="K5942" s="38">
        <f t="shared" si="3394"/>
        <v>14.200859999999999</v>
      </c>
      <c r="L5942" s="39">
        <f t="shared" si="3378"/>
        <v>14.200859999999999</v>
      </c>
      <c r="M5942" s="56">
        <f t="shared" si="3379"/>
        <v>238.82340575348431</v>
      </c>
      <c r="N5942" s="38">
        <f t="shared" si="3380"/>
        <v>4.1125801728767284</v>
      </c>
      <c r="O5942" s="38">
        <f t="shared" si="3381"/>
        <v>0.96269626732511537</v>
      </c>
      <c r="P5942" s="38">
        <f t="shared" si="3382"/>
        <v>13.238163732674883</v>
      </c>
      <c r="Q5942" s="38" t="s">
        <v>2</v>
      </c>
      <c r="R5942" s="38" t="s">
        <v>2</v>
      </c>
      <c r="S5942" s="38">
        <f t="shared" si="3408"/>
        <v>0</v>
      </c>
      <c r="T5942" s="39">
        <f t="shared" si="3383"/>
        <v>0</v>
      </c>
      <c r="U5942" s="56">
        <f t="shared" si="3395"/>
        <v>63212.08117069424</v>
      </c>
      <c r="V5942" s="38">
        <f t="shared" si="3405"/>
        <v>238.82340575348644</v>
      </c>
      <c r="W5942" s="38">
        <f t="shared" si="3406"/>
        <v>0</v>
      </c>
      <c r="X5942" s="38">
        <f t="shared" si="3384"/>
        <v>14.200860000000125</v>
      </c>
      <c r="Y5942" s="38">
        <f t="shared" si="3396"/>
        <v>0</v>
      </c>
      <c r="Z5942" s="38">
        <f t="shared" si="3397"/>
        <v>-1.2612133559741778E-13</v>
      </c>
      <c r="AA5942" s="39">
        <f t="shared" si="3398"/>
        <v>1.2612133559741778E-13</v>
      </c>
      <c r="AB5942" s="56">
        <f t="shared" si="3385"/>
        <v>35.000000000000128</v>
      </c>
      <c r="AC5942" s="38">
        <f t="shared" si="3407"/>
        <v>0</v>
      </c>
      <c r="AD5942" s="38">
        <f t="shared" si="3386"/>
        <v>13.199999999999875</v>
      </c>
      <c r="AE5942" s="38">
        <f t="shared" si="3387"/>
        <v>13.199999999999875</v>
      </c>
      <c r="AF5942" s="38">
        <f t="shared" si="3399"/>
        <v>14.200860000000127</v>
      </c>
      <c r="AG5942" s="38">
        <f t="shared" si="3400"/>
        <v>0</v>
      </c>
      <c r="AH5942" s="38">
        <f t="shared" si="3401"/>
        <v>0</v>
      </c>
      <c r="AI5942" s="38">
        <f t="shared" si="3388"/>
        <v>14.200860000000125</v>
      </c>
      <c r="AJ5942" s="38">
        <f t="shared" si="3389"/>
        <v>238.82340575348644</v>
      </c>
      <c r="AK5942" s="38">
        <f t="shared" si="3390"/>
        <v>63212.08117069424</v>
      </c>
      <c r="AL5942" s="38">
        <f t="shared" si="3402"/>
        <v>0</v>
      </c>
      <c r="AM5942" s="38" t="str">
        <f t="shared" si="3391"/>
        <v>Y</v>
      </c>
      <c r="AN5942" s="38">
        <f t="shared" si="3403"/>
        <v>0</v>
      </c>
      <c r="AO5942" s="39">
        <f t="shared" si="3404"/>
        <v>0</v>
      </c>
      <c r="AP5942" s="32"/>
    </row>
    <row r="5943" spans="1:42" x14ac:dyDescent="0.2">
      <c r="A5943" s="51">
        <v>42983.5</v>
      </c>
      <c r="B5943" s="52">
        <f t="shared" si="3410"/>
        <v>12</v>
      </c>
      <c r="C5943" s="52">
        <v>48.4</v>
      </c>
      <c r="D5943" s="38">
        <f t="shared" si="3375"/>
        <v>48.4</v>
      </c>
      <c r="E5943" s="38">
        <f t="shared" si="3376"/>
        <v>35</v>
      </c>
      <c r="F5943" s="38">
        <v>3.2929900000000001</v>
      </c>
      <c r="G5943" s="38">
        <v>37.063099999999999</v>
      </c>
      <c r="H5943" s="38">
        <f t="shared" si="3377"/>
        <v>40.356090000000002</v>
      </c>
      <c r="I5943" s="38">
        <f t="shared" si="3392"/>
        <v>13.399999999999999</v>
      </c>
      <c r="J5943" s="38">
        <f t="shared" si="3393"/>
        <v>0</v>
      </c>
      <c r="K5943" s="38">
        <f t="shared" si="3394"/>
        <v>26.956090000000003</v>
      </c>
      <c r="L5943" s="39">
        <f t="shared" si="3378"/>
        <v>21.454425684355236</v>
      </c>
      <c r="M5943" s="56">
        <f t="shared" si="3379"/>
        <v>360.81047277578585</v>
      </c>
      <c r="N5943" s="38">
        <f t="shared" si="3380"/>
        <v>6.2132184733837654</v>
      </c>
      <c r="O5943" s="38">
        <f t="shared" si="3381"/>
        <v>1.4544256843552343</v>
      </c>
      <c r="P5943" s="38">
        <f t="shared" si="3382"/>
        <v>20</v>
      </c>
      <c r="Q5943" s="38" t="s">
        <v>2</v>
      </c>
      <c r="R5943" s="38" t="s">
        <v>2</v>
      </c>
      <c r="S5943" s="38">
        <f t="shared" si="3408"/>
        <v>0</v>
      </c>
      <c r="T5943" s="39">
        <f t="shared" si="3383"/>
        <v>0</v>
      </c>
      <c r="U5943" s="56">
        <f t="shared" si="3395"/>
        <v>63572.89164347003</v>
      </c>
      <c r="V5943" s="38">
        <f t="shared" si="3405"/>
        <v>360.81047277578909</v>
      </c>
      <c r="W5943" s="38">
        <f t="shared" si="3406"/>
        <v>0</v>
      </c>
      <c r="X5943" s="38">
        <f t="shared" si="3384"/>
        <v>21.454425684355428</v>
      </c>
      <c r="Y5943" s="38">
        <f t="shared" si="3396"/>
        <v>0</v>
      </c>
      <c r="Z5943" s="38">
        <f t="shared" si="3397"/>
        <v>5.5016643156445753</v>
      </c>
      <c r="AA5943" s="39">
        <f t="shared" si="3398"/>
        <v>-5.5016643156445753</v>
      </c>
      <c r="AB5943" s="56">
        <f t="shared" si="3385"/>
        <v>29.498335684355425</v>
      </c>
      <c r="AC5943" s="38">
        <f t="shared" si="3407"/>
        <v>-5.5016643156447032</v>
      </c>
      <c r="AD5943" s="38">
        <f t="shared" si="3386"/>
        <v>18.901664315644574</v>
      </c>
      <c r="AE5943" s="38">
        <f t="shared" si="3387"/>
        <v>18.901664315644574</v>
      </c>
      <c r="AF5943" s="38">
        <f t="shared" si="3399"/>
        <v>21.454425684355428</v>
      </c>
      <c r="AG5943" s="38">
        <f t="shared" si="3400"/>
        <v>0</v>
      </c>
      <c r="AH5943" s="38">
        <f t="shared" si="3401"/>
        <v>0</v>
      </c>
      <c r="AI5943" s="38">
        <f t="shared" si="3388"/>
        <v>21.454425684355428</v>
      </c>
      <c r="AJ5943" s="38">
        <f t="shared" si="3389"/>
        <v>360.81047277578909</v>
      </c>
      <c r="AK5943" s="38">
        <f t="shared" si="3390"/>
        <v>63572.89164347003</v>
      </c>
      <c r="AL5943" s="38">
        <f t="shared" si="3402"/>
        <v>0</v>
      </c>
      <c r="AM5943" s="38" t="str">
        <f t="shared" si="3391"/>
        <v>Y</v>
      </c>
      <c r="AN5943" s="38">
        <f t="shared" si="3403"/>
        <v>0</v>
      </c>
      <c r="AO5943" s="39">
        <f t="shared" si="3404"/>
        <v>0</v>
      </c>
      <c r="AP5943" s="32"/>
    </row>
    <row r="5944" spans="1:42" x14ac:dyDescent="0.2">
      <c r="A5944" s="51">
        <v>42983.541666666664</v>
      </c>
      <c r="B5944" s="52">
        <f t="shared" si="3410"/>
        <v>13</v>
      </c>
      <c r="C5944" s="52">
        <v>48.4</v>
      </c>
      <c r="D5944" s="38">
        <f t="shared" si="3375"/>
        <v>48.4</v>
      </c>
      <c r="E5944" s="38">
        <f t="shared" si="3376"/>
        <v>35</v>
      </c>
      <c r="F5944" s="38">
        <v>3.9550800000000002</v>
      </c>
      <c r="G5944" s="38">
        <v>25.632240000000003</v>
      </c>
      <c r="H5944" s="38">
        <f t="shared" si="3377"/>
        <v>29.587320000000002</v>
      </c>
      <c r="I5944" s="38">
        <f t="shared" si="3392"/>
        <v>13.399999999999999</v>
      </c>
      <c r="J5944" s="38">
        <f t="shared" si="3393"/>
        <v>0</v>
      </c>
      <c r="K5944" s="38">
        <f t="shared" si="3394"/>
        <v>16.187320000000003</v>
      </c>
      <c r="L5944" s="39">
        <f t="shared" si="3378"/>
        <v>16.187320000000003</v>
      </c>
      <c r="M5944" s="56">
        <f t="shared" si="3379"/>
        <v>272.2307587302102</v>
      </c>
      <c r="N5944" s="38">
        <f t="shared" si="3380"/>
        <v>4.6878605439396583</v>
      </c>
      <c r="O5944" s="38">
        <f t="shared" si="3381"/>
        <v>1.0973611838999322</v>
      </c>
      <c r="P5944" s="38">
        <f t="shared" si="3382"/>
        <v>15.08995881610007</v>
      </c>
      <c r="Q5944" s="38" t="s">
        <v>2</v>
      </c>
      <c r="R5944" s="38" t="s">
        <v>2</v>
      </c>
      <c r="S5944" s="38">
        <f t="shared" si="3408"/>
        <v>0</v>
      </c>
      <c r="T5944" s="39">
        <f t="shared" si="3383"/>
        <v>0</v>
      </c>
      <c r="U5944" s="56">
        <f t="shared" si="3395"/>
        <v>63845.122402200243</v>
      </c>
      <c r="V5944" s="38">
        <f t="shared" si="3405"/>
        <v>272.23075873021298</v>
      </c>
      <c r="W5944" s="38">
        <f t="shared" si="3406"/>
        <v>0</v>
      </c>
      <c r="X5944" s="38">
        <f t="shared" si="3384"/>
        <v>16.18732000000017</v>
      </c>
      <c r="Y5944" s="38">
        <f t="shared" si="3396"/>
        <v>0</v>
      </c>
      <c r="Z5944" s="38">
        <f t="shared" si="3397"/>
        <v>-1.6697754290362354E-13</v>
      </c>
      <c r="AA5944" s="39">
        <f t="shared" si="3398"/>
        <v>1.6697754290362354E-13</v>
      </c>
      <c r="AB5944" s="56">
        <f t="shared" si="3385"/>
        <v>35.000000000000171</v>
      </c>
      <c r="AC5944" s="38">
        <f t="shared" si="3407"/>
        <v>5.5016643156447458</v>
      </c>
      <c r="AD5944" s="38">
        <f t="shared" si="3386"/>
        <v>13.399999999999828</v>
      </c>
      <c r="AE5944" s="38">
        <f t="shared" si="3387"/>
        <v>13.399999999999828</v>
      </c>
      <c r="AF5944" s="38">
        <f t="shared" si="3399"/>
        <v>16.187320000000174</v>
      </c>
      <c r="AG5944" s="38">
        <f t="shared" si="3400"/>
        <v>0</v>
      </c>
      <c r="AH5944" s="38">
        <f t="shared" si="3401"/>
        <v>0</v>
      </c>
      <c r="AI5944" s="38">
        <f t="shared" si="3388"/>
        <v>16.18732000000017</v>
      </c>
      <c r="AJ5944" s="38">
        <f t="shared" si="3389"/>
        <v>272.23075873021298</v>
      </c>
      <c r="AK5944" s="38">
        <f t="shared" si="3390"/>
        <v>63845.122402200243</v>
      </c>
      <c r="AL5944" s="38">
        <f t="shared" si="3402"/>
        <v>0</v>
      </c>
      <c r="AM5944" s="38" t="str">
        <f t="shared" si="3391"/>
        <v>Y</v>
      </c>
      <c r="AN5944" s="38">
        <f t="shared" si="3403"/>
        <v>0</v>
      </c>
      <c r="AO5944" s="39">
        <f t="shared" si="3404"/>
        <v>0</v>
      </c>
      <c r="AP5944" s="32"/>
    </row>
    <row r="5945" spans="1:42" x14ac:dyDescent="0.2">
      <c r="A5945" s="51">
        <v>42983.583333333336</v>
      </c>
      <c r="B5945" s="52">
        <f t="shared" si="3410"/>
        <v>14</v>
      </c>
      <c r="C5945" s="52">
        <v>48.6</v>
      </c>
      <c r="D5945" s="38">
        <f t="shared" si="3375"/>
        <v>48.6</v>
      </c>
      <c r="E5945" s="38">
        <f t="shared" si="3376"/>
        <v>35</v>
      </c>
      <c r="F5945" s="38">
        <v>5.0553499999999998</v>
      </c>
      <c r="G5945" s="38">
        <v>23.103919999999999</v>
      </c>
      <c r="H5945" s="38">
        <f t="shared" si="3377"/>
        <v>28.159269999999999</v>
      </c>
      <c r="I5945" s="38">
        <f t="shared" si="3392"/>
        <v>13.600000000000001</v>
      </c>
      <c r="J5945" s="38">
        <f t="shared" si="3393"/>
        <v>0</v>
      </c>
      <c r="K5945" s="38">
        <f t="shared" si="3394"/>
        <v>14.559269999999998</v>
      </c>
      <c r="L5945" s="39">
        <f t="shared" si="3378"/>
        <v>14.559269999999998</v>
      </c>
      <c r="M5945" s="56">
        <f t="shared" si="3379"/>
        <v>244.85097710170592</v>
      </c>
      <c r="N5945" s="38">
        <f t="shared" si="3380"/>
        <v>4.2163759894512705</v>
      </c>
      <c r="O5945" s="38">
        <f t="shared" si="3381"/>
        <v>0.98699338518783597</v>
      </c>
      <c r="P5945" s="38">
        <f t="shared" si="3382"/>
        <v>13.572276614812163</v>
      </c>
      <c r="Q5945" s="38" t="s">
        <v>2</v>
      </c>
      <c r="R5945" s="38" t="s">
        <v>2</v>
      </c>
      <c r="S5945" s="38">
        <f t="shared" si="3408"/>
        <v>0</v>
      </c>
      <c r="T5945" s="39">
        <f t="shared" si="3383"/>
        <v>0</v>
      </c>
      <c r="U5945" s="56">
        <f t="shared" si="3395"/>
        <v>64089.973379301948</v>
      </c>
      <c r="V5945" s="38">
        <f t="shared" si="3405"/>
        <v>244.85097710170521</v>
      </c>
      <c r="W5945" s="38">
        <f t="shared" si="3406"/>
        <v>0</v>
      </c>
      <c r="X5945" s="38">
        <f t="shared" si="3384"/>
        <v>14.559269999999957</v>
      </c>
      <c r="Y5945" s="38">
        <f t="shared" si="3396"/>
        <v>0</v>
      </c>
      <c r="Z5945" s="38">
        <f t="shared" si="3397"/>
        <v>4.0856207306205761E-14</v>
      </c>
      <c r="AA5945" s="39">
        <f t="shared" si="3398"/>
        <v>-4.0856207306205761E-14</v>
      </c>
      <c r="AB5945" s="56">
        <f t="shared" si="3385"/>
        <v>34.999999999999957</v>
      </c>
      <c r="AC5945" s="38">
        <f t="shared" si="3407"/>
        <v>-2.1316282072803006E-13</v>
      </c>
      <c r="AD5945" s="38">
        <f t="shared" si="3386"/>
        <v>13.600000000000044</v>
      </c>
      <c r="AE5945" s="38">
        <f t="shared" si="3387"/>
        <v>13.600000000000044</v>
      </c>
      <c r="AF5945" s="38">
        <f t="shared" si="3399"/>
        <v>14.559269999999955</v>
      </c>
      <c r="AG5945" s="38">
        <f t="shared" si="3400"/>
        <v>0</v>
      </c>
      <c r="AH5945" s="38">
        <f t="shared" si="3401"/>
        <v>0</v>
      </c>
      <c r="AI5945" s="38">
        <f t="shared" si="3388"/>
        <v>14.559269999999957</v>
      </c>
      <c r="AJ5945" s="38">
        <f t="shared" si="3389"/>
        <v>244.85097710170521</v>
      </c>
      <c r="AK5945" s="38">
        <f t="shared" si="3390"/>
        <v>64089.973379301948</v>
      </c>
      <c r="AL5945" s="38">
        <f t="shared" si="3402"/>
        <v>0</v>
      </c>
      <c r="AM5945" s="38" t="str">
        <f t="shared" si="3391"/>
        <v>Y</v>
      </c>
      <c r="AN5945" s="38">
        <f t="shared" si="3403"/>
        <v>0</v>
      </c>
      <c r="AO5945" s="39">
        <f t="shared" si="3404"/>
        <v>0</v>
      </c>
      <c r="AP5945" s="32"/>
    </row>
    <row r="5946" spans="1:42" x14ac:dyDescent="0.2">
      <c r="A5946" s="51">
        <v>42983.625</v>
      </c>
      <c r="B5946" s="52">
        <f t="shared" si="3410"/>
        <v>15</v>
      </c>
      <c r="C5946" s="52">
        <v>48.6</v>
      </c>
      <c r="D5946" s="38">
        <f t="shared" si="3375"/>
        <v>48.6</v>
      </c>
      <c r="E5946" s="38">
        <f t="shared" si="3376"/>
        <v>35</v>
      </c>
      <c r="F5946" s="38">
        <v>5.7380899999999997</v>
      </c>
      <c r="G5946" s="38">
        <v>21.81596</v>
      </c>
      <c r="H5946" s="38">
        <f t="shared" si="3377"/>
        <v>27.55405</v>
      </c>
      <c r="I5946" s="38">
        <f t="shared" si="3392"/>
        <v>13.600000000000001</v>
      </c>
      <c r="J5946" s="38">
        <f t="shared" si="3393"/>
        <v>0</v>
      </c>
      <c r="K5946" s="38">
        <f t="shared" si="3394"/>
        <v>13.954049999999999</v>
      </c>
      <c r="L5946" s="39">
        <f t="shared" si="3378"/>
        <v>13.954049999999999</v>
      </c>
      <c r="M5946" s="56">
        <f t="shared" si="3379"/>
        <v>234.67267088432729</v>
      </c>
      <c r="N5946" s="38">
        <f t="shared" si="3380"/>
        <v>4.041103803666152</v>
      </c>
      <c r="O5946" s="38">
        <f t="shared" si="3381"/>
        <v>0.94596467038390819</v>
      </c>
      <c r="P5946" s="38">
        <f t="shared" si="3382"/>
        <v>13.008085329616092</v>
      </c>
      <c r="Q5946" s="38" t="s">
        <v>2</v>
      </c>
      <c r="R5946" s="38" t="s">
        <v>2</v>
      </c>
      <c r="S5946" s="38">
        <f t="shared" si="3408"/>
        <v>0</v>
      </c>
      <c r="T5946" s="39">
        <f t="shared" si="3383"/>
        <v>0</v>
      </c>
      <c r="U5946" s="56">
        <f t="shared" si="3395"/>
        <v>64324.646050186275</v>
      </c>
      <c r="V5946" s="38">
        <f t="shared" si="3405"/>
        <v>234.67267088432709</v>
      </c>
      <c r="W5946" s="38">
        <f t="shared" si="3406"/>
        <v>0</v>
      </c>
      <c r="X5946" s="38">
        <f t="shared" si="3384"/>
        <v>13.954049999999988</v>
      </c>
      <c r="Y5946" s="38">
        <f t="shared" si="3396"/>
        <v>0</v>
      </c>
      <c r="Z5946" s="38">
        <f t="shared" si="3397"/>
        <v>0</v>
      </c>
      <c r="AA5946" s="39">
        <f t="shared" si="3398"/>
        <v>0</v>
      </c>
      <c r="AB5946" s="56">
        <f t="shared" si="3385"/>
        <v>35</v>
      </c>
      <c r="AC5946" s="38">
        <f t="shared" si="3407"/>
        <v>0</v>
      </c>
      <c r="AD5946" s="38">
        <f t="shared" si="3386"/>
        <v>13.600000000000001</v>
      </c>
      <c r="AE5946" s="38">
        <f t="shared" si="3387"/>
        <v>13.600000000000001</v>
      </c>
      <c r="AF5946" s="38">
        <f t="shared" si="3399"/>
        <v>13.954049999999999</v>
      </c>
      <c r="AG5946" s="38">
        <f t="shared" si="3400"/>
        <v>0</v>
      </c>
      <c r="AH5946" s="38">
        <f t="shared" si="3401"/>
        <v>0</v>
      </c>
      <c r="AI5946" s="38">
        <f t="shared" si="3388"/>
        <v>13.954049999999988</v>
      </c>
      <c r="AJ5946" s="38">
        <f t="shared" si="3389"/>
        <v>234.67267088432709</v>
      </c>
      <c r="AK5946" s="38">
        <f t="shared" si="3390"/>
        <v>64324.646050186275</v>
      </c>
      <c r="AL5946" s="38">
        <f t="shared" si="3402"/>
        <v>0</v>
      </c>
      <c r="AM5946" s="38" t="str">
        <f t="shared" si="3391"/>
        <v>Y</v>
      </c>
      <c r="AN5946" s="38">
        <f t="shared" si="3403"/>
        <v>0</v>
      </c>
      <c r="AO5946" s="39">
        <f t="shared" si="3404"/>
        <v>0</v>
      </c>
      <c r="AP5946" s="32"/>
    </row>
    <row r="5947" spans="1:42" x14ac:dyDescent="0.2">
      <c r="A5947" s="51">
        <v>42983.666666666664</v>
      </c>
      <c r="B5947" s="52">
        <f t="shared" si="3410"/>
        <v>16</v>
      </c>
      <c r="C5947" s="52">
        <v>48.3</v>
      </c>
      <c r="D5947" s="38">
        <f t="shared" si="3375"/>
        <v>48.3</v>
      </c>
      <c r="E5947" s="38">
        <f t="shared" si="3376"/>
        <v>35</v>
      </c>
      <c r="F5947" s="38">
        <v>8.6869300000000003</v>
      </c>
      <c r="G5947" s="38">
        <v>13.464289000000001</v>
      </c>
      <c r="H5947" s="38">
        <f t="shared" si="3377"/>
        <v>22.151219000000001</v>
      </c>
      <c r="I5947" s="38">
        <f t="shared" si="3392"/>
        <v>13.299999999999997</v>
      </c>
      <c r="J5947" s="38">
        <f t="shared" si="3393"/>
        <v>0</v>
      </c>
      <c r="K5947" s="38">
        <f t="shared" si="3394"/>
        <v>8.8512190000000039</v>
      </c>
      <c r="L5947" s="39">
        <f t="shared" si="3378"/>
        <v>8.8512190000000039</v>
      </c>
      <c r="M5947" s="56">
        <f t="shared" si="3379"/>
        <v>148.85565146406282</v>
      </c>
      <c r="N5947" s="38">
        <f t="shared" si="3380"/>
        <v>2.5633199514106759</v>
      </c>
      <c r="O5947" s="38">
        <f t="shared" si="3381"/>
        <v>0.60003658176879049</v>
      </c>
      <c r="P5947" s="38">
        <f t="shared" si="3382"/>
        <v>8.2511824182312132</v>
      </c>
      <c r="Q5947" s="38" t="s">
        <v>2</v>
      </c>
      <c r="R5947" s="38" t="s">
        <v>2</v>
      </c>
      <c r="S5947" s="38">
        <f t="shared" si="3408"/>
        <v>0</v>
      </c>
      <c r="T5947" s="39">
        <f t="shared" si="3383"/>
        <v>0</v>
      </c>
      <c r="U5947" s="56">
        <f t="shared" si="3395"/>
        <v>64473.501701650341</v>
      </c>
      <c r="V5947" s="38">
        <f t="shared" si="3405"/>
        <v>148.85565146406589</v>
      </c>
      <c r="W5947" s="38">
        <f t="shared" si="3406"/>
        <v>0</v>
      </c>
      <c r="X5947" s="38">
        <f t="shared" si="3384"/>
        <v>8.8512190000001887</v>
      </c>
      <c r="Y5947" s="38">
        <f t="shared" si="3396"/>
        <v>0</v>
      </c>
      <c r="Z5947" s="38">
        <f t="shared" si="3397"/>
        <v>-1.8474111129762605E-13</v>
      </c>
      <c r="AA5947" s="39">
        <f t="shared" si="3398"/>
        <v>1.8474111129762605E-13</v>
      </c>
      <c r="AB5947" s="56">
        <f t="shared" si="3385"/>
        <v>35.000000000000185</v>
      </c>
      <c r="AC5947" s="38">
        <f t="shared" si="3407"/>
        <v>1.8474111129762605E-13</v>
      </c>
      <c r="AD5947" s="38">
        <f t="shared" si="3386"/>
        <v>13.299999999999812</v>
      </c>
      <c r="AE5947" s="38">
        <f t="shared" si="3387"/>
        <v>13.299999999999812</v>
      </c>
      <c r="AF5947" s="38">
        <f t="shared" si="3399"/>
        <v>8.8512190000001887</v>
      </c>
      <c r="AG5947" s="38">
        <f t="shared" si="3400"/>
        <v>0</v>
      </c>
      <c r="AH5947" s="38">
        <f t="shared" si="3401"/>
        <v>0</v>
      </c>
      <c r="AI5947" s="38">
        <f t="shared" si="3388"/>
        <v>8.8512190000001887</v>
      </c>
      <c r="AJ5947" s="38">
        <f t="shared" si="3389"/>
        <v>148.85565146406589</v>
      </c>
      <c r="AK5947" s="38">
        <f t="shared" si="3390"/>
        <v>64473.501701650341</v>
      </c>
      <c r="AL5947" s="38">
        <f t="shared" si="3402"/>
        <v>0</v>
      </c>
      <c r="AM5947" s="38" t="str">
        <f t="shared" si="3391"/>
        <v>N</v>
      </c>
      <c r="AN5947" s="38">
        <f t="shared" si="3403"/>
        <v>0</v>
      </c>
      <c r="AO5947" s="39">
        <f t="shared" si="3404"/>
        <v>0</v>
      </c>
      <c r="AP5947" s="32"/>
    </row>
    <row r="5948" spans="1:42" x14ac:dyDescent="0.2">
      <c r="A5948" s="51">
        <v>42983.708333333336</v>
      </c>
      <c r="B5948" s="52">
        <f t="shared" si="3410"/>
        <v>17</v>
      </c>
      <c r="C5948" s="52">
        <v>48</v>
      </c>
      <c r="D5948" s="38">
        <f t="shared" si="3375"/>
        <v>48</v>
      </c>
      <c r="E5948" s="38">
        <f t="shared" si="3376"/>
        <v>35</v>
      </c>
      <c r="F5948" s="38">
        <v>8.8384699999999992</v>
      </c>
      <c r="G5948" s="38">
        <v>3.4555011699999998</v>
      </c>
      <c r="H5948" s="38">
        <f t="shared" si="3377"/>
        <v>12.293971169999999</v>
      </c>
      <c r="I5948" s="38">
        <f t="shared" si="3392"/>
        <v>13</v>
      </c>
      <c r="J5948" s="38">
        <f t="shared" si="3393"/>
        <v>0.70602883000000105</v>
      </c>
      <c r="K5948" s="38">
        <f t="shared" si="3394"/>
        <v>0</v>
      </c>
      <c r="L5948" s="39">
        <f t="shared" si="3378"/>
        <v>0</v>
      </c>
      <c r="M5948" s="56">
        <f t="shared" si="3379"/>
        <v>0</v>
      </c>
      <c r="N5948" s="38">
        <f t="shared" si="3380"/>
        <v>0</v>
      </c>
      <c r="O5948" s="38">
        <f t="shared" si="3381"/>
        <v>0</v>
      </c>
      <c r="P5948" s="38">
        <f t="shared" si="3382"/>
        <v>0</v>
      </c>
      <c r="Q5948" s="38" t="s">
        <v>2</v>
      </c>
      <c r="R5948" s="38" t="s">
        <v>2</v>
      </c>
      <c r="S5948" s="38">
        <f t="shared" si="3408"/>
        <v>0.70602883000000105</v>
      </c>
      <c r="T5948" s="39">
        <f t="shared" si="3383"/>
        <v>35.322046026849044</v>
      </c>
      <c r="U5948" s="56">
        <f t="shared" si="3395"/>
        <v>64438.179655623491</v>
      </c>
      <c r="V5948" s="38">
        <f t="shared" si="3405"/>
        <v>0</v>
      </c>
      <c r="W5948" s="38">
        <f t="shared" si="3406"/>
        <v>35.322046026849421</v>
      </c>
      <c r="X5948" s="38">
        <f t="shared" si="3384"/>
        <v>0</v>
      </c>
      <c r="Y5948" s="38">
        <f t="shared" si="3396"/>
        <v>0.70602883000000849</v>
      </c>
      <c r="Z5948" s="38">
        <f t="shared" si="3397"/>
        <v>0</v>
      </c>
      <c r="AA5948" s="39">
        <f t="shared" si="3398"/>
        <v>0</v>
      </c>
      <c r="AB5948" s="56">
        <f t="shared" si="3385"/>
        <v>35</v>
      </c>
      <c r="AC5948" s="38">
        <f t="shared" si="3407"/>
        <v>-1.8474111129762605E-13</v>
      </c>
      <c r="AD5948" s="38">
        <f t="shared" si="3386"/>
        <v>13</v>
      </c>
      <c r="AE5948" s="38">
        <f t="shared" si="3387"/>
        <v>12.293971169999999</v>
      </c>
      <c r="AF5948" s="38">
        <f t="shared" si="3399"/>
        <v>0</v>
      </c>
      <c r="AG5948" s="38">
        <f t="shared" si="3400"/>
        <v>0.70602883000000105</v>
      </c>
      <c r="AH5948" s="38">
        <f t="shared" si="3401"/>
        <v>0.70602883000000849</v>
      </c>
      <c r="AI5948" s="38">
        <f t="shared" si="3388"/>
        <v>0</v>
      </c>
      <c r="AJ5948" s="38">
        <f t="shared" si="3389"/>
        <v>0</v>
      </c>
      <c r="AK5948" s="38">
        <f t="shared" si="3390"/>
        <v>64438.179655623491</v>
      </c>
      <c r="AL5948" s="38">
        <f t="shared" si="3402"/>
        <v>0</v>
      </c>
      <c r="AM5948" s="38" t="str">
        <f t="shared" si="3391"/>
        <v>N</v>
      </c>
      <c r="AN5948" s="38">
        <f t="shared" si="3403"/>
        <v>0</v>
      </c>
      <c r="AO5948" s="39">
        <f t="shared" si="3404"/>
        <v>0</v>
      </c>
      <c r="AP5948" s="32"/>
    </row>
    <row r="5949" spans="1:42" x14ac:dyDescent="0.2">
      <c r="A5949" s="51">
        <v>42983.75</v>
      </c>
      <c r="B5949" s="52">
        <f t="shared" si="3410"/>
        <v>18</v>
      </c>
      <c r="C5949" s="52">
        <v>47.6</v>
      </c>
      <c r="D5949" s="38">
        <f t="shared" si="3375"/>
        <v>47.6</v>
      </c>
      <c r="E5949" s="38">
        <f t="shared" si="3376"/>
        <v>35</v>
      </c>
      <c r="F5949" s="38">
        <v>8.1227900000000002</v>
      </c>
      <c r="G5949" s="38">
        <v>-1.5167529999999999E-2</v>
      </c>
      <c r="H5949" s="38">
        <f t="shared" si="3377"/>
        <v>8.1076224700000008</v>
      </c>
      <c r="I5949" s="38">
        <f t="shared" si="3392"/>
        <v>12.600000000000001</v>
      </c>
      <c r="J5949" s="38">
        <f t="shared" si="3393"/>
        <v>4.4923775300000006</v>
      </c>
      <c r="K5949" s="38">
        <f t="shared" si="3394"/>
        <v>0</v>
      </c>
      <c r="L5949" s="39">
        <f t="shared" si="3378"/>
        <v>0</v>
      </c>
      <c r="M5949" s="56">
        <f t="shared" si="3379"/>
        <v>0</v>
      </c>
      <c r="N5949" s="38">
        <f t="shared" si="3380"/>
        <v>0</v>
      </c>
      <c r="O5949" s="38">
        <f t="shared" si="3381"/>
        <v>0</v>
      </c>
      <c r="P5949" s="38">
        <f t="shared" si="3382"/>
        <v>0</v>
      </c>
      <c r="Q5949" s="38" t="s">
        <v>2</v>
      </c>
      <c r="R5949" s="38" t="s">
        <v>2</v>
      </c>
      <c r="S5949" s="38">
        <f t="shared" si="3408"/>
        <v>4.4923775300000006</v>
      </c>
      <c r="T5949" s="39">
        <f t="shared" si="3383"/>
        <v>224.74998065538236</v>
      </c>
      <c r="U5949" s="56">
        <f t="shared" si="3395"/>
        <v>64213.429674968109</v>
      </c>
      <c r="V5949" s="38">
        <f t="shared" si="3405"/>
        <v>0</v>
      </c>
      <c r="W5949" s="38">
        <f t="shared" si="3406"/>
        <v>224.74998065538239</v>
      </c>
      <c r="X5949" s="38">
        <f t="shared" si="3384"/>
        <v>0</v>
      </c>
      <c r="Y5949" s="38">
        <f t="shared" si="3396"/>
        <v>4.4923775300000015</v>
      </c>
      <c r="Z5949" s="38">
        <f t="shared" si="3397"/>
        <v>0</v>
      </c>
      <c r="AA5949" s="39">
        <f t="shared" si="3398"/>
        <v>0</v>
      </c>
      <c r="AB5949" s="56">
        <f t="shared" si="3385"/>
        <v>35</v>
      </c>
      <c r="AC5949" s="38">
        <f t="shared" si="3407"/>
        <v>0</v>
      </c>
      <c r="AD5949" s="38">
        <f t="shared" si="3386"/>
        <v>12.600000000000001</v>
      </c>
      <c r="AE5949" s="38">
        <f t="shared" si="3387"/>
        <v>8.1076224700000008</v>
      </c>
      <c r="AF5949" s="38">
        <f t="shared" si="3399"/>
        <v>0</v>
      </c>
      <c r="AG5949" s="38">
        <f t="shared" si="3400"/>
        <v>4.4923775299999988</v>
      </c>
      <c r="AH5949" s="38">
        <f t="shared" si="3401"/>
        <v>4.4923775300000015</v>
      </c>
      <c r="AI5949" s="38">
        <f t="shared" si="3388"/>
        <v>0</v>
      </c>
      <c r="AJ5949" s="38">
        <f t="shared" si="3389"/>
        <v>0</v>
      </c>
      <c r="AK5949" s="38">
        <f t="shared" si="3390"/>
        <v>64213.429674968109</v>
      </c>
      <c r="AL5949" s="38">
        <f t="shared" si="3402"/>
        <v>0</v>
      </c>
      <c r="AM5949" s="38" t="str">
        <f t="shared" si="3391"/>
        <v>N</v>
      </c>
      <c r="AN5949" s="38">
        <f t="shared" si="3403"/>
        <v>0</v>
      </c>
      <c r="AO5949" s="39">
        <f t="shared" si="3404"/>
        <v>0</v>
      </c>
      <c r="AP5949" s="32"/>
    </row>
    <row r="5950" spans="1:42" x14ac:dyDescent="0.2">
      <c r="A5950" s="51">
        <v>42983.791666666664</v>
      </c>
      <c r="B5950" s="52">
        <f t="shared" si="3410"/>
        <v>19</v>
      </c>
      <c r="C5950" s="52">
        <v>48.6</v>
      </c>
      <c r="D5950" s="38">
        <f t="shared" si="3375"/>
        <v>48.6</v>
      </c>
      <c r="E5950" s="38">
        <f t="shared" si="3376"/>
        <v>35</v>
      </c>
      <c r="F5950" s="38">
        <v>7.7798400000000001</v>
      </c>
      <c r="G5950" s="38">
        <v>-1.5167529999999999E-2</v>
      </c>
      <c r="H5950" s="38">
        <f t="shared" si="3377"/>
        <v>7.7646724699999998</v>
      </c>
      <c r="I5950" s="38">
        <f t="shared" si="3392"/>
        <v>13.600000000000001</v>
      </c>
      <c r="J5950" s="38">
        <f t="shared" si="3393"/>
        <v>5.8353275300000016</v>
      </c>
      <c r="K5950" s="38">
        <f t="shared" si="3394"/>
        <v>0</v>
      </c>
      <c r="L5950" s="39">
        <f t="shared" si="3378"/>
        <v>0</v>
      </c>
      <c r="M5950" s="56">
        <f t="shared" si="3379"/>
        <v>0</v>
      </c>
      <c r="N5950" s="38">
        <f t="shared" si="3380"/>
        <v>0</v>
      </c>
      <c r="O5950" s="38">
        <f t="shared" si="3381"/>
        <v>0</v>
      </c>
      <c r="P5950" s="38">
        <f t="shared" si="3382"/>
        <v>0</v>
      </c>
      <c r="Q5950" s="38" t="s">
        <v>2</v>
      </c>
      <c r="R5950" s="38" t="s">
        <v>2</v>
      </c>
      <c r="S5950" s="38">
        <f t="shared" si="3408"/>
        <v>5.8353275300000016</v>
      </c>
      <c r="T5950" s="39">
        <f t="shared" si="3383"/>
        <v>291.93667289252073</v>
      </c>
      <c r="U5950" s="56">
        <f t="shared" si="3395"/>
        <v>63921.493002075586</v>
      </c>
      <c r="V5950" s="38">
        <f t="shared" si="3405"/>
        <v>0</v>
      </c>
      <c r="W5950" s="38">
        <f t="shared" si="3406"/>
        <v>291.93667289252335</v>
      </c>
      <c r="X5950" s="38">
        <f t="shared" si="3384"/>
        <v>0</v>
      </c>
      <c r="Y5950" s="38">
        <f t="shared" si="3396"/>
        <v>5.835327530000054</v>
      </c>
      <c r="Z5950" s="38">
        <f t="shared" si="3397"/>
        <v>0</v>
      </c>
      <c r="AA5950" s="39">
        <f t="shared" si="3398"/>
        <v>0</v>
      </c>
      <c r="AB5950" s="56">
        <f t="shared" si="3385"/>
        <v>35</v>
      </c>
      <c r="AC5950" s="38">
        <f t="shared" si="3407"/>
        <v>0</v>
      </c>
      <c r="AD5950" s="38">
        <f t="shared" si="3386"/>
        <v>13.600000000000001</v>
      </c>
      <c r="AE5950" s="38">
        <f t="shared" si="3387"/>
        <v>7.7646724699999998</v>
      </c>
      <c r="AF5950" s="38">
        <f t="shared" si="3399"/>
        <v>0</v>
      </c>
      <c r="AG5950" s="38">
        <f t="shared" si="3400"/>
        <v>5.8353275300000007</v>
      </c>
      <c r="AH5950" s="38">
        <f t="shared" si="3401"/>
        <v>5.835327530000054</v>
      </c>
      <c r="AI5950" s="38">
        <f t="shared" si="3388"/>
        <v>0</v>
      </c>
      <c r="AJ5950" s="38">
        <f t="shared" si="3389"/>
        <v>0</v>
      </c>
      <c r="AK5950" s="38">
        <f t="shared" si="3390"/>
        <v>63921.493002075586</v>
      </c>
      <c r="AL5950" s="38">
        <f t="shared" si="3402"/>
        <v>0</v>
      </c>
      <c r="AM5950" s="38" t="str">
        <f t="shared" si="3391"/>
        <v>N</v>
      </c>
      <c r="AN5950" s="38">
        <f t="shared" si="3403"/>
        <v>0</v>
      </c>
      <c r="AO5950" s="39">
        <f t="shared" si="3404"/>
        <v>0</v>
      </c>
      <c r="AP5950" s="32"/>
    </row>
    <row r="5951" spans="1:42" x14ac:dyDescent="0.2">
      <c r="A5951" s="51">
        <v>42983.833333333336</v>
      </c>
      <c r="B5951" s="52">
        <f t="shared" si="3410"/>
        <v>20</v>
      </c>
      <c r="C5951" s="52">
        <v>47.7</v>
      </c>
      <c r="D5951" s="38">
        <f t="shared" si="3375"/>
        <v>47.7</v>
      </c>
      <c r="E5951" s="38">
        <f t="shared" si="3376"/>
        <v>35</v>
      </c>
      <c r="F5951" s="38">
        <v>4.5503200000000001</v>
      </c>
      <c r="G5951" s="38">
        <v>-1.5167529999999999E-2</v>
      </c>
      <c r="H5951" s="38">
        <f t="shared" si="3377"/>
        <v>4.5351524699999999</v>
      </c>
      <c r="I5951" s="38">
        <f t="shared" si="3392"/>
        <v>12.700000000000003</v>
      </c>
      <c r="J5951" s="38">
        <f t="shared" si="3393"/>
        <v>8.164847530000003</v>
      </c>
      <c r="K5951" s="38">
        <f t="shared" si="3394"/>
        <v>0</v>
      </c>
      <c r="L5951" s="39">
        <f t="shared" si="3378"/>
        <v>0</v>
      </c>
      <c r="M5951" s="56">
        <f t="shared" si="3379"/>
        <v>0</v>
      </c>
      <c r="N5951" s="38">
        <f t="shared" si="3380"/>
        <v>0</v>
      </c>
      <c r="O5951" s="38">
        <f t="shared" si="3381"/>
        <v>0</v>
      </c>
      <c r="P5951" s="38">
        <f t="shared" si="3382"/>
        <v>0</v>
      </c>
      <c r="Q5951" s="38" t="s">
        <v>2</v>
      </c>
      <c r="R5951" s="38" t="s">
        <v>2</v>
      </c>
      <c r="S5951" s="38">
        <f t="shared" si="3408"/>
        <v>8.164847530000003</v>
      </c>
      <c r="T5951" s="39">
        <f t="shared" si="3383"/>
        <v>408.48065688318201</v>
      </c>
      <c r="U5951" s="56">
        <f t="shared" si="3395"/>
        <v>63513.012345192401</v>
      </c>
      <c r="V5951" s="38">
        <f t="shared" si="3405"/>
        <v>0</v>
      </c>
      <c r="W5951" s="38">
        <f t="shared" si="3406"/>
        <v>408.48065688318457</v>
      </c>
      <c r="X5951" s="38">
        <f t="shared" si="3384"/>
        <v>0</v>
      </c>
      <c r="Y5951" s="38">
        <f t="shared" si="3396"/>
        <v>8.1648475300000545</v>
      </c>
      <c r="Z5951" s="38">
        <f t="shared" si="3397"/>
        <v>0</v>
      </c>
      <c r="AA5951" s="39">
        <f t="shared" si="3398"/>
        <v>0</v>
      </c>
      <c r="AB5951" s="56">
        <f t="shared" si="3385"/>
        <v>35</v>
      </c>
      <c r="AC5951" s="38">
        <f t="shared" si="3407"/>
        <v>0</v>
      </c>
      <c r="AD5951" s="38">
        <f t="shared" si="3386"/>
        <v>12.700000000000003</v>
      </c>
      <c r="AE5951" s="38">
        <f t="shared" si="3387"/>
        <v>4.5351524699999999</v>
      </c>
      <c r="AF5951" s="38">
        <f t="shared" si="3399"/>
        <v>0</v>
      </c>
      <c r="AG5951" s="38">
        <f t="shared" si="3400"/>
        <v>8.164847530000003</v>
      </c>
      <c r="AH5951" s="38">
        <f t="shared" si="3401"/>
        <v>8.1648475300000545</v>
      </c>
      <c r="AI5951" s="38">
        <f t="shared" si="3388"/>
        <v>0</v>
      </c>
      <c r="AJ5951" s="38">
        <f t="shared" si="3389"/>
        <v>0</v>
      </c>
      <c r="AK5951" s="38">
        <f t="shared" si="3390"/>
        <v>63513.012345192401</v>
      </c>
      <c r="AL5951" s="38">
        <f t="shared" si="3402"/>
        <v>0</v>
      </c>
      <c r="AM5951" s="38" t="str">
        <f t="shared" si="3391"/>
        <v>N</v>
      </c>
      <c r="AN5951" s="38">
        <f t="shared" si="3403"/>
        <v>0</v>
      </c>
      <c r="AO5951" s="39">
        <f t="shared" si="3404"/>
        <v>0</v>
      </c>
      <c r="AP5951" s="32"/>
    </row>
    <row r="5952" spans="1:42" x14ac:dyDescent="0.2">
      <c r="A5952" s="51">
        <v>42983.875</v>
      </c>
      <c r="B5952" s="52">
        <f t="shared" si="3410"/>
        <v>21</v>
      </c>
      <c r="C5952" s="52">
        <v>46.1</v>
      </c>
      <c r="D5952" s="38">
        <f t="shared" si="3375"/>
        <v>46.1</v>
      </c>
      <c r="E5952" s="38">
        <f t="shared" si="3376"/>
        <v>35</v>
      </c>
      <c r="F5952" s="38">
        <v>6.0496699999999999</v>
      </c>
      <c r="G5952" s="38">
        <v>-1.5167529999999999E-2</v>
      </c>
      <c r="H5952" s="38">
        <f t="shared" si="3377"/>
        <v>6.0345024699999996</v>
      </c>
      <c r="I5952" s="38">
        <f t="shared" si="3392"/>
        <v>11.100000000000001</v>
      </c>
      <c r="J5952" s="38">
        <f t="shared" si="3393"/>
        <v>5.0654975300000018</v>
      </c>
      <c r="K5952" s="38">
        <f t="shared" si="3394"/>
        <v>0</v>
      </c>
      <c r="L5952" s="39">
        <f t="shared" si="3378"/>
        <v>0</v>
      </c>
      <c r="M5952" s="56">
        <f t="shared" si="3379"/>
        <v>0</v>
      </c>
      <c r="N5952" s="38">
        <f t="shared" si="3380"/>
        <v>0</v>
      </c>
      <c r="O5952" s="38">
        <f t="shared" si="3381"/>
        <v>0</v>
      </c>
      <c r="P5952" s="38">
        <f t="shared" si="3382"/>
        <v>0</v>
      </c>
      <c r="Q5952" s="38" t="s">
        <v>2</v>
      </c>
      <c r="R5952" s="38" t="s">
        <v>2</v>
      </c>
      <c r="S5952" s="38">
        <f t="shared" si="3408"/>
        <v>5.0654975300000018</v>
      </c>
      <c r="T5952" s="39">
        <f t="shared" si="3383"/>
        <v>253.42270641207381</v>
      </c>
      <c r="U5952" s="56">
        <f t="shared" si="3395"/>
        <v>63259.58963878033</v>
      </c>
      <c r="V5952" s="38">
        <f t="shared" si="3405"/>
        <v>0</v>
      </c>
      <c r="W5952" s="38">
        <f t="shared" si="3406"/>
        <v>253.42270641207142</v>
      </c>
      <c r="X5952" s="38">
        <f t="shared" si="3384"/>
        <v>0</v>
      </c>
      <c r="Y5952" s="38">
        <f t="shared" si="3396"/>
        <v>5.0654975299999538</v>
      </c>
      <c r="Z5952" s="38">
        <f t="shared" si="3397"/>
        <v>0</v>
      </c>
      <c r="AA5952" s="39">
        <f t="shared" si="3398"/>
        <v>0</v>
      </c>
      <c r="AB5952" s="56">
        <f t="shared" si="3385"/>
        <v>35</v>
      </c>
      <c r="AC5952" s="38">
        <f t="shared" si="3407"/>
        <v>0</v>
      </c>
      <c r="AD5952" s="38">
        <f t="shared" si="3386"/>
        <v>11.100000000000001</v>
      </c>
      <c r="AE5952" s="38">
        <f t="shared" si="3387"/>
        <v>6.0345024699999996</v>
      </c>
      <c r="AF5952" s="38">
        <f t="shared" si="3399"/>
        <v>0</v>
      </c>
      <c r="AG5952" s="38">
        <f t="shared" si="3400"/>
        <v>5.0654975300000018</v>
      </c>
      <c r="AH5952" s="38">
        <f t="shared" si="3401"/>
        <v>5.0654975299999538</v>
      </c>
      <c r="AI5952" s="38">
        <f t="shared" si="3388"/>
        <v>0</v>
      </c>
      <c r="AJ5952" s="38">
        <f t="shared" si="3389"/>
        <v>0</v>
      </c>
      <c r="AK5952" s="38">
        <f t="shared" si="3390"/>
        <v>63259.58963878033</v>
      </c>
      <c r="AL5952" s="38">
        <f t="shared" si="3402"/>
        <v>0</v>
      </c>
      <c r="AM5952" s="38" t="str">
        <f t="shared" si="3391"/>
        <v>N</v>
      </c>
      <c r="AN5952" s="38">
        <f t="shared" si="3403"/>
        <v>0</v>
      </c>
      <c r="AO5952" s="39">
        <f t="shared" si="3404"/>
        <v>0</v>
      </c>
      <c r="AP5952" s="32"/>
    </row>
    <row r="5953" spans="1:42" x14ac:dyDescent="0.2">
      <c r="A5953" s="51">
        <v>42983.916666666664</v>
      </c>
      <c r="B5953" s="52">
        <f t="shared" si="3410"/>
        <v>22</v>
      </c>
      <c r="C5953" s="52">
        <v>44</v>
      </c>
      <c r="D5953" s="38">
        <f t="shared" si="3375"/>
        <v>44</v>
      </c>
      <c r="E5953" s="38">
        <f t="shared" si="3376"/>
        <v>35</v>
      </c>
      <c r="F5953" s="38">
        <v>5.2697599999999998</v>
      </c>
      <c r="G5953" s="38">
        <v>-1.5167529999999999E-2</v>
      </c>
      <c r="H5953" s="38">
        <f t="shared" si="3377"/>
        <v>5.2545924699999995</v>
      </c>
      <c r="I5953" s="38">
        <f t="shared" si="3392"/>
        <v>9</v>
      </c>
      <c r="J5953" s="38">
        <f t="shared" si="3393"/>
        <v>3.7454075300000005</v>
      </c>
      <c r="K5953" s="38">
        <f t="shared" si="3394"/>
        <v>0</v>
      </c>
      <c r="L5953" s="39">
        <f t="shared" si="3378"/>
        <v>0</v>
      </c>
      <c r="M5953" s="56">
        <f t="shared" si="3379"/>
        <v>0</v>
      </c>
      <c r="N5953" s="38">
        <f t="shared" si="3380"/>
        <v>0</v>
      </c>
      <c r="O5953" s="38">
        <f t="shared" si="3381"/>
        <v>0</v>
      </c>
      <c r="P5953" s="38">
        <f t="shared" si="3382"/>
        <v>0</v>
      </c>
      <c r="Q5953" s="38" t="s">
        <v>2</v>
      </c>
      <c r="R5953" s="38" t="s">
        <v>2</v>
      </c>
      <c r="S5953" s="38">
        <f t="shared" si="3408"/>
        <v>3.7454075300000005</v>
      </c>
      <c r="T5953" s="39">
        <f t="shared" si="3383"/>
        <v>187.37968131409991</v>
      </c>
      <c r="U5953" s="56">
        <f t="shared" si="3395"/>
        <v>63072.209957466228</v>
      </c>
      <c r="V5953" s="38">
        <f t="shared" si="3405"/>
        <v>0</v>
      </c>
      <c r="W5953" s="38">
        <f t="shared" si="3406"/>
        <v>187.37968131410162</v>
      </c>
      <c r="X5953" s="38">
        <f t="shared" si="3384"/>
        <v>0</v>
      </c>
      <c r="Y5953" s="38">
        <f t="shared" si="3396"/>
        <v>3.7454075300000347</v>
      </c>
      <c r="Z5953" s="38">
        <f t="shared" si="3397"/>
        <v>0</v>
      </c>
      <c r="AA5953" s="39">
        <f t="shared" si="3398"/>
        <v>0</v>
      </c>
      <c r="AB5953" s="56">
        <f t="shared" si="3385"/>
        <v>35</v>
      </c>
      <c r="AC5953" s="38">
        <f t="shared" si="3407"/>
        <v>0</v>
      </c>
      <c r="AD5953" s="38">
        <f t="shared" si="3386"/>
        <v>9</v>
      </c>
      <c r="AE5953" s="38">
        <f t="shared" si="3387"/>
        <v>5.2545924699999995</v>
      </c>
      <c r="AF5953" s="38">
        <f t="shared" si="3399"/>
        <v>0</v>
      </c>
      <c r="AG5953" s="38">
        <f t="shared" si="3400"/>
        <v>3.7454075300000014</v>
      </c>
      <c r="AH5953" s="38">
        <f t="shared" si="3401"/>
        <v>3.7454075300000347</v>
      </c>
      <c r="AI5953" s="38">
        <f t="shared" si="3388"/>
        <v>0</v>
      </c>
      <c r="AJ5953" s="38">
        <f t="shared" si="3389"/>
        <v>0</v>
      </c>
      <c r="AK5953" s="38">
        <f t="shared" si="3390"/>
        <v>63072.209957466228</v>
      </c>
      <c r="AL5953" s="38">
        <f t="shared" si="3402"/>
        <v>0</v>
      </c>
      <c r="AM5953" s="38" t="str">
        <f t="shared" si="3391"/>
        <v>N</v>
      </c>
      <c r="AN5953" s="38">
        <f t="shared" si="3403"/>
        <v>0</v>
      </c>
      <c r="AO5953" s="39">
        <f t="shared" si="3404"/>
        <v>0</v>
      </c>
      <c r="AP5953" s="32"/>
    </row>
    <row r="5954" spans="1:42" x14ac:dyDescent="0.2">
      <c r="A5954" s="51">
        <v>42983.958333333336</v>
      </c>
      <c r="B5954" s="52">
        <f t="shared" si="3410"/>
        <v>23</v>
      </c>
      <c r="C5954" s="52">
        <v>41.3</v>
      </c>
      <c r="D5954" s="38">
        <f t="shared" si="3375"/>
        <v>41.3</v>
      </c>
      <c r="E5954" s="38">
        <f t="shared" si="3376"/>
        <v>35</v>
      </c>
      <c r="F5954" s="38">
        <v>5.4173299999999998</v>
      </c>
      <c r="G5954" s="38">
        <v>-1.5167529999999999E-2</v>
      </c>
      <c r="H5954" s="38">
        <f t="shared" si="3377"/>
        <v>5.4021624699999995</v>
      </c>
      <c r="I5954" s="38">
        <f t="shared" si="3392"/>
        <v>6.2999999999999972</v>
      </c>
      <c r="J5954" s="38">
        <f t="shared" si="3393"/>
        <v>0.89783752999999766</v>
      </c>
      <c r="K5954" s="38">
        <f t="shared" si="3394"/>
        <v>0</v>
      </c>
      <c r="L5954" s="39">
        <f t="shared" si="3378"/>
        <v>0</v>
      </c>
      <c r="M5954" s="56">
        <f t="shared" si="3379"/>
        <v>0</v>
      </c>
      <c r="N5954" s="38">
        <f t="shared" si="3380"/>
        <v>0</v>
      </c>
      <c r="O5954" s="38">
        <f t="shared" si="3381"/>
        <v>0</v>
      </c>
      <c r="P5954" s="38">
        <f t="shared" si="3382"/>
        <v>0</v>
      </c>
      <c r="Q5954" s="38">
        <f>SUM(N5931:N5954)</f>
        <v>38.023121226875247</v>
      </c>
      <c r="R5954" s="38">
        <f>SUM(M5931:M5954)</f>
        <v>2208.056968389255</v>
      </c>
      <c r="S5954" s="38">
        <f t="shared" si="3408"/>
        <v>0.89783752999999766</v>
      </c>
      <c r="T5954" s="39">
        <f t="shared" si="3383"/>
        <v>44.918078712582222</v>
      </c>
      <c r="U5954" s="56">
        <f t="shared" si="3395"/>
        <v>63027.291878753647</v>
      </c>
      <c r="V5954" s="38">
        <f t="shared" si="3405"/>
        <v>0</v>
      </c>
      <c r="W5954" s="38">
        <f t="shared" si="3406"/>
        <v>44.918078712580609</v>
      </c>
      <c r="X5954" s="38">
        <f t="shared" si="3384"/>
        <v>0</v>
      </c>
      <c r="Y5954" s="38">
        <f t="shared" si="3396"/>
        <v>0.89783752999996547</v>
      </c>
      <c r="Z5954" s="38">
        <f t="shared" si="3397"/>
        <v>0</v>
      </c>
      <c r="AA5954" s="39">
        <f t="shared" si="3398"/>
        <v>0</v>
      </c>
      <c r="AB5954" s="56">
        <f t="shared" si="3385"/>
        <v>35</v>
      </c>
      <c r="AC5954" s="38">
        <f t="shared" si="3407"/>
        <v>0</v>
      </c>
      <c r="AD5954" s="38">
        <f t="shared" si="3386"/>
        <v>6.2999999999999972</v>
      </c>
      <c r="AE5954" s="38">
        <f t="shared" si="3387"/>
        <v>5.4021624699999995</v>
      </c>
      <c r="AF5954" s="38">
        <f t="shared" si="3399"/>
        <v>0</v>
      </c>
      <c r="AG5954" s="38">
        <f t="shared" si="3400"/>
        <v>0.89783752999999678</v>
      </c>
      <c r="AH5954" s="38">
        <f t="shared" si="3401"/>
        <v>0.89783752999996547</v>
      </c>
      <c r="AI5954" s="38">
        <f t="shared" si="3388"/>
        <v>0</v>
      </c>
      <c r="AJ5954" s="38">
        <f t="shared" si="3389"/>
        <v>0</v>
      </c>
      <c r="AK5954" s="38">
        <f t="shared" si="3390"/>
        <v>63027.291878753647</v>
      </c>
      <c r="AL5954" s="38">
        <f t="shared" si="3402"/>
        <v>0</v>
      </c>
      <c r="AM5954" s="38" t="str">
        <f t="shared" si="3391"/>
        <v>N</v>
      </c>
      <c r="AN5954" s="38">
        <f t="shared" si="3403"/>
        <v>0</v>
      </c>
      <c r="AO5954" s="39">
        <f t="shared" si="3404"/>
        <v>0</v>
      </c>
      <c r="AP5954" s="32"/>
    </row>
    <row r="5955" spans="1:42" x14ac:dyDescent="0.2">
      <c r="A5955" s="51">
        <v>42984</v>
      </c>
      <c r="B5955" s="52">
        <v>0</v>
      </c>
      <c r="C5955" s="52">
        <v>38.799999999999997</v>
      </c>
      <c r="D5955" s="38">
        <f t="shared" ref="D5955:D6018" si="3411">C5955/$AQ$36*$AQ$37</f>
        <v>38.799999999999997</v>
      </c>
      <c r="E5955" s="38">
        <f t="shared" ref="E5955:E6018" si="3412">IF(D5955&lt;$AQ$33, D5955, $AQ$33)</f>
        <v>35</v>
      </c>
      <c r="F5955" s="38">
        <v>4.7496400000000003</v>
      </c>
      <c r="G5955" s="38">
        <v>-1.5167529999999999E-2</v>
      </c>
      <c r="H5955" s="38">
        <f t="shared" ref="H5955:H6018" si="3413">(F5955+G5955)</f>
        <v>4.73447247</v>
      </c>
      <c r="I5955" s="38">
        <f t="shared" si="3392"/>
        <v>3.7999999999999972</v>
      </c>
      <c r="J5955" s="38">
        <f t="shared" si="3393"/>
        <v>0</v>
      </c>
      <c r="K5955" s="38">
        <f t="shared" si="3394"/>
        <v>0.93447247000000289</v>
      </c>
      <c r="L5955" s="39">
        <f t="shared" ref="L5955:L6018" si="3414">IF(K5955&gt;$AQ$13+$AQ$31,$AQ$13+$AQ$31,K5955)</f>
        <v>0.93447247000000289</v>
      </c>
      <c r="M5955" s="56">
        <f t="shared" ref="M5955:M6018" si="3415">L5955*1000/$AQ$30</f>
        <v>15.715519895856406</v>
      </c>
      <c r="N5955" s="38">
        <f t="shared" ref="N5955:N6018" si="3416">M5955/$AQ$4*$AQ$12/1000</f>
        <v>0.2706239588462358</v>
      </c>
      <c r="O5955" s="38">
        <f t="shared" ref="O5955:O6018" si="3417">(M5955*$AQ$23/1000)+(N5955*$AQ$6/1000)</f>
        <v>6.3349202709348851E-2</v>
      </c>
      <c r="P5955" s="38">
        <f t="shared" ref="P5955:P6018" si="3418">M5955*$AQ$9/1000</f>
        <v>0.87112326729065404</v>
      </c>
      <c r="Q5955" s="38" t="s">
        <v>2</v>
      </c>
      <c r="R5955" s="38" t="s">
        <v>2</v>
      </c>
      <c r="S5955" s="38">
        <f t="shared" si="3408"/>
        <v>0</v>
      </c>
      <c r="T5955" s="39">
        <f t="shared" ref="T5955:T6018" si="3419">S5955/$AQ$16*1000</f>
        <v>0</v>
      </c>
      <c r="U5955" s="56">
        <f t="shared" si="3395"/>
        <v>63043.007398649504</v>
      </c>
      <c r="V5955" s="38">
        <f t="shared" si="3405"/>
        <v>15.715519895857142</v>
      </c>
      <c r="W5955" s="38">
        <f t="shared" si="3406"/>
        <v>0</v>
      </c>
      <c r="X5955" s="38">
        <f t="shared" ref="X5955:X6018" si="3420">V5955*$AQ$30/1000</f>
        <v>0.93447247000004663</v>
      </c>
      <c r="Y5955" s="38">
        <f t="shared" si="3396"/>
        <v>0</v>
      </c>
      <c r="Z5955" s="38">
        <f t="shared" si="3397"/>
        <v>-4.3742787170231168E-14</v>
      </c>
      <c r="AA5955" s="39">
        <f t="shared" si="3398"/>
        <v>4.3742787170231168E-14</v>
      </c>
      <c r="AB5955" s="56">
        <f t="shared" ref="AB5955:AB6018" si="3421">IF(E5955+AA5955&gt; $AQ$34, E5955+AA5955, $AQ$34)</f>
        <v>35.000000000000043</v>
      </c>
      <c r="AC5955" s="38">
        <f t="shared" si="3407"/>
        <v>0</v>
      </c>
      <c r="AD5955" s="38">
        <f t="shared" ref="AD5955:AD6018" si="3422">D5955-AB5955</f>
        <v>3.7999999999999545</v>
      </c>
      <c r="AE5955" s="38">
        <f t="shared" ref="AE5955:AE6018" si="3423">IF(AD5955&gt;H5955, H5955, AD5955)</f>
        <v>3.7999999999999545</v>
      </c>
      <c r="AF5955" s="38">
        <f t="shared" si="3399"/>
        <v>0.93447247000004552</v>
      </c>
      <c r="AG5955" s="38">
        <f t="shared" si="3400"/>
        <v>0</v>
      </c>
      <c r="AH5955" s="38">
        <f t="shared" si="3401"/>
        <v>0</v>
      </c>
      <c r="AI5955" s="38">
        <f t="shared" ref="AI5955:AI6018" si="3424">IF(AD5955-AE5955&gt;0, 0, X5955)</f>
        <v>0.93447247000004663</v>
      </c>
      <c r="AJ5955" s="38">
        <f t="shared" ref="AJ5955:AJ6018" si="3425">V5955</f>
        <v>15.715519895857142</v>
      </c>
      <c r="AK5955" s="38">
        <f t="shared" ref="AK5955:AK6018" si="3426">U5955</f>
        <v>63043.007398649504</v>
      </c>
      <c r="AL5955" s="38">
        <f t="shared" si="3402"/>
        <v>-1.1102230246251565E-15</v>
      </c>
      <c r="AM5955" s="38" t="str">
        <f t="shared" ref="AM5955:AM6018" si="3427">IF(AND(B5956&gt;7,B5956&lt;17),"Y","N")</f>
        <v>N</v>
      </c>
      <c r="AN5955" s="38">
        <f t="shared" si="3403"/>
        <v>0</v>
      </c>
      <c r="AO5955" s="39">
        <f t="shared" si="3404"/>
        <v>0</v>
      </c>
      <c r="AP5955" s="32"/>
    </row>
    <row r="5956" spans="1:42" x14ac:dyDescent="0.2">
      <c r="A5956" s="51">
        <v>42984.041666666664</v>
      </c>
      <c r="B5956" s="52">
        <f t="shared" ref="B5956:B5978" si="3428">B5955+1</f>
        <v>1</v>
      </c>
      <c r="C5956" s="52">
        <v>38</v>
      </c>
      <c r="D5956" s="38">
        <f t="shared" si="3411"/>
        <v>38</v>
      </c>
      <c r="E5956" s="38">
        <f t="shared" si="3412"/>
        <v>35</v>
      </c>
      <c r="F5956" s="38">
        <v>4.3841700000000001</v>
      </c>
      <c r="G5956" s="38">
        <v>-1.5167529999999999E-2</v>
      </c>
      <c r="H5956" s="38">
        <f t="shared" si="3413"/>
        <v>4.3690024699999999</v>
      </c>
      <c r="I5956" s="38">
        <f t="shared" ref="I5956:I6019" si="3429">D5956-E5956</f>
        <v>3</v>
      </c>
      <c r="J5956" s="38">
        <f t="shared" ref="J5956:J6019" si="3430">IF(I5956-H5956&gt;0, I5956-H5956, 0)</f>
        <v>0</v>
      </c>
      <c r="K5956" s="38">
        <f t="shared" ref="K5956:K6019" si="3431">IF(J5956=0, H5956-I5956, 0)</f>
        <v>1.3690024699999999</v>
      </c>
      <c r="L5956" s="39">
        <f t="shared" si="3414"/>
        <v>1.3690024699999999</v>
      </c>
      <c r="M5956" s="56">
        <f t="shared" si="3415"/>
        <v>23.023241717074335</v>
      </c>
      <c r="N5956" s="38">
        <f t="shared" si="3416"/>
        <v>0.39646418700989017</v>
      </c>
      <c r="O5956" s="38">
        <f t="shared" si="3417"/>
        <v>9.2806602404915131E-2</v>
      </c>
      <c r="P5956" s="38">
        <f t="shared" si="3418"/>
        <v>1.2761958675950849</v>
      </c>
      <c r="Q5956" s="38" t="s">
        <v>2</v>
      </c>
      <c r="R5956" s="38" t="s">
        <v>2</v>
      </c>
      <c r="S5956" s="38">
        <f t="shared" si="3408"/>
        <v>0</v>
      </c>
      <c r="T5956" s="39">
        <f t="shared" si="3419"/>
        <v>0</v>
      </c>
      <c r="U5956" s="56">
        <f t="shared" ref="U5956:U6019" si="3432">IF(U5955+M5956-T5956&gt;$AQ$27, IF(U5955+M5956-T5956&lt;$AQ$28, U5955+M5956-T5956,$AQ$28), $AQ$27)</f>
        <v>63066.030640366582</v>
      </c>
      <c r="V5956" s="38">
        <f t="shared" si="3405"/>
        <v>23.023241717077326</v>
      </c>
      <c r="W5956" s="38">
        <f t="shared" si="3406"/>
        <v>0</v>
      </c>
      <c r="X5956" s="38">
        <f t="shared" si="3420"/>
        <v>1.3690024700001777</v>
      </c>
      <c r="Y5956" s="38">
        <f t="shared" ref="Y5956:Y6019" si="3433">$AQ$16*W5956/1000</f>
        <v>0</v>
      </c>
      <c r="Z5956" s="38">
        <f t="shared" ref="Z5956:Z6019" si="3434">K5956-X5956</f>
        <v>-1.7785772854495008E-13</v>
      </c>
      <c r="AA5956" s="39">
        <f t="shared" ref="AA5956:AA6019" si="3435">-Z5956</f>
        <v>1.7785772854495008E-13</v>
      </c>
      <c r="AB5956" s="56">
        <f t="shared" si="3421"/>
        <v>35.000000000000178</v>
      </c>
      <c r="AC5956" s="38">
        <f t="shared" si="3407"/>
        <v>1.3500311979441904E-13</v>
      </c>
      <c r="AD5956" s="38">
        <f t="shared" si="3422"/>
        <v>2.9999999999998224</v>
      </c>
      <c r="AE5956" s="38">
        <f t="shared" si="3423"/>
        <v>2.9999999999998224</v>
      </c>
      <c r="AF5956" s="38">
        <f t="shared" ref="AF5956:AF6019" si="3436">H5956-AE5956</f>
        <v>1.3690024700001775</v>
      </c>
      <c r="AG5956" s="38">
        <f t="shared" ref="AG5956:AG6019" si="3437">D5956-(AB5956+AE5956)</f>
        <v>0</v>
      </c>
      <c r="AH5956" s="38">
        <f t="shared" ref="AH5956:AH6019" si="3438">Y5956</f>
        <v>0</v>
      </c>
      <c r="AI5956" s="38">
        <f t="shared" si="3424"/>
        <v>1.3690024700001777</v>
      </c>
      <c r="AJ5956" s="38">
        <f t="shared" si="3425"/>
        <v>23.023241717077326</v>
      </c>
      <c r="AK5956" s="38">
        <f t="shared" si="3426"/>
        <v>63066.030640366582</v>
      </c>
      <c r="AL5956" s="38">
        <f t="shared" ref="AL5956:AL6019" si="3439">H5956-AE5956-AI5956</f>
        <v>0</v>
      </c>
      <c r="AM5956" s="38" t="str">
        <f t="shared" si="3427"/>
        <v>N</v>
      </c>
      <c r="AN5956" s="38">
        <f t="shared" ref="AN5956:AN6019" si="3440">IF(AM5956="Y", AL5956, 0)</f>
        <v>0</v>
      </c>
      <c r="AO5956" s="39">
        <f t="shared" ref="AO5956:AO6019" si="3441">D5956-(AB5956+AE5956+AH5956)</f>
        <v>0</v>
      </c>
      <c r="AP5956" s="32"/>
    </row>
    <row r="5957" spans="1:42" x14ac:dyDescent="0.2">
      <c r="A5957" s="51">
        <v>42984.083333333336</v>
      </c>
      <c r="B5957" s="52">
        <f t="shared" si="3428"/>
        <v>2</v>
      </c>
      <c r="C5957" s="52">
        <v>37.200000000000003</v>
      </c>
      <c r="D5957" s="38">
        <f t="shared" si="3411"/>
        <v>37.200000000000003</v>
      </c>
      <c r="E5957" s="38">
        <f t="shared" si="3412"/>
        <v>35</v>
      </c>
      <c r="F5957" s="38">
        <v>4.5923800000000004</v>
      </c>
      <c r="G5957" s="38">
        <v>-1.5167529999999999E-2</v>
      </c>
      <c r="H5957" s="38">
        <f t="shared" si="3413"/>
        <v>4.5772124700000001</v>
      </c>
      <c r="I5957" s="38">
        <f t="shared" si="3429"/>
        <v>2.2000000000000028</v>
      </c>
      <c r="J5957" s="38">
        <f t="shared" si="3430"/>
        <v>0</v>
      </c>
      <c r="K5957" s="38">
        <f t="shared" si="3431"/>
        <v>2.3772124699999972</v>
      </c>
      <c r="L5957" s="39">
        <f t="shared" si="3414"/>
        <v>2.3772124699999972</v>
      </c>
      <c r="M5957" s="56">
        <f t="shared" si="3415"/>
        <v>39.978844822429913</v>
      </c>
      <c r="N5957" s="38">
        <f t="shared" si="3416"/>
        <v>0.68844259226816573</v>
      </c>
      <c r="O5957" s="38">
        <f t="shared" si="3417"/>
        <v>0.16115457595580235</v>
      </c>
      <c r="P5957" s="38">
        <f t="shared" si="3418"/>
        <v>2.2160578940441948</v>
      </c>
      <c r="Q5957" s="38" t="s">
        <v>2</v>
      </c>
      <c r="R5957" s="38" t="s">
        <v>2</v>
      </c>
      <c r="S5957" s="38">
        <f t="shared" si="3408"/>
        <v>0</v>
      </c>
      <c r="T5957" s="39">
        <f t="shared" si="3419"/>
        <v>0</v>
      </c>
      <c r="U5957" s="56">
        <f t="shared" si="3432"/>
        <v>63106.00948518901</v>
      </c>
      <c r="V5957" s="38">
        <f t="shared" ref="V5957:V6020" si="3442">IF(U5957-U5956&gt;0, U5957-U5956, 0)</f>
        <v>39.978844822428073</v>
      </c>
      <c r="W5957" s="38">
        <f t="shared" ref="W5957:W6020" si="3443">IF(U5957-U5956&lt;0, ABS(U5957-U5956), 0)</f>
        <v>0</v>
      </c>
      <c r="X5957" s="38">
        <f t="shared" si="3420"/>
        <v>2.3772124699998876</v>
      </c>
      <c r="Y5957" s="38">
        <f t="shared" si="3433"/>
        <v>0</v>
      </c>
      <c r="Z5957" s="38">
        <f t="shared" si="3434"/>
        <v>1.0969003483296547E-13</v>
      </c>
      <c r="AA5957" s="39">
        <f t="shared" si="3435"/>
        <v>-1.0969003483296547E-13</v>
      </c>
      <c r="AB5957" s="56">
        <f t="shared" si="3421"/>
        <v>34.999999999999893</v>
      </c>
      <c r="AC5957" s="38">
        <f t="shared" ref="AC5957:AC6020" si="3444" xml:space="preserve"> AB5957 - AB5956</f>
        <v>-2.8421709430404007E-13</v>
      </c>
      <c r="AD5957" s="38">
        <f t="shared" si="3422"/>
        <v>2.2000000000001094</v>
      </c>
      <c r="AE5957" s="38">
        <f t="shared" si="3423"/>
        <v>2.2000000000001094</v>
      </c>
      <c r="AF5957" s="38">
        <f t="shared" si="3436"/>
        <v>2.3772124699998907</v>
      </c>
      <c r="AG5957" s="38">
        <f t="shared" si="3437"/>
        <v>0</v>
      </c>
      <c r="AH5957" s="38">
        <f t="shared" si="3438"/>
        <v>0</v>
      </c>
      <c r="AI5957" s="38">
        <f t="shared" si="3424"/>
        <v>2.3772124699998876</v>
      </c>
      <c r="AJ5957" s="38">
        <f t="shared" si="3425"/>
        <v>39.978844822428073</v>
      </c>
      <c r="AK5957" s="38">
        <f t="shared" si="3426"/>
        <v>63106.00948518901</v>
      </c>
      <c r="AL5957" s="38">
        <f t="shared" si="3439"/>
        <v>0</v>
      </c>
      <c r="AM5957" s="38" t="str">
        <f t="shared" si="3427"/>
        <v>N</v>
      </c>
      <c r="AN5957" s="38">
        <f t="shared" si="3440"/>
        <v>0</v>
      </c>
      <c r="AO5957" s="39">
        <f t="shared" si="3441"/>
        <v>0</v>
      </c>
      <c r="AP5957" s="32"/>
    </row>
    <row r="5958" spans="1:42" x14ac:dyDescent="0.2">
      <c r="A5958" s="51">
        <v>42984.125</v>
      </c>
      <c r="B5958" s="52">
        <f t="shared" si="3428"/>
        <v>3</v>
      </c>
      <c r="C5958" s="52">
        <v>36.9</v>
      </c>
      <c r="D5958" s="38">
        <f t="shared" si="3411"/>
        <v>36.9</v>
      </c>
      <c r="E5958" s="38">
        <f t="shared" si="3412"/>
        <v>35</v>
      </c>
      <c r="F5958" s="38">
        <v>4.6382700000000003</v>
      </c>
      <c r="G5958" s="38">
        <v>-1.5167529999999999E-2</v>
      </c>
      <c r="H5958" s="38">
        <f t="shared" si="3413"/>
        <v>4.6231024700000001</v>
      </c>
      <c r="I5958" s="38">
        <f t="shared" si="3429"/>
        <v>1.8999999999999986</v>
      </c>
      <c r="J5958" s="38">
        <f t="shared" si="3430"/>
        <v>0</v>
      </c>
      <c r="K5958" s="38">
        <f t="shared" si="3431"/>
        <v>2.7231024700000015</v>
      </c>
      <c r="L5958" s="39">
        <f t="shared" si="3414"/>
        <v>2.7231024700000015</v>
      </c>
      <c r="M5958" s="56">
        <f t="shared" si="3415"/>
        <v>45.795860680347936</v>
      </c>
      <c r="N5958" s="38">
        <f t="shared" si="3416"/>
        <v>0.78861260704166181</v>
      </c>
      <c r="O5958" s="38">
        <f t="shared" si="3417"/>
        <v>0.18460294541406674</v>
      </c>
      <c r="P5958" s="38">
        <f t="shared" si="3418"/>
        <v>2.538499524585935</v>
      </c>
      <c r="Q5958" s="38" t="s">
        <v>2</v>
      </c>
      <c r="R5958" s="38" t="s">
        <v>2</v>
      </c>
      <c r="S5958" s="38">
        <f t="shared" si="3408"/>
        <v>0</v>
      </c>
      <c r="T5958" s="39">
        <f t="shared" si="3419"/>
        <v>0</v>
      </c>
      <c r="U5958" s="56">
        <f t="shared" si="3432"/>
        <v>63151.805345869361</v>
      </c>
      <c r="V5958" s="38">
        <f t="shared" si="3442"/>
        <v>45.795860680351325</v>
      </c>
      <c r="W5958" s="38">
        <f t="shared" si="3443"/>
        <v>0</v>
      </c>
      <c r="X5958" s="38">
        <f t="shared" si="3420"/>
        <v>2.7231024700002031</v>
      </c>
      <c r="Y5958" s="38">
        <f t="shared" si="3433"/>
        <v>0</v>
      </c>
      <c r="Z5958" s="38">
        <f t="shared" si="3434"/>
        <v>-2.0161650127192843E-13</v>
      </c>
      <c r="AA5958" s="39">
        <f t="shared" si="3435"/>
        <v>2.0161650127192843E-13</v>
      </c>
      <c r="AB5958" s="56">
        <f t="shared" si="3421"/>
        <v>35.000000000000199</v>
      </c>
      <c r="AC5958" s="38">
        <f t="shared" si="3444"/>
        <v>3.0553337637684308E-13</v>
      </c>
      <c r="AD5958" s="38">
        <f t="shared" si="3422"/>
        <v>1.8999999999997996</v>
      </c>
      <c r="AE5958" s="38">
        <f t="shared" si="3423"/>
        <v>1.8999999999997996</v>
      </c>
      <c r="AF5958" s="38">
        <f t="shared" si="3436"/>
        <v>2.7231024700002004</v>
      </c>
      <c r="AG5958" s="38">
        <f t="shared" si="3437"/>
        <v>0</v>
      </c>
      <c r="AH5958" s="38">
        <f t="shared" si="3438"/>
        <v>0</v>
      </c>
      <c r="AI5958" s="38">
        <f t="shared" si="3424"/>
        <v>2.7231024700002031</v>
      </c>
      <c r="AJ5958" s="38">
        <f t="shared" si="3425"/>
        <v>45.795860680351325</v>
      </c>
      <c r="AK5958" s="38">
        <f t="shared" si="3426"/>
        <v>63151.805345869361</v>
      </c>
      <c r="AL5958" s="38">
        <f t="shared" si="3439"/>
        <v>0</v>
      </c>
      <c r="AM5958" s="38" t="str">
        <f t="shared" si="3427"/>
        <v>N</v>
      </c>
      <c r="AN5958" s="38">
        <f t="shared" si="3440"/>
        <v>0</v>
      </c>
      <c r="AO5958" s="39">
        <f t="shared" si="3441"/>
        <v>0</v>
      </c>
      <c r="AP5958" s="32"/>
    </row>
    <row r="5959" spans="1:42" x14ac:dyDescent="0.2">
      <c r="A5959" s="51">
        <v>42984.166666666664</v>
      </c>
      <c r="B5959" s="52">
        <f t="shared" si="3428"/>
        <v>4</v>
      </c>
      <c r="C5959" s="52">
        <v>36.1</v>
      </c>
      <c r="D5959" s="38">
        <f t="shared" si="3411"/>
        <v>36.1</v>
      </c>
      <c r="E5959" s="38">
        <f t="shared" si="3412"/>
        <v>35</v>
      </c>
      <c r="F5959" s="38">
        <v>7.5127800000000002</v>
      </c>
      <c r="G5959" s="38">
        <v>-1.5167529999999999E-2</v>
      </c>
      <c r="H5959" s="38">
        <f t="shared" si="3413"/>
        <v>7.49761247</v>
      </c>
      <c r="I5959" s="38">
        <f t="shared" si="3429"/>
        <v>1.1000000000000014</v>
      </c>
      <c r="J5959" s="38">
        <f t="shared" si="3430"/>
        <v>0</v>
      </c>
      <c r="K5959" s="38">
        <f t="shared" si="3431"/>
        <v>6.3976124699999986</v>
      </c>
      <c r="L5959" s="39">
        <f t="shared" si="3414"/>
        <v>6.3976124699999986</v>
      </c>
      <c r="M5959" s="56">
        <f t="shared" si="3415"/>
        <v>107.59204715604271</v>
      </c>
      <c r="N5959" s="38">
        <f t="shared" si="3416"/>
        <v>1.8527535795628509</v>
      </c>
      <c r="O5959" s="38">
        <f t="shared" si="3417"/>
        <v>0.433703145067384</v>
      </c>
      <c r="P5959" s="38">
        <f t="shared" si="3418"/>
        <v>5.9639093249326143</v>
      </c>
      <c r="Q5959" s="38" t="s">
        <v>2</v>
      </c>
      <c r="R5959" s="38" t="s">
        <v>2</v>
      </c>
      <c r="S5959" s="38">
        <f t="shared" si="3408"/>
        <v>0</v>
      </c>
      <c r="T5959" s="39">
        <f t="shared" si="3419"/>
        <v>0</v>
      </c>
      <c r="U5959" s="56">
        <f t="shared" si="3432"/>
        <v>63259.397393025407</v>
      </c>
      <c r="V5959" s="38">
        <f t="shared" si="3442"/>
        <v>107.59204715604574</v>
      </c>
      <c r="W5959" s="38">
        <f t="shared" si="3443"/>
        <v>0</v>
      </c>
      <c r="X5959" s="38">
        <f t="shared" si="3420"/>
        <v>6.397612470000178</v>
      </c>
      <c r="Y5959" s="38">
        <f t="shared" si="3433"/>
        <v>0</v>
      </c>
      <c r="Z5959" s="38">
        <f t="shared" si="3434"/>
        <v>-1.794120407794253E-13</v>
      </c>
      <c r="AA5959" s="39">
        <f t="shared" si="3435"/>
        <v>1.794120407794253E-13</v>
      </c>
      <c r="AB5959" s="56">
        <f t="shared" si="3421"/>
        <v>35.000000000000178</v>
      </c>
      <c r="AC5959" s="38">
        <f t="shared" si="3444"/>
        <v>0</v>
      </c>
      <c r="AD5959" s="38">
        <f t="shared" si="3422"/>
        <v>1.0999999999998238</v>
      </c>
      <c r="AE5959" s="38">
        <f t="shared" si="3423"/>
        <v>1.0999999999998238</v>
      </c>
      <c r="AF5959" s="38">
        <f t="shared" si="3436"/>
        <v>6.3976124700001762</v>
      </c>
      <c r="AG5959" s="38">
        <f t="shared" si="3437"/>
        <v>0</v>
      </c>
      <c r="AH5959" s="38">
        <f t="shared" si="3438"/>
        <v>0</v>
      </c>
      <c r="AI5959" s="38">
        <f t="shared" si="3424"/>
        <v>6.397612470000178</v>
      </c>
      <c r="AJ5959" s="38">
        <f t="shared" si="3425"/>
        <v>107.59204715604574</v>
      </c>
      <c r="AK5959" s="38">
        <f t="shared" si="3426"/>
        <v>63259.397393025407</v>
      </c>
      <c r="AL5959" s="38">
        <f t="shared" si="3439"/>
        <v>0</v>
      </c>
      <c r="AM5959" s="38" t="str">
        <f t="shared" si="3427"/>
        <v>N</v>
      </c>
      <c r="AN5959" s="38">
        <f t="shared" si="3440"/>
        <v>0</v>
      </c>
      <c r="AO5959" s="39">
        <f t="shared" si="3441"/>
        <v>0</v>
      </c>
      <c r="AP5959" s="32"/>
    </row>
    <row r="5960" spans="1:42" x14ac:dyDescent="0.2">
      <c r="A5960" s="51">
        <v>42984.208333333336</v>
      </c>
      <c r="B5960" s="52">
        <f t="shared" si="3428"/>
        <v>5</v>
      </c>
      <c r="C5960" s="52">
        <v>35.700000000000003</v>
      </c>
      <c r="D5960" s="38">
        <f t="shared" si="3411"/>
        <v>35.700000000000003</v>
      </c>
      <c r="E5960" s="38">
        <f t="shared" si="3412"/>
        <v>35</v>
      </c>
      <c r="F5960" s="38">
        <v>4.6612499999999999</v>
      </c>
      <c r="G5960" s="38">
        <v>-1.5167529999999999E-2</v>
      </c>
      <c r="H5960" s="38">
        <f t="shared" si="3413"/>
        <v>4.6460824699999996</v>
      </c>
      <c r="I5960" s="38">
        <f t="shared" si="3429"/>
        <v>0.70000000000000284</v>
      </c>
      <c r="J5960" s="38">
        <f t="shared" si="3430"/>
        <v>0</v>
      </c>
      <c r="K5960" s="38">
        <f t="shared" si="3431"/>
        <v>3.9460824699999968</v>
      </c>
      <c r="L5960" s="39">
        <f t="shared" si="3414"/>
        <v>3.9460824699999968</v>
      </c>
      <c r="M5960" s="56">
        <f t="shared" si="3415"/>
        <v>66.363364956032299</v>
      </c>
      <c r="N5960" s="38">
        <f t="shared" si="3416"/>
        <v>1.1427885724286004</v>
      </c>
      <c r="O5960" s="38">
        <f t="shared" si="3417"/>
        <v>0.26751047925450067</v>
      </c>
      <c r="P5960" s="38">
        <f t="shared" si="3418"/>
        <v>3.6785719907454957</v>
      </c>
      <c r="Q5960" s="38" t="s">
        <v>2</v>
      </c>
      <c r="R5960" s="38" t="s">
        <v>2</v>
      </c>
      <c r="S5960" s="38">
        <f t="shared" si="3408"/>
        <v>0</v>
      </c>
      <c r="T5960" s="39">
        <f t="shared" si="3419"/>
        <v>0</v>
      </c>
      <c r="U5960" s="56">
        <f t="shared" si="3432"/>
        <v>63325.760757981436</v>
      </c>
      <c r="V5960" s="38">
        <f t="shared" si="3442"/>
        <v>66.363364956028818</v>
      </c>
      <c r="W5960" s="38">
        <f t="shared" si="3443"/>
        <v>0</v>
      </c>
      <c r="X5960" s="38">
        <f t="shared" si="3420"/>
        <v>3.9460824699997894</v>
      </c>
      <c r="Y5960" s="38">
        <f t="shared" si="3433"/>
        <v>0</v>
      </c>
      <c r="Z5960" s="38">
        <f t="shared" si="3434"/>
        <v>2.0738966099997924E-13</v>
      </c>
      <c r="AA5960" s="39">
        <f t="shared" si="3435"/>
        <v>-2.0738966099997924E-13</v>
      </c>
      <c r="AB5960" s="56">
        <f t="shared" si="3421"/>
        <v>34.999999999999794</v>
      </c>
      <c r="AC5960" s="38">
        <f t="shared" si="3444"/>
        <v>-3.836930773104541E-13</v>
      </c>
      <c r="AD5960" s="38">
        <f t="shared" si="3422"/>
        <v>0.7000000000002089</v>
      </c>
      <c r="AE5960" s="38">
        <f t="shared" si="3423"/>
        <v>0.7000000000002089</v>
      </c>
      <c r="AF5960" s="38">
        <f t="shared" si="3436"/>
        <v>3.9460824699997907</v>
      </c>
      <c r="AG5960" s="38">
        <f t="shared" si="3437"/>
        <v>0</v>
      </c>
      <c r="AH5960" s="38">
        <f t="shared" si="3438"/>
        <v>0</v>
      </c>
      <c r="AI5960" s="38">
        <f t="shared" si="3424"/>
        <v>3.9460824699997894</v>
      </c>
      <c r="AJ5960" s="38">
        <f t="shared" si="3425"/>
        <v>66.363364956028818</v>
      </c>
      <c r="AK5960" s="38">
        <f t="shared" si="3426"/>
        <v>63325.760757981436</v>
      </c>
      <c r="AL5960" s="38">
        <f t="shared" si="3439"/>
        <v>0</v>
      </c>
      <c r="AM5960" s="38" t="str">
        <f t="shared" si="3427"/>
        <v>N</v>
      </c>
      <c r="AN5960" s="38">
        <f t="shared" si="3440"/>
        <v>0</v>
      </c>
      <c r="AO5960" s="39">
        <f t="shared" si="3441"/>
        <v>0</v>
      </c>
      <c r="AP5960" s="32"/>
    </row>
    <row r="5961" spans="1:42" x14ac:dyDescent="0.2">
      <c r="A5961" s="51">
        <v>42984.25</v>
      </c>
      <c r="B5961" s="52">
        <f t="shared" si="3428"/>
        <v>6</v>
      </c>
      <c r="C5961" s="52">
        <v>36</v>
      </c>
      <c r="D5961" s="38">
        <f t="shared" si="3411"/>
        <v>36</v>
      </c>
      <c r="E5961" s="38">
        <f t="shared" si="3412"/>
        <v>35</v>
      </c>
      <c r="F5961" s="38">
        <v>4.5493300000000003</v>
      </c>
      <c r="G5961" s="38">
        <v>0.83450316999999996</v>
      </c>
      <c r="H5961" s="38">
        <f t="shared" si="3413"/>
        <v>5.3838331699999999</v>
      </c>
      <c r="I5961" s="38">
        <f t="shared" si="3429"/>
        <v>1</v>
      </c>
      <c r="J5961" s="38">
        <f t="shared" si="3430"/>
        <v>0</v>
      </c>
      <c r="K5961" s="38">
        <f t="shared" si="3431"/>
        <v>4.3838331699999999</v>
      </c>
      <c r="L5961" s="39">
        <f t="shared" si="3414"/>
        <v>4.3838331699999999</v>
      </c>
      <c r="M5961" s="56">
        <f t="shared" si="3415"/>
        <v>73.725250999903764</v>
      </c>
      <c r="N5961" s="38">
        <f t="shared" si="3416"/>
        <v>1.2695615178335211</v>
      </c>
      <c r="O5961" s="38">
        <f t="shared" si="3417"/>
        <v>0.29718621473171541</v>
      </c>
      <c r="P5961" s="38">
        <f t="shared" si="3418"/>
        <v>4.086646955268284</v>
      </c>
      <c r="Q5961" s="38" t="s">
        <v>2</v>
      </c>
      <c r="R5961" s="38" t="s">
        <v>2</v>
      </c>
      <c r="S5961" s="38">
        <f t="shared" si="3408"/>
        <v>0</v>
      </c>
      <c r="T5961" s="39">
        <f t="shared" si="3419"/>
        <v>0</v>
      </c>
      <c r="U5961" s="56">
        <f t="shared" si="3432"/>
        <v>63399.486008981337</v>
      </c>
      <c r="V5961" s="38">
        <f t="shared" si="3442"/>
        <v>73.725250999901618</v>
      </c>
      <c r="W5961" s="38">
        <f t="shared" si="3443"/>
        <v>0</v>
      </c>
      <c r="X5961" s="38">
        <f t="shared" si="3420"/>
        <v>4.383833169999872</v>
      </c>
      <c r="Y5961" s="38">
        <f t="shared" si="3433"/>
        <v>0</v>
      </c>
      <c r="Z5961" s="38">
        <f t="shared" si="3434"/>
        <v>1.2789769243681803E-13</v>
      </c>
      <c r="AA5961" s="39">
        <f t="shared" si="3435"/>
        <v>-1.2789769243681803E-13</v>
      </c>
      <c r="AB5961" s="56">
        <f t="shared" si="3421"/>
        <v>34.999999999999872</v>
      </c>
      <c r="AC5961" s="38">
        <f t="shared" si="3444"/>
        <v>7.815970093361102E-14</v>
      </c>
      <c r="AD5961" s="38">
        <f t="shared" si="3422"/>
        <v>1.0000000000001279</v>
      </c>
      <c r="AE5961" s="38">
        <f t="shared" si="3423"/>
        <v>1.0000000000001279</v>
      </c>
      <c r="AF5961" s="38">
        <f t="shared" si="3436"/>
        <v>4.383833169999872</v>
      </c>
      <c r="AG5961" s="38">
        <f t="shared" si="3437"/>
        <v>0</v>
      </c>
      <c r="AH5961" s="38">
        <f t="shared" si="3438"/>
        <v>0</v>
      </c>
      <c r="AI5961" s="38">
        <f t="shared" si="3424"/>
        <v>4.383833169999872</v>
      </c>
      <c r="AJ5961" s="38">
        <f t="shared" si="3425"/>
        <v>73.725250999901618</v>
      </c>
      <c r="AK5961" s="38">
        <f t="shared" si="3426"/>
        <v>63399.486008981337</v>
      </c>
      <c r="AL5961" s="38">
        <f t="shared" si="3439"/>
        <v>0</v>
      </c>
      <c r="AM5961" s="38" t="str">
        <f t="shared" si="3427"/>
        <v>N</v>
      </c>
      <c r="AN5961" s="38">
        <f t="shared" si="3440"/>
        <v>0</v>
      </c>
      <c r="AO5961" s="39">
        <f t="shared" si="3441"/>
        <v>0</v>
      </c>
      <c r="AP5961" s="32"/>
    </row>
    <row r="5962" spans="1:42" x14ac:dyDescent="0.2">
      <c r="A5962" s="51">
        <v>42984.291666666664</v>
      </c>
      <c r="B5962" s="52">
        <f t="shared" si="3428"/>
        <v>7</v>
      </c>
      <c r="C5962" s="52">
        <v>37.6</v>
      </c>
      <c r="D5962" s="38">
        <f t="shared" si="3411"/>
        <v>37.6</v>
      </c>
      <c r="E5962" s="38">
        <f t="shared" si="3412"/>
        <v>35</v>
      </c>
      <c r="F5962" s="38">
        <v>5.4208100000000004</v>
      </c>
      <c r="G5962" s="38">
        <v>9.2335032000000012</v>
      </c>
      <c r="H5962" s="38">
        <f t="shared" si="3413"/>
        <v>14.654313200000001</v>
      </c>
      <c r="I5962" s="38">
        <f t="shared" si="3429"/>
        <v>2.6000000000000014</v>
      </c>
      <c r="J5962" s="38">
        <f t="shared" si="3430"/>
        <v>0</v>
      </c>
      <c r="K5962" s="38">
        <f t="shared" si="3431"/>
        <v>12.054313199999999</v>
      </c>
      <c r="L5962" s="39">
        <f t="shared" si="3414"/>
        <v>12.054313199999999</v>
      </c>
      <c r="M5962" s="56">
        <f t="shared" si="3415"/>
        <v>202.72378802714638</v>
      </c>
      <c r="N5962" s="38">
        <f t="shared" si="3416"/>
        <v>3.4909385392128525</v>
      </c>
      <c r="O5962" s="38">
        <f t="shared" si="3417"/>
        <v>0.81717884147916864</v>
      </c>
      <c r="P5962" s="38">
        <f t="shared" si="3418"/>
        <v>11.23713435852083</v>
      </c>
      <c r="Q5962" s="38" t="s">
        <v>2</v>
      </c>
      <c r="R5962" s="38" t="s">
        <v>2</v>
      </c>
      <c r="S5962" s="38">
        <f t="shared" si="3408"/>
        <v>0</v>
      </c>
      <c r="T5962" s="39">
        <f t="shared" si="3419"/>
        <v>0</v>
      </c>
      <c r="U5962" s="56">
        <f t="shared" si="3432"/>
        <v>63602.209797008487</v>
      </c>
      <c r="V5962" s="38">
        <f t="shared" si="3442"/>
        <v>202.72378802714957</v>
      </c>
      <c r="W5962" s="38">
        <f t="shared" si="3443"/>
        <v>0</v>
      </c>
      <c r="X5962" s="38">
        <f t="shared" si="3420"/>
        <v>12.054313200000188</v>
      </c>
      <c r="Y5962" s="38">
        <f t="shared" si="3433"/>
        <v>0</v>
      </c>
      <c r="Z5962" s="38">
        <f t="shared" si="3434"/>
        <v>-1.8829382497642655E-13</v>
      </c>
      <c r="AA5962" s="39">
        <f t="shared" si="3435"/>
        <v>1.8829382497642655E-13</v>
      </c>
      <c r="AB5962" s="56">
        <f t="shared" si="3421"/>
        <v>35.000000000000185</v>
      </c>
      <c r="AC5962" s="38">
        <f t="shared" si="3444"/>
        <v>3.1263880373444408E-13</v>
      </c>
      <c r="AD5962" s="38">
        <f t="shared" si="3422"/>
        <v>2.5999999999998167</v>
      </c>
      <c r="AE5962" s="38">
        <f t="shared" si="3423"/>
        <v>2.5999999999998167</v>
      </c>
      <c r="AF5962" s="38">
        <f t="shared" si="3436"/>
        <v>12.054313200000184</v>
      </c>
      <c r="AG5962" s="38">
        <f t="shared" si="3437"/>
        <v>0</v>
      </c>
      <c r="AH5962" s="38">
        <f t="shared" si="3438"/>
        <v>0</v>
      </c>
      <c r="AI5962" s="38">
        <f t="shared" si="3424"/>
        <v>12.054313200000188</v>
      </c>
      <c r="AJ5962" s="38">
        <f t="shared" si="3425"/>
        <v>202.72378802714957</v>
      </c>
      <c r="AK5962" s="38">
        <f t="shared" si="3426"/>
        <v>63602.209797008487</v>
      </c>
      <c r="AL5962" s="38">
        <f t="shared" si="3439"/>
        <v>0</v>
      </c>
      <c r="AM5962" s="38" t="str">
        <f t="shared" si="3427"/>
        <v>Y</v>
      </c>
      <c r="AN5962" s="38">
        <f t="shared" si="3440"/>
        <v>0</v>
      </c>
      <c r="AO5962" s="39">
        <f t="shared" si="3441"/>
        <v>0</v>
      </c>
      <c r="AP5962" s="32"/>
    </row>
    <row r="5963" spans="1:42" x14ac:dyDescent="0.2">
      <c r="A5963" s="51">
        <v>42984.333333333336</v>
      </c>
      <c r="B5963" s="52">
        <f t="shared" si="3428"/>
        <v>8</v>
      </c>
      <c r="C5963" s="52">
        <v>39.700000000000003</v>
      </c>
      <c r="D5963" s="38">
        <f t="shared" si="3411"/>
        <v>39.700000000000003</v>
      </c>
      <c r="E5963" s="38">
        <f t="shared" si="3412"/>
        <v>35</v>
      </c>
      <c r="F5963" s="38">
        <v>5.99139</v>
      </c>
      <c r="G5963" s="38">
        <v>21.939340000000001</v>
      </c>
      <c r="H5963" s="38">
        <f t="shared" si="3413"/>
        <v>27.930730000000001</v>
      </c>
      <c r="I5963" s="38">
        <f t="shared" si="3429"/>
        <v>4.7000000000000028</v>
      </c>
      <c r="J5963" s="38">
        <f t="shared" si="3430"/>
        <v>0</v>
      </c>
      <c r="K5963" s="38">
        <f t="shared" si="3431"/>
        <v>23.230729999999998</v>
      </c>
      <c r="L5963" s="39">
        <f t="shared" si="3414"/>
        <v>21.454425684355236</v>
      </c>
      <c r="M5963" s="56">
        <f t="shared" si="3415"/>
        <v>360.81047277578585</v>
      </c>
      <c r="N5963" s="38">
        <f t="shared" si="3416"/>
        <v>6.2132184733837654</v>
      </c>
      <c r="O5963" s="38">
        <f t="shared" si="3417"/>
        <v>1.4544256843552343</v>
      </c>
      <c r="P5963" s="38">
        <f t="shared" si="3418"/>
        <v>20</v>
      </c>
      <c r="Q5963" s="38" t="s">
        <v>2</v>
      </c>
      <c r="R5963" s="38" t="s">
        <v>2</v>
      </c>
      <c r="S5963" s="38">
        <f t="shared" si="3408"/>
        <v>0</v>
      </c>
      <c r="T5963" s="39">
        <f t="shared" si="3419"/>
        <v>0</v>
      </c>
      <c r="U5963" s="56">
        <f t="shared" si="3432"/>
        <v>63963.020269784276</v>
      </c>
      <c r="V5963" s="38">
        <f t="shared" si="3442"/>
        <v>360.81047277578909</v>
      </c>
      <c r="W5963" s="38">
        <f t="shared" si="3443"/>
        <v>0</v>
      </c>
      <c r="X5963" s="38">
        <f t="shared" si="3420"/>
        <v>21.454425684355428</v>
      </c>
      <c r="Y5963" s="38">
        <f t="shared" si="3433"/>
        <v>0</v>
      </c>
      <c r="Z5963" s="38">
        <f t="shared" si="3434"/>
        <v>1.7763043156445697</v>
      </c>
      <c r="AA5963" s="39">
        <f t="shared" si="3435"/>
        <v>-1.7763043156445697</v>
      </c>
      <c r="AB5963" s="56">
        <f t="shared" si="3421"/>
        <v>33.223695684355434</v>
      </c>
      <c r="AC5963" s="38">
        <f t="shared" si="3444"/>
        <v>-1.7763043156447509</v>
      </c>
      <c r="AD5963" s="38">
        <f t="shared" si="3422"/>
        <v>6.476304315644569</v>
      </c>
      <c r="AE5963" s="38">
        <f t="shared" si="3423"/>
        <v>6.476304315644569</v>
      </c>
      <c r="AF5963" s="38">
        <f t="shared" si="3436"/>
        <v>21.454425684355432</v>
      </c>
      <c r="AG5963" s="38">
        <f t="shared" si="3437"/>
        <v>0</v>
      </c>
      <c r="AH5963" s="38">
        <f t="shared" si="3438"/>
        <v>0</v>
      </c>
      <c r="AI5963" s="38">
        <f t="shared" si="3424"/>
        <v>21.454425684355428</v>
      </c>
      <c r="AJ5963" s="38">
        <f t="shared" si="3425"/>
        <v>360.81047277578909</v>
      </c>
      <c r="AK5963" s="38">
        <f t="shared" si="3426"/>
        <v>63963.020269784276</v>
      </c>
      <c r="AL5963" s="38">
        <f t="shared" si="3439"/>
        <v>0</v>
      </c>
      <c r="AM5963" s="38" t="str">
        <f t="shared" si="3427"/>
        <v>Y</v>
      </c>
      <c r="AN5963" s="38">
        <f t="shared" si="3440"/>
        <v>0</v>
      </c>
      <c r="AO5963" s="39">
        <f t="shared" si="3441"/>
        <v>0</v>
      </c>
      <c r="AP5963" s="32"/>
    </row>
    <row r="5964" spans="1:42" x14ac:dyDescent="0.2">
      <c r="A5964" s="51">
        <v>42984.375</v>
      </c>
      <c r="B5964" s="52">
        <f t="shared" si="3428"/>
        <v>9</v>
      </c>
      <c r="C5964" s="52">
        <v>41.8</v>
      </c>
      <c r="D5964" s="38">
        <f t="shared" si="3411"/>
        <v>41.8</v>
      </c>
      <c r="E5964" s="38">
        <f t="shared" si="3412"/>
        <v>35</v>
      </c>
      <c r="F5964" s="38">
        <v>5.3473800000000002</v>
      </c>
      <c r="G5964" s="38">
        <v>16.823730000000001</v>
      </c>
      <c r="H5964" s="38">
        <f t="shared" si="3413"/>
        <v>22.171110000000002</v>
      </c>
      <c r="I5964" s="38">
        <f t="shared" si="3429"/>
        <v>6.7999999999999972</v>
      </c>
      <c r="J5964" s="38">
        <f t="shared" si="3430"/>
        <v>0</v>
      </c>
      <c r="K5964" s="38">
        <f t="shared" si="3431"/>
        <v>15.371110000000005</v>
      </c>
      <c r="L5964" s="39">
        <f t="shared" si="3414"/>
        <v>15.371110000000005</v>
      </c>
      <c r="M5964" s="56">
        <f t="shared" si="3415"/>
        <v>258.50412161034205</v>
      </c>
      <c r="N5964" s="38">
        <f t="shared" si="3416"/>
        <v>4.4514854889849804</v>
      </c>
      <c r="O5964" s="38">
        <f t="shared" si="3417"/>
        <v>1.042029160321541</v>
      </c>
      <c r="P5964" s="38">
        <f t="shared" si="3418"/>
        <v>14.329080839678465</v>
      </c>
      <c r="Q5964" s="38" t="s">
        <v>2</v>
      </c>
      <c r="R5964" s="38" t="s">
        <v>2</v>
      </c>
      <c r="S5964" s="38">
        <f t="shared" si="3408"/>
        <v>0</v>
      </c>
      <c r="T5964" s="39">
        <f t="shared" si="3419"/>
        <v>0</v>
      </c>
      <c r="U5964" s="56">
        <f t="shared" si="3432"/>
        <v>64221.524391394618</v>
      </c>
      <c r="V5964" s="38">
        <f t="shared" si="3442"/>
        <v>258.50412161034183</v>
      </c>
      <c r="W5964" s="38">
        <f t="shared" si="3443"/>
        <v>0</v>
      </c>
      <c r="X5964" s="38">
        <f t="shared" si="3420"/>
        <v>15.371109999999993</v>
      </c>
      <c r="Y5964" s="38">
        <f t="shared" si="3433"/>
        <v>0</v>
      </c>
      <c r="Z5964" s="38">
        <f t="shared" si="3434"/>
        <v>0</v>
      </c>
      <c r="AA5964" s="39">
        <f t="shared" si="3435"/>
        <v>0</v>
      </c>
      <c r="AB5964" s="56">
        <f t="shared" si="3421"/>
        <v>35</v>
      </c>
      <c r="AC5964" s="38">
        <f t="shared" si="3444"/>
        <v>1.7763043156445661</v>
      </c>
      <c r="AD5964" s="38">
        <f t="shared" si="3422"/>
        <v>6.7999999999999972</v>
      </c>
      <c r="AE5964" s="38">
        <f t="shared" si="3423"/>
        <v>6.7999999999999972</v>
      </c>
      <c r="AF5964" s="38">
        <f t="shared" si="3436"/>
        <v>15.371110000000005</v>
      </c>
      <c r="AG5964" s="38">
        <f t="shared" si="3437"/>
        <v>0</v>
      </c>
      <c r="AH5964" s="38">
        <f t="shared" si="3438"/>
        <v>0</v>
      </c>
      <c r="AI5964" s="38">
        <f t="shared" si="3424"/>
        <v>15.371109999999993</v>
      </c>
      <c r="AJ5964" s="38">
        <f t="shared" si="3425"/>
        <v>258.50412161034183</v>
      </c>
      <c r="AK5964" s="38">
        <f t="shared" si="3426"/>
        <v>64221.524391394618</v>
      </c>
      <c r="AL5964" s="38">
        <f t="shared" si="3439"/>
        <v>0</v>
      </c>
      <c r="AM5964" s="38" t="str">
        <f t="shared" si="3427"/>
        <v>Y</v>
      </c>
      <c r="AN5964" s="38">
        <f t="shared" si="3440"/>
        <v>0</v>
      </c>
      <c r="AO5964" s="39">
        <f t="shared" si="3441"/>
        <v>0</v>
      </c>
      <c r="AP5964" s="32"/>
    </row>
    <row r="5965" spans="1:42" x14ac:dyDescent="0.2">
      <c r="A5965" s="51">
        <v>42984.416666666664</v>
      </c>
      <c r="B5965" s="52">
        <f t="shared" si="3428"/>
        <v>10</v>
      </c>
      <c r="C5965" s="52">
        <v>44</v>
      </c>
      <c r="D5965" s="38">
        <f t="shared" si="3411"/>
        <v>44</v>
      </c>
      <c r="E5965" s="38">
        <f t="shared" si="3412"/>
        <v>35</v>
      </c>
      <c r="F5965" s="38">
        <v>5.3562700000000003</v>
      </c>
      <c r="G5965" s="38">
        <v>25.710789999999999</v>
      </c>
      <c r="H5965" s="38">
        <f t="shared" si="3413"/>
        <v>31.067059999999998</v>
      </c>
      <c r="I5965" s="38">
        <f t="shared" si="3429"/>
        <v>9</v>
      </c>
      <c r="J5965" s="38">
        <f t="shared" si="3430"/>
        <v>0</v>
      </c>
      <c r="K5965" s="38">
        <f t="shared" si="3431"/>
        <v>22.067059999999998</v>
      </c>
      <c r="L5965" s="39">
        <f t="shared" si="3414"/>
        <v>21.454425684355236</v>
      </c>
      <c r="M5965" s="56">
        <f t="shared" si="3415"/>
        <v>360.81047277578585</v>
      </c>
      <c r="N5965" s="38">
        <f t="shared" si="3416"/>
        <v>6.2132184733837654</v>
      </c>
      <c r="O5965" s="38">
        <f t="shared" si="3417"/>
        <v>1.4544256843552343</v>
      </c>
      <c r="P5965" s="38">
        <f t="shared" si="3418"/>
        <v>20</v>
      </c>
      <c r="Q5965" s="38" t="s">
        <v>2</v>
      </c>
      <c r="R5965" s="38" t="s">
        <v>2</v>
      </c>
      <c r="S5965" s="38">
        <f t="shared" si="3408"/>
        <v>0</v>
      </c>
      <c r="T5965" s="39">
        <f t="shared" si="3419"/>
        <v>0</v>
      </c>
      <c r="U5965" s="56">
        <f t="shared" si="3432"/>
        <v>64582.334864170407</v>
      </c>
      <c r="V5965" s="38">
        <f t="shared" si="3442"/>
        <v>360.81047277578909</v>
      </c>
      <c r="W5965" s="38">
        <f t="shared" si="3443"/>
        <v>0</v>
      </c>
      <c r="X5965" s="38">
        <f t="shared" si="3420"/>
        <v>21.454425684355428</v>
      </c>
      <c r="Y5965" s="38">
        <f t="shared" si="3433"/>
        <v>0</v>
      </c>
      <c r="Z5965" s="38">
        <f t="shared" si="3434"/>
        <v>0.61263431564456994</v>
      </c>
      <c r="AA5965" s="39">
        <f t="shared" si="3435"/>
        <v>-0.61263431564456994</v>
      </c>
      <c r="AB5965" s="56">
        <f t="shared" si="3421"/>
        <v>34.38736568435543</v>
      </c>
      <c r="AC5965" s="38">
        <f t="shared" si="3444"/>
        <v>-0.61263431564456994</v>
      </c>
      <c r="AD5965" s="38">
        <f t="shared" si="3422"/>
        <v>9.6126343156445699</v>
      </c>
      <c r="AE5965" s="38">
        <f t="shared" si="3423"/>
        <v>9.6126343156445699</v>
      </c>
      <c r="AF5965" s="38">
        <f t="shared" si="3436"/>
        <v>21.454425684355428</v>
      </c>
      <c r="AG5965" s="38">
        <f t="shared" si="3437"/>
        <v>0</v>
      </c>
      <c r="AH5965" s="38">
        <f t="shared" si="3438"/>
        <v>0</v>
      </c>
      <c r="AI5965" s="38">
        <f t="shared" si="3424"/>
        <v>21.454425684355428</v>
      </c>
      <c r="AJ5965" s="38">
        <f t="shared" si="3425"/>
        <v>360.81047277578909</v>
      </c>
      <c r="AK5965" s="38">
        <f t="shared" si="3426"/>
        <v>64582.334864170407</v>
      </c>
      <c r="AL5965" s="38">
        <f t="shared" si="3439"/>
        <v>0</v>
      </c>
      <c r="AM5965" s="38" t="str">
        <f t="shared" si="3427"/>
        <v>Y</v>
      </c>
      <c r="AN5965" s="38">
        <f t="shared" si="3440"/>
        <v>0</v>
      </c>
      <c r="AO5965" s="39">
        <f t="shared" si="3441"/>
        <v>0</v>
      </c>
      <c r="AP5965" s="32"/>
    </row>
    <row r="5966" spans="1:42" x14ac:dyDescent="0.2">
      <c r="A5966" s="51">
        <v>42984.458333333336</v>
      </c>
      <c r="B5966" s="52">
        <f t="shared" si="3428"/>
        <v>11</v>
      </c>
      <c r="C5966" s="52">
        <v>45.5</v>
      </c>
      <c r="D5966" s="38">
        <f t="shared" si="3411"/>
        <v>45.5</v>
      </c>
      <c r="E5966" s="38">
        <f t="shared" si="3412"/>
        <v>35</v>
      </c>
      <c r="F5966" s="38">
        <v>7.1393599999999999</v>
      </c>
      <c r="G5966" s="38">
        <v>43.48142</v>
      </c>
      <c r="H5966" s="38">
        <f t="shared" si="3413"/>
        <v>50.620779999999996</v>
      </c>
      <c r="I5966" s="38">
        <f t="shared" si="3429"/>
        <v>10.5</v>
      </c>
      <c r="J5966" s="38">
        <f t="shared" si="3430"/>
        <v>0</v>
      </c>
      <c r="K5966" s="38">
        <f t="shared" si="3431"/>
        <v>40.120779999999996</v>
      </c>
      <c r="L5966" s="39">
        <f t="shared" si="3414"/>
        <v>21.454425684355236</v>
      </c>
      <c r="M5966" s="56">
        <f t="shared" si="3415"/>
        <v>360.81047277578585</v>
      </c>
      <c r="N5966" s="38">
        <f t="shared" si="3416"/>
        <v>6.2132184733837654</v>
      </c>
      <c r="O5966" s="38">
        <f t="shared" si="3417"/>
        <v>1.4544256843552343</v>
      </c>
      <c r="P5966" s="38">
        <f t="shared" si="3418"/>
        <v>20</v>
      </c>
      <c r="Q5966" s="38" t="s">
        <v>2</v>
      </c>
      <c r="R5966" s="38" t="s">
        <v>2</v>
      </c>
      <c r="S5966" s="38">
        <f t="shared" ref="S5966:S6029" si="3445">IF(J5966=0,0,(IF(J5966&lt;$AQ$19,J5966,$AQ$19)))</f>
        <v>0</v>
      </c>
      <c r="T5966" s="39">
        <f t="shared" si="3419"/>
        <v>0</v>
      </c>
      <c r="U5966" s="56">
        <f t="shared" si="3432"/>
        <v>64943.145336946196</v>
      </c>
      <c r="V5966" s="38">
        <f t="shared" si="3442"/>
        <v>360.81047277578909</v>
      </c>
      <c r="W5966" s="38">
        <f t="shared" si="3443"/>
        <v>0</v>
      </c>
      <c r="X5966" s="38">
        <f t="shared" si="3420"/>
        <v>21.454425684355428</v>
      </c>
      <c r="Y5966" s="38">
        <f t="shared" si="3433"/>
        <v>0</v>
      </c>
      <c r="Z5966" s="38">
        <f t="shared" si="3434"/>
        <v>18.666354315644568</v>
      </c>
      <c r="AA5966" s="39">
        <f t="shared" si="3435"/>
        <v>-18.666354315644568</v>
      </c>
      <c r="AB5966" s="56">
        <f t="shared" si="3421"/>
        <v>16.333645684355432</v>
      </c>
      <c r="AC5966" s="38">
        <f t="shared" si="3444"/>
        <v>-18.053719999999998</v>
      </c>
      <c r="AD5966" s="38">
        <f t="shared" si="3422"/>
        <v>29.166354315644568</v>
      </c>
      <c r="AE5966" s="38">
        <f t="shared" si="3423"/>
        <v>29.166354315644568</v>
      </c>
      <c r="AF5966" s="38">
        <f t="shared" si="3436"/>
        <v>21.454425684355428</v>
      </c>
      <c r="AG5966" s="38">
        <f t="shared" si="3437"/>
        <v>0</v>
      </c>
      <c r="AH5966" s="38">
        <f t="shared" si="3438"/>
        <v>0</v>
      </c>
      <c r="AI5966" s="38">
        <f t="shared" si="3424"/>
        <v>21.454425684355428</v>
      </c>
      <c r="AJ5966" s="38">
        <f t="shared" si="3425"/>
        <v>360.81047277578909</v>
      </c>
      <c r="AK5966" s="38">
        <f t="shared" si="3426"/>
        <v>64943.145336946196</v>
      </c>
      <c r="AL5966" s="38">
        <f t="shared" si="3439"/>
        <v>0</v>
      </c>
      <c r="AM5966" s="38" t="str">
        <f t="shared" si="3427"/>
        <v>Y</v>
      </c>
      <c r="AN5966" s="38">
        <f t="shared" si="3440"/>
        <v>0</v>
      </c>
      <c r="AO5966" s="39">
        <f t="shared" si="3441"/>
        <v>0</v>
      </c>
      <c r="AP5966" s="32"/>
    </row>
    <row r="5967" spans="1:42" x14ac:dyDescent="0.2">
      <c r="A5967" s="51">
        <v>42984.5</v>
      </c>
      <c r="B5967" s="52">
        <f t="shared" si="3428"/>
        <v>12</v>
      </c>
      <c r="C5967" s="52">
        <v>45.9</v>
      </c>
      <c r="D5967" s="38">
        <f t="shared" si="3411"/>
        <v>45.9</v>
      </c>
      <c r="E5967" s="38">
        <f t="shared" si="3412"/>
        <v>35</v>
      </c>
      <c r="F5967" s="38">
        <v>5.9482999999999997</v>
      </c>
      <c r="G5967" s="38">
        <v>44.073869999999999</v>
      </c>
      <c r="H5967" s="38">
        <f t="shared" si="3413"/>
        <v>50.022170000000003</v>
      </c>
      <c r="I5967" s="38">
        <f t="shared" si="3429"/>
        <v>10.899999999999999</v>
      </c>
      <c r="J5967" s="38">
        <f t="shared" si="3430"/>
        <v>0</v>
      </c>
      <c r="K5967" s="38">
        <f t="shared" si="3431"/>
        <v>39.122170000000004</v>
      </c>
      <c r="L5967" s="39">
        <f t="shared" si="3414"/>
        <v>21.454425684355236</v>
      </c>
      <c r="M5967" s="56">
        <f t="shared" si="3415"/>
        <v>360.81047277578585</v>
      </c>
      <c r="N5967" s="38">
        <f t="shared" si="3416"/>
        <v>6.2132184733837654</v>
      </c>
      <c r="O5967" s="38">
        <f t="shared" si="3417"/>
        <v>1.4544256843552343</v>
      </c>
      <c r="P5967" s="38">
        <f t="shared" si="3418"/>
        <v>20</v>
      </c>
      <c r="Q5967" s="38" t="s">
        <v>2</v>
      </c>
      <c r="R5967" s="38" t="s">
        <v>2</v>
      </c>
      <c r="S5967" s="38">
        <f t="shared" si="3445"/>
        <v>0</v>
      </c>
      <c r="T5967" s="39">
        <f t="shared" si="3419"/>
        <v>0</v>
      </c>
      <c r="U5967" s="56">
        <f t="shared" si="3432"/>
        <v>65000</v>
      </c>
      <c r="V5967" s="38">
        <f t="shared" si="3442"/>
        <v>56.854663053803961</v>
      </c>
      <c r="W5967" s="38">
        <f t="shared" si="3443"/>
        <v>0</v>
      </c>
      <c r="X5967" s="38">
        <f t="shared" si="3420"/>
        <v>3.3806783209834661</v>
      </c>
      <c r="Y5967" s="38">
        <f t="shared" si="3433"/>
        <v>0</v>
      </c>
      <c r="Z5967" s="38">
        <f t="shared" si="3434"/>
        <v>35.741491679016541</v>
      </c>
      <c r="AA5967" s="39">
        <f t="shared" si="3435"/>
        <v>-35.741491679016541</v>
      </c>
      <c r="AB5967" s="56">
        <f t="shared" si="3421"/>
        <v>10</v>
      </c>
      <c r="AC5967" s="38">
        <f t="shared" si="3444"/>
        <v>-6.3336456843554316</v>
      </c>
      <c r="AD5967" s="38">
        <f t="shared" si="3422"/>
        <v>35.9</v>
      </c>
      <c r="AE5967" s="38">
        <f t="shared" si="3423"/>
        <v>35.9</v>
      </c>
      <c r="AF5967" s="38">
        <f t="shared" si="3436"/>
        <v>14.122170000000004</v>
      </c>
      <c r="AG5967" s="38">
        <f t="shared" si="3437"/>
        <v>0</v>
      </c>
      <c r="AH5967" s="38">
        <f t="shared" si="3438"/>
        <v>0</v>
      </c>
      <c r="AI5967" s="38">
        <f t="shared" si="3424"/>
        <v>3.3806783209834661</v>
      </c>
      <c r="AJ5967" s="38">
        <f t="shared" si="3425"/>
        <v>56.854663053803961</v>
      </c>
      <c r="AK5967" s="38">
        <f t="shared" si="3426"/>
        <v>65000</v>
      </c>
      <c r="AL5967" s="38">
        <f t="shared" si="3439"/>
        <v>10.741491679016537</v>
      </c>
      <c r="AM5967" s="38" t="str">
        <f t="shared" si="3427"/>
        <v>Y</v>
      </c>
      <c r="AN5967" s="38">
        <f t="shared" si="3440"/>
        <v>10.741491679016537</v>
      </c>
      <c r="AO5967" s="39">
        <f t="shared" si="3441"/>
        <v>0</v>
      </c>
      <c r="AP5967" s="32"/>
    </row>
    <row r="5968" spans="1:42" x14ac:dyDescent="0.2">
      <c r="A5968" s="51">
        <v>42984.541666666664</v>
      </c>
      <c r="B5968" s="52">
        <f t="shared" si="3428"/>
        <v>13</v>
      </c>
      <c r="C5968" s="52">
        <v>46.1</v>
      </c>
      <c r="D5968" s="38">
        <f t="shared" si="3411"/>
        <v>46.1</v>
      </c>
      <c r="E5968" s="38">
        <f t="shared" si="3412"/>
        <v>35</v>
      </c>
      <c r="F5968" s="38">
        <v>6.4101299999999997</v>
      </c>
      <c r="G5968" s="38">
        <v>32.052639999999997</v>
      </c>
      <c r="H5968" s="38">
        <f t="shared" si="3413"/>
        <v>38.462769999999999</v>
      </c>
      <c r="I5968" s="38">
        <f t="shared" si="3429"/>
        <v>11.100000000000001</v>
      </c>
      <c r="J5968" s="38">
        <f t="shared" si="3430"/>
        <v>0</v>
      </c>
      <c r="K5968" s="38">
        <f t="shared" si="3431"/>
        <v>27.362769999999998</v>
      </c>
      <c r="L5968" s="39">
        <f t="shared" si="3414"/>
        <v>21.454425684355236</v>
      </c>
      <c r="M5968" s="56">
        <f t="shared" si="3415"/>
        <v>360.81047277578585</v>
      </c>
      <c r="N5968" s="38">
        <f t="shared" si="3416"/>
        <v>6.2132184733837654</v>
      </c>
      <c r="O5968" s="38">
        <f t="shared" si="3417"/>
        <v>1.4544256843552343</v>
      </c>
      <c r="P5968" s="38">
        <f t="shared" si="3418"/>
        <v>20</v>
      </c>
      <c r="Q5968" s="38" t="s">
        <v>2</v>
      </c>
      <c r="R5968" s="38" t="s">
        <v>2</v>
      </c>
      <c r="S5968" s="38">
        <f t="shared" si="3445"/>
        <v>0</v>
      </c>
      <c r="T5968" s="39">
        <f t="shared" si="3419"/>
        <v>0</v>
      </c>
      <c r="U5968" s="56">
        <f t="shared" si="3432"/>
        <v>65000</v>
      </c>
      <c r="V5968" s="38">
        <f t="shared" si="3442"/>
        <v>0</v>
      </c>
      <c r="W5968" s="38">
        <f t="shared" si="3443"/>
        <v>0</v>
      </c>
      <c r="X5968" s="38">
        <f t="shared" si="3420"/>
        <v>0</v>
      </c>
      <c r="Y5968" s="38">
        <f t="shared" si="3433"/>
        <v>0</v>
      </c>
      <c r="Z5968" s="38">
        <f t="shared" si="3434"/>
        <v>27.362769999999998</v>
      </c>
      <c r="AA5968" s="39">
        <f t="shared" si="3435"/>
        <v>-27.362769999999998</v>
      </c>
      <c r="AB5968" s="56">
        <f t="shared" si="3421"/>
        <v>10</v>
      </c>
      <c r="AC5968" s="38">
        <f t="shared" si="3444"/>
        <v>0</v>
      </c>
      <c r="AD5968" s="38">
        <f t="shared" si="3422"/>
        <v>36.1</v>
      </c>
      <c r="AE5968" s="38">
        <f t="shared" si="3423"/>
        <v>36.1</v>
      </c>
      <c r="AF5968" s="38">
        <f t="shared" si="3436"/>
        <v>2.3627699999999976</v>
      </c>
      <c r="AG5968" s="38">
        <f t="shared" si="3437"/>
        <v>0</v>
      </c>
      <c r="AH5968" s="38">
        <f t="shared" si="3438"/>
        <v>0</v>
      </c>
      <c r="AI5968" s="38">
        <f t="shared" si="3424"/>
        <v>0</v>
      </c>
      <c r="AJ5968" s="38">
        <f t="shared" si="3425"/>
        <v>0</v>
      </c>
      <c r="AK5968" s="38">
        <f t="shared" si="3426"/>
        <v>65000</v>
      </c>
      <c r="AL5968" s="38">
        <f t="shared" si="3439"/>
        <v>2.3627699999999976</v>
      </c>
      <c r="AM5968" s="38" t="str">
        <f t="shared" si="3427"/>
        <v>Y</v>
      </c>
      <c r="AN5968" s="38">
        <f t="shared" si="3440"/>
        <v>2.3627699999999976</v>
      </c>
      <c r="AO5968" s="39">
        <f t="shared" si="3441"/>
        <v>0</v>
      </c>
      <c r="AP5968" s="32"/>
    </row>
    <row r="5969" spans="1:42" x14ac:dyDescent="0.2">
      <c r="A5969" s="51">
        <v>42984.583333333336</v>
      </c>
      <c r="B5969" s="52">
        <f t="shared" si="3428"/>
        <v>14</v>
      </c>
      <c r="C5969" s="52">
        <v>45.9</v>
      </c>
      <c r="D5969" s="38">
        <f t="shared" si="3411"/>
        <v>45.9</v>
      </c>
      <c r="E5969" s="38">
        <f t="shared" si="3412"/>
        <v>35</v>
      </c>
      <c r="F5969" s="38">
        <v>5.8319099999999997</v>
      </c>
      <c r="G5969" s="38">
        <v>30.343879999999999</v>
      </c>
      <c r="H5969" s="38">
        <f t="shared" si="3413"/>
        <v>36.175789999999999</v>
      </c>
      <c r="I5969" s="38">
        <f t="shared" si="3429"/>
        <v>10.899999999999999</v>
      </c>
      <c r="J5969" s="38">
        <f t="shared" si="3430"/>
        <v>0</v>
      </c>
      <c r="K5969" s="38">
        <f t="shared" si="3431"/>
        <v>25.275790000000001</v>
      </c>
      <c r="L5969" s="39">
        <f t="shared" si="3414"/>
        <v>21.454425684355236</v>
      </c>
      <c r="M5969" s="56">
        <f t="shared" si="3415"/>
        <v>360.81047277578585</v>
      </c>
      <c r="N5969" s="38">
        <f t="shared" si="3416"/>
        <v>6.2132184733837654</v>
      </c>
      <c r="O5969" s="38">
        <f t="shared" si="3417"/>
        <v>1.4544256843552343</v>
      </c>
      <c r="P5969" s="38">
        <f t="shared" si="3418"/>
        <v>20</v>
      </c>
      <c r="Q5969" s="38" t="s">
        <v>2</v>
      </c>
      <c r="R5969" s="38" t="s">
        <v>2</v>
      </c>
      <c r="S5969" s="38">
        <f t="shared" si="3445"/>
        <v>0</v>
      </c>
      <c r="T5969" s="39">
        <f t="shared" si="3419"/>
        <v>0</v>
      </c>
      <c r="U5969" s="56">
        <f t="shared" si="3432"/>
        <v>65000</v>
      </c>
      <c r="V5969" s="38">
        <f t="shared" si="3442"/>
        <v>0</v>
      </c>
      <c r="W5969" s="38">
        <f t="shared" si="3443"/>
        <v>0</v>
      </c>
      <c r="X5969" s="38">
        <f t="shared" si="3420"/>
        <v>0</v>
      </c>
      <c r="Y5969" s="38">
        <f t="shared" si="3433"/>
        <v>0</v>
      </c>
      <c r="Z5969" s="38">
        <f t="shared" si="3434"/>
        <v>25.275790000000001</v>
      </c>
      <c r="AA5969" s="39">
        <f t="shared" si="3435"/>
        <v>-25.275790000000001</v>
      </c>
      <c r="AB5969" s="56">
        <f t="shared" si="3421"/>
        <v>10</v>
      </c>
      <c r="AC5969" s="38">
        <f t="shared" si="3444"/>
        <v>0</v>
      </c>
      <c r="AD5969" s="38">
        <f t="shared" si="3422"/>
        <v>35.9</v>
      </c>
      <c r="AE5969" s="38">
        <f t="shared" si="3423"/>
        <v>35.9</v>
      </c>
      <c r="AF5969" s="38">
        <f t="shared" si="3436"/>
        <v>0.27579000000000065</v>
      </c>
      <c r="AG5969" s="38">
        <f t="shared" si="3437"/>
        <v>0</v>
      </c>
      <c r="AH5969" s="38">
        <f t="shared" si="3438"/>
        <v>0</v>
      </c>
      <c r="AI5969" s="38">
        <f t="shared" si="3424"/>
        <v>0</v>
      </c>
      <c r="AJ5969" s="38">
        <f t="shared" si="3425"/>
        <v>0</v>
      </c>
      <c r="AK5969" s="38">
        <f t="shared" si="3426"/>
        <v>65000</v>
      </c>
      <c r="AL5969" s="38">
        <f t="shared" si="3439"/>
        <v>0.27579000000000065</v>
      </c>
      <c r="AM5969" s="38" t="str">
        <f t="shared" si="3427"/>
        <v>Y</v>
      </c>
      <c r="AN5969" s="38">
        <f t="shared" si="3440"/>
        <v>0.27579000000000065</v>
      </c>
      <c r="AO5969" s="39">
        <f t="shared" si="3441"/>
        <v>0</v>
      </c>
      <c r="AP5969" s="32"/>
    </row>
    <row r="5970" spans="1:42" x14ac:dyDescent="0.2">
      <c r="A5970" s="51">
        <v>42984.625</v>
      </c>
      <c r="B5970" s="52">
        <f t="shared" si="3428"/>
        <v>15</v>
      </c>
      <c r="C5970" s="52">
        <v>46.4</v>
      </c>
      <c r="D5970" s="38">
        <f t="shared" si="3411"/>
        <v>46.4</v>
      </c>
      <c r="E5970" s="38">
        <f t="shared" si="3412"/>
        <v>35</v>
      </c>
      <c r="F5970" s="38">
        <v>5.2690799999999998</v>
      </c>
      <c r="G5970" s="38">
        <v>11.46148</v>
      </c>
      <c r="H5970" s="38">
        <f t="shared" si="3413"/>
        <v>16.730560000000001</v>
      </c>
      <c r="I5970" s="38">
        <f t="shared" si="3429"/>
        <v>11.399999999999999</v>
      </c>
      <c r="J5970" s="38">
        <f t="shared" si="3430"/>
        <v>0</v>
      </c>
      <c r="K5970" s="38">
        <f t="shared" si="3431"/>
        <v>5.330560000000002</v>
      </c>
      <c r="L5970" s="39">
        <f t="shared" si="3414"/>
        <v>5.330560000000002</v>
      </c>
      <c r="M5970" s="56">
        <f t="shared" si="3415"/>
        <v>89.646858977082658</v>
      </c>
      <c r="N5970" s="38">
        <f t="shared" si="3416"/>
        <v>1.5437343489288529</v>
      </c>
      <c r="O5970" s="38">
        <f t="shared" si="3417"/>
        <v>0.36136615773640257</v>
      </c>
      <c r="P5970" s="38">
        <f t="shared" si="3418"/>
        <v>4.9691938422635991</v>
      </c>
      <c r="Q5970" s="38" t="s">
        <v>2</v>
      </c>
      <c r="R5970" s="38" t="s">
        <v>2</v>
      </c>
      <c r="S5970" s="38">
        <f t="shared" si="3445"/>
        <v>0</v>
      </c>
      <c r="T5970" s="39">
        <f t="shared" si="3419"/>
        <v>0</v>
      </c>
      <c r="U5970" s="56">
        <f t="shared" si="3432"/>
        <v>65000</v>
      </c>
      <c r="V5970" s="38">
        <f t="shared" si="3442"/>
        <v>0</v>
      </c>
      <c r="W5970" s="38">
        <f t="shared" si="3443"/>
        <v>0</v>
      </c>
      <c r="X5970" s="38">
        <f t="shared" si="3420"/>
        <v>0</v>
      </c>
      <c r="Y5970" s="38">
        <f t="shared" si="3433"/>
        <v>0</v>
      </c>
      <c r="Z5970" s="38">
        <f t="shared" si="3434"/>
        <v>5.330560000000002</v>
      </c>
      <c r="AA5970" s="39">
        <f t="shared" si="3435"/>
        <v>-5.330560000000002</v>
      </c>
      <c r="AB5970" s="56">
        <f t="shared" si="3421"/>
        <v>29.669439999999998</v>
      </c>
      <c r="AC5970" s="38">
        <f t="shared" si="3444"/>
        <v>19.669439999999998</v>
      </c>
      <c r="AD5970" s="38">
        <f t="shared" si="3422"/>
        <v>16.730560000000001</v>
      </c>
      <c r="AE5970" s="38">
        <f t="shared" si="3423"/>
        <v>16.730560000000001</v>
      </c>
      <c r="AF5970" s="38">
        <f t="shared" si="3436"/>
        <v>0</v>
      </c>
      <c r="AG5970" s="38">
        <f t="shared" si="3437"/>
        <v>0</v>
      </c>
      <c r="AH5970" s="38">
        <f t="shared" si="3438"/>
        <v>0</v>
      </c>
      <c r="AI5970" s="38">
        <f t="shared" si="3424"/>
        <v>0</v>
      </c>
      <c r="AJ5970" s="38">
        <f t="shared" si="3425"/>
        <v>0</v>
      </c>
      <c r="AK5970" s="38">
        <f t="shared" si="3426"/>
        <v>65000</v>
      </c>
      <c r="AL5970" s="38">
        <f t="shared" si="3439"/>
        <v>0</v>
      </c>
      <c r="AM5970" s="38" t="str">
        <f t="shared" si="3427"/>
        <v>Y</v>
      </c>
      <c r="AN5970" s="38">
        <f t="shared" si="3440"/>
        <v>0</v>
      </c>
      <c r="AO5970" s="39">
        <f t="shared" si="3441"/>
        <v>0</v>
      </c>
      <c r="AP5970" s="32"/>
    </row>
    <row r="5971" spans="1:42" x14ac:dyDescent="0.2">
      <c r="A5971" s="51">
        <v>42984.666666666664</v>
      </c>
      <c r="B5971" s="52">
        <f t="shared" si="3428"/>
        <v>16</v>
      </c>
      <c r="C5971" s="52">
        <v>48.1</v>
      </c>
      <c r="D5971" s="38">
        <f t="shared" si="3411"/>
        <v>48.1</v>
      </c>
      <c r="E5971" s="38">
        <f t="shared" si="3412"/>
        <v>35</v>
      </c>
      <c r="F5971" s="38">
        <v>4.5137299999999998</v>
      </c>
      <c r="G5971" s="38">
        <v>9.6078899999999994</v>
      </c>
      <c r="H5971" s="38">
        <f t="shared" si="3413"/>
        <v>14.12162</v>
      </c>
      <c r="I5971" s="38">
        <f t="shared" si="3429"/>
        <v>13.100000000000001</v>
      </c>
      <c r="J5971" s="38">
        <f t="shared" si="3430"/>
        <v>0</v>
      </c>
      <c r="K5971" s="38">
        <f t="shared" si="3431"/>
        <v>1.0216199999999986</v>
      </c>
      <c r="L5971" s="39">
        <f t="shared" si="3414"/>
        <v>1.0216199999999986</v>
      </c>
      <c r="M5971" s="56">
        <f t="shared" si="3415"/>
        <v>17.181126198404488</v>
      </c>
      <c r="N5971" s="38">
        <f t="shared" si="3416"/>
        <v>0.2958619517560428</v>
      </c>
      <c r="O5971" s="38">
        <f t="shared" si="3417"/>
        <v>6.9257056306778836E-2</v>
      </c>
      <c r="P5971" s="38">
        <f t="shared" si="3418"/>
        <v>0.95236294369321994</v>
      </c>
      <c r="Q5971" s="38" t="s">
        <v>2</v>
      </c>
      <c r="R5971" s="38" t="s">
        <v>2</v>
      </c>
      <c r="S5971" s="38">
        <f t="shared" si="3445"/>
        <v>0</v>
      </c>
      <c r="T5971" s="39">
        <f t="shared" si="3419"/>
        <v>0</v>
      </c>
      <c r="U5971" s="56">
        <f t="shared" si="3432"/>
        <v>65000</v>
      </c>
      <c r="V5971" s="38">
        <f t="shared" si="3442"/>
        <v>0</v>
      </c>
      <c r="W5971" s="38">
        <f t="shared" si="3443"/>
        <v>0</v>
      </c>
      <c r="X5971" s="38">
        <f t="shared" si="3420"/>
        <v>0</v>
      </c>
      <c r="Y5971" s="38">
        <f t="shared" si="3433"/>
        <v>0</v>
      </c>
      <c r="Z5971" s="38">
        <f t="shared" si="3434"/>
        <v>1.0216199999999986</v>
      </c>
      <c r="AA5971" s="39">
        <f t="shared" si="3435"/>
        <v>-1.0216199999999986</v>
      </c>
      <c r="AB5971" s="56">
        <f t="shared" si="3421"/>
        <v>33.978380000000001</v>
      </c>
      <c r="AC5971" s="38">
        <f t="shared" si="3444"/>
        <v>4.3089400000000033</v>
      </c>
      <c r="AD5971" s="38">
        <f t="shared" si="3422"/>
        <v>14.12162</v>
      </c>
      <c r="AE5971" s="38">
        <f t="shared" si="3423"/>
        <v>14.12162</v>
      </c>
      <c r="AF5971" s="38">
        <f t="shared" si="3436"/>
        <v>0</v>
      </c>
      <c r="AG5971" s="38">
        <f t="shared" si="3437"/>
        <v>0</v>
      </c>
      <c r="AH5971" s="38">
        <f t="shared" si="3438"/>
        <v>0</v>
      </c>
      <c r="AI5971" s="38">
        <f t="shared" si="3424"/>
        <v>0</v>
      </c>
      <c r="AJ5971" s="38">
        <f t="shared" si="3425"/>
        <v>0</v>
      </c>
      <c r="AK5971" s="38">
        <f t="shared" si="3426"/>
        <v>65000</v>
      </c>
      <c r="AL5971" s="38">
        <f t="shared" si="3439"/>
        <v>0</v>
      </c>
      <c r="AM5971" s="38" t="str">
        <f t="shared" si="3427"/>
        <v>N</v>
      </c>
      <c r="AN5971" s="38">
        <f t="shared" si="3440"/>
        <v>0</v>
      </c>
      <c r="AO5971" s="39">
        <f t="shared" si="3441"/>
        <v>0</v>
      </c>
      <c r="AP5971" s="32"/>
    </row>
    <row r="5972" spans="1:42" x14ac:dyDescent="0.2">
      <c r="A5972" s="51">
        <v>42984.708333333336</v>
      </c>
      <c r="B5972" s="52">
        <f t="shared" si="3428"/>
        <v>17</v>
      </c>
      <c r="C5972" s="52">
        <v>48</v>
      </c>
      <c r="D5972" s="38">
        <f t="shared" si="3411"/>
        <v>48</v>
      </c>
      <c r="E5972" s="38">
        <f t="shared" si="3412"/>
        <v>35</v>
      </c>
      <c r="F5972" s="38">
        <v>2.9178500000000001</v>
      </c>
      <c r="G5972" s="38">
        <v>1.9232960000000001</v>
      </c>
      <c r="H5972" s="38">
        <f t="shared" si="3413"/>
        <v>4.8411460000000002</v>
      </c>
      <c r="I5972" s="38">
        <f t="shared" si="3429"/>
        <v>13</v>
      </c>
      <c r="J5972" s="38">
        <f t="shared" si="3430"/>
        <v>8.1588539999999998</v>
      </c>
      <c r="K5972" s="38">
        <f t="shared" si="3431"/>
        <v>0</v>
      </c>
      <c r="L5972" s="39">
        <f t="shared" si="3414"/>
        <v>0</v>
      </c>
      <c r="M5972" s="56">
        <f t="shared" si="3415"/>
        <v>0</v>
      </c>
      <c r="N5972" s="38">
        <f t="shared" si="3416"/>
        <v>0</v>
      </c>
      <c r="O5972" s="38">
        <f t="shared" si="3417"/>
        <v>0</v>
      </c>
      <c r="P5972" s="38">
        <f t="shared" si="3418"/>
        <v>0</v>
      </c>
      <c r="Q5972" s="38" t="s">
        <v>2</v>
      </c>
      <c r="R5972" s="38" t="s">
        <v>2</v>
      </c>
      <c r="S5972" s="38">
        <f t="shared" si="3445"/>
        <v>8.1588539999999998</v>
      </c>
      <c r="T5972" s="39">
        <f t="shared" si="3419"/>
        <v>408.18080546985743</v>
      </c>
      <c r="U5972" s="56">
        <f t="shared" si="3432"/>
        <v>64591.819194530144</v>
      </c>
      <c r="V5972" s="38">
        <f t="shared" si="3442"/>
        <v>0</v>
      </c>
      <c r="W5972" s="38">
        <f t="shared" si="3443"/>
        <v>408.18080546985584</v>
      </c>
      <c r="X5972" s="38">
        <f t="shared" si="3420"/>
        <v>0</v>
      </c>
      <c r="Y5972" s="38">
        <f t="shared" si="3433"/>
        <v>8.1588539999999679</v>
      </c>
      <c r="Z5972" s="38">
        <f t="shared" si="3434"/>
        <v>0</v>
      </c>
      <c r="AA5972" s="39">
        <f t="shared" si="3435"/>
        <v>0</v>
      </c>
      <c r="AB5972" s="56">
        <f t="shared" si="3421"/>
        <v>35</v>
      </c>
      <c r="AC5972" s="38">
        <f t="shared" si="3444"/>
        <v>1.0216199999999986</v>
      </c>
      <c r="AD5972" s="38">
        <f t="shared" si="3422"/>
        <v>13</v>
      </c>
      <c r="AE5972" s="38">
        <f t="shared" si="3423"/>
        <v>4.8411460000000002</v>
      </c>
      <c r="AF5972" s="38">
        <f t="shared" si="3436"/>
        <v>0</v>
      </c>
      <c r="AG5972" s="38">
        <f t="shared" si="3437"/>
        <v>8.1588539999999981</v>
      </c>
      <c r="AH5972" s="38">
        <f t="shared" si="3438"/>
        <v>8.1588539999999679</v>
      </c>
      <c r="AI5972" s="38">
        <f t="shared" si="3424"/>
        <v>0</v>
      </c>
      <c r="AJ5972" s="38">
        <f t="shared" si="3425"/>
        <v>0</v>
      </c>
      <c r="AK5972" s="38">
        <f t="shared" si="3426"/>
        <v>64591.819194530144</v>
      </c>
      <c r="AL5972" s="38">
        <f t="shared" si="3439"/>
        <v>0</v>
      </c>
      <c r="AM5972" s="38" t="str">
        <f t="shared" si="3427"/>
        <v>N</v>
      </c>
      <c r="AN5972" s="38">
        <f t="shared" si="3440"/>
        <v>0</v>
      </c>
      <c r="AO5972" s="39">
        <f t="shared" si="3441"/>
        <v>0</v>
      </c>
      <c r="AP5972" s="32"/>
    </row>
    <row r="5973" spans="1:42" x14ac:dyDescent="0.2">
      <c r="A5973" s="51">
        <v>42984.75</v>
      </c>
      <c r="B5973" s="52">
        <f t="shared" si="3428"/>
        <v>18</v>
      </c>
      <c r="C5973" s="52">
        <v>47.6</v>
      </c>
      <c r="D5973" s="38">
        <f t="shared" si="3411"/>
        <v>47.6</v>
      </c>
      <c r="E5973" s="38">
        <f t="shared" si="3412"/>
        <v>35</v>
      </c>
      <c r="F5973" s="38">
        <v>3.48685</v>
      </c>
      <c r="G5973" s="38">
        <v>-1.5167529999999999E-2</v>
      </c>
      <c r="H5973" s="38">
        <f t="shared" si="3413"/>
        <v>3.4716824700000002</v>
      </c>
      <c r="I5973" s="38">
        <f t="shared" si="3429"/>
        <v>12.600000000000001</v>
      </c>
      <c r="J5973" s="38">
        <f t="shared" si="3430"/>
        <v>9.1283175300000003</v>
      </c>
      <c r="K5973" s="38">
        <f t="shared" si="3431"/>
        <v>0</v>
      </c>
      <c r="L5973" s="39">
        <f t="shared" si="3414"/>
        <v>0</v>
      </c>
      <c r="M5973" s="56">
        <f t="shared" si="3415"/>
        <v>0</v>
      </c>
      <c r="N5973" s="38">
        <f t="shared" si="3416"/>
        <v>0</v>
      </c>
      <c r="O5973" s="38">
        <f t="shared" si="3417"/>
        <v>0</v>
      </c>
      <c r="P5973" s="38">
        <f t="shared" si="3418"/>
        <v>0</v>
      </c>
      <c r="Q5973" s="38" t="s">
        <v>2</v>
      </c>
      <c r="R5973" s="38" t="s">
        <v>2</v>
      </c>
      <c r="S5973" s="38">
        <f t="shared" si="3445"/>
        <v>9.1283175300000003</v>
      </c>
      <c r="T5973" s="39">
        <f t="shared" si="3419"/>
        <v>456.68227449345454</v>
      </c>
      <c r="U5973" s="56">
        <f t="shared" si="3432"/>
        <v>64135.13692003669</v>
      </c>
      <c r="V5973" s="38">
        <f t="shared" si="3442"/>
        <v>0</v>
      </c>
      <c r="W5973" s="38">
        <f t="shared" si="3443"/>
        <v>456.68227449345432</v>
      </c>
      <c r="X5973" s="38">
        <f t="shared" si="3420"/>
        <v>0</v>
      </c>
      <c r="Y5973" s="38">
        <f t="shared" si="3433"/>
        <v>9.1283175299999968</v>
      </c>
      <c r="Z5973" s="38">
        <f t="shared" si="3434"/>
        <v>0</v>
      </c>
      <c r="AA5973" s="39">
        <f t="shared" si="3435"/>
        <v>0</v>
      </c>
      <c r="AB5973" s="56">
        <f t="shared" si="3421"/>
        <v>35</v>
      </c>
      <c r="AC5973" s="38">
        <f t="shared" si="3444"/>
        <v>0</v>
      </c>
      <c r="AD5973" s="38">
        <f t="shared" si="3422"/>
        <v>12.600000000000001</v>
      </c>
      <c r="AE5973" s="38">
        <f t="shared" si="3423"/>
        <v>3.4716824700000002</v>
      </c>
      <c r="AF5973" s="38">
        <f t="shared" si="3436"/>
        <v>0</v>
      </c>
      <c r="AG5973" s="38">
        <f t="shared" si="3437"/>
        <v>9.1283175300000039</v>
      </c>
      <c r="AH5973" s="38">
        <f t="shared" si="3438"/>
        <v>9.1283175299999968</v>
      </c>
      <c r="AI5973" s="38">
        <f t="shared" si="3424"/>
        <v>0</v>
      </c>
      <c r="AJ5973" s="38">
        <f t="shared" si="3425"/>
        <v>0</v>
      </c>
      <c r="AK5973" s="38">
        <f t="shared" si="3426"/>
        <v>64135.13692003669</v>
      </c>
      <c r="AL5973" s="38">
        <f t="shared" si="3439"/>
        <v>0</v>
      </c>
      <c r="AM5973" s="38" t="str">
        <f t="shared" si="3427"/>
        <v>N</v>
      </c>
      <c r="AN5973" s="38">
        <f t="shared" si="3440"/>
        <v>0</v>
      </c>
      <c r="AO5973" s="39">
        <f t="shared" si="3441"/>
        <v>0</v>
      </c>
      <c r="AP5973" s="32"/>
    </row>
    <row r="5974" spans="1:42" x14ac:dyDescent="0.2">
      <c r="A5974" s="51">
        <v>42984.791666666664</v>
      </c>
      <c r="B5974" s="52">
        <f t="shared" si="3428"/>
        <v>19</v>
      </c>
      <c r="C5974" s="52">
        <v>48.4</v>
      </c>
      <c r="D5974" s="38">
        <f t="shared" si="3411"/>
        <v>48.4</v>
      </c>
      <c r="E5974" s="38">
        <f t="shared" si="3412"/>
        <v>35</v>
      </c>
      <c r="F5974" s="38">
        <v>3.6738200000000001</v>
      </c>
      <c r="G5974" s="38">
        <v>-1.5167529999999999E-2</v>
      </c>
      <c r="H5974" s="38">
        <f t="shared" si="3413"/>
        <v>3.6586524700000003</v>
      </c>
      <c r="I5974" s="38">
        <f t="shared" si="3429"/>
        <v>13.399999999999999</v>
      </c>
      <c r="J5974" s="38">
        <f t="shared" si="3430"/>
        <v>9.7413475299999988</v>
      </c>
      <c r="K5974" s="38">
        <f t="shared" si="3431"/>
        <v>0</v>
      </c>
      <c r="L5974" s="39">
        <f t="shared" si="3414"/>
        <v>0</v>
      </c>
      <c r="M5974" s="56">
        <f t="shared" si="3415"/>
        <v>0</v>
      </c>
      <c r="N5974" s="38">
        <f t="shared" si="3416"/>
        <v>0</v>
      </c>
      <c r="O5974" s="38">
        <f t="shared" si="3417"/>
        <v>0</v>
      </c>
      <c r="P5974" s="38">
        <f t="shared" si="3418"/>
        <v>0</v>
      </c>
      <c r="Q5974" s="38" t="s">
        <v>2</v>
      </c>
      <c r="R5974" s="38" t="s">
        <v>2</v>
      </c>
      <c r="S5974" s="38">
        <f t="shared" si="3445"/>
        <v>9.7413475299999988</v>
      </c>
      <c r="T5974" s="39">
        <f t="shared" si="3419"/>
        <v>487.35166497123316</v>
      </c>
      <c r="U5974" s="56">
        <f t="shared" si="3432"/>
        <v>63647.785255065457</v>
      </c>
      <c r="V5974" s="38">
        <f t="shared" si="3442"/>
        <v>0</v>
      </c>
      <c r="W5974" s="38">
        <f t="shared" si="3443"/>
        <v>487.35166497123282</v>
      </c>
      <c r="X5974" s="38">
        <f t="shared" si="3420"/>
        <v>0</v>
      </c>
      <c r="Y5974" s="38">
        <f t="shared" si="3433"/>
        <v>9.7413475299999917</v>
      </c>
      <c r="Z5974" s="38">
        <f t="shared" si="3434"/>
        <v>0</v>
      </c>
      <c r="AA5974" s="39">
        <f t="shared" si="3435"/>
        <v>0</v>
      </c>
      <c r="AB5974" s="56">
        <f t="shared" si="3421"/>
        <v>35</v>
      </c>
      <c r="AC5974" s="38">
        <f t="shared" si="3444"/>
        <v>0</v>
      </c>
      <c r="AD5974" s="38">
        <f t="shared" si="3422"/>
        <v>13.399999999999999</v>
      </c>
      <c r="AE5974" s="38">
        <f t="shared" si="3423"/>
        <v>3.6586524700000003</v>
      </c>
      <c r="AF5974" s="38">
        <f t="shared" si="3436"/>
        <v>0</v>
      </c>
      <c r="AG5974" s="38">
        <f t="shared" si="3437"/>
        <v>9.7413475299999988</v>
      </c>
      <c r="AH5974" s="38">
        <f t="shared" si="3438"/>
        <v>9.7413475299999917</v>
      </c>
      <c r="AI5974" s="38">
        <f t="shared" si="3424"/>
        <v>0</v>
      </c>
      <c r="AJ5974" s="38">
        <f t="shared" si="3425"/>
        <v>0</v>
      </c>
      <c r="AK5974" s="38">
        <f t="shared" si="3426"/>
        <v>63647.785255065457</v>
      </c>
      <c r="AL5974" s="38">
        <f t="shared" si="3439"/>
        <v>0</v>
      </c>
      <c r="AM5974" s="38" t="str">
        <f t="shared" si="3427"/>
        <v>N</v>
      </c>
      <c r="AN5974" s="38">
        <f t="shared" si="3440"/>
        <v>0</v>
      </c>
      <c r="AO5974" s="39">
        <f t="shared" si="3441"/>
        <v>0</v>
      </c>
      <c r="AP5974" s="32"/>
    </row>
    <row r="5975" spans="1:42" x14ac:dyDescent="0.2">
      <c r="A5975" s="51">
        <v>42984.833333333336</v>
      </c>
      <c r="B5975" s="52">
        <f t="shared" si="3428"/>
        <v>20</v>
      </c>
      <c r="C5975" s="52">
        <v>47.7</v>
      </c>
      <c r="D5975" s="38">
        <f t="shared" si="3411"/>
        <v>47.7</v>
      </c>
      <c r="E5975" s="38">
        <f t="shared" si="3412"/>
        <v>35</v>
      </c>
      <c r="F5975" s="38">
        <v>2.7976200000000002</v>
      </c>
      <c r="G5975" s="38">
        <v>-1.5167529999999999E-2</v>
      </c>
      <c r="H5975" s="38">
        <f t="shared" si="3413"/>
        <v>2.7824524700000004</v>
      </c>
      <c r="I5975" s="38">
        <f t="shared" si="3429"/>
        <v>12.700000000000003</v>
      </c>
      <c r="J5975" s="38">
        <f t="shared" si="3430"/>
        <v>9.917547530000002</v>
      </c>
      <c r="K5975" s="38">
        <f t="shared" si="3431"/>
        <v>0</v>
      </c>
      <c r="L5975" s="39">
        <f t="shared" si="3414"/>
        <v>0</v>
      </c>
      <c r="M5975" s="56">
        <f t="shared" si="3415"/>
        <v>0</v>
      </c>
      <c r="N5975" s="38">
        <f t="shared" si="3416"/>
        <v>0</v>
      </c>
      <c r="O5975" s="38">
        <f t="shared" si="3417"/>
        <v>0</v>
      </c>
      <c r="P5975" s="38">
        <f t="shared" si="3418"/>
        <v>0</v>
      </c>
      <c r="Q5975" s="38" t="s">
        <v>2</v>
      </c>
      <c r="R5975" s="38" t="s">
        <v>2</v>
      </c>
      <c r="S5975" s="38">
        <f t="shared" si="3445"/>
        <v>9.917547530000002</v>
      </c>
      <c r="T5975" s="39">
        <f t="shared" si="3419"/>
        <v>496.16680713749702</v>
      </c>
      <c r="U5975" s="56">
        <f t="shared" si="3432"/>
        <v>63151.618447927962</v>
      </c>
      <c r="V5975" s="38">
        <f t="shared" si="3442"/>
        <v>0</v>
      </c>
      <c r="W5975" s="38">
        <f t="shared" si="3443"/>
        <v>496.1668071374952</v>
      </c>
      <c r="X5975" s="38">
        <f t="shared" si="3420"/>
        <v>0</v>
      </c>
      <c r="Y5975" s="38">
        <f t="shared" si="3433"/>
        <v>9.9175475299999665</v>
      </c>
      <c r="Z5975" s="38">
        <f t="shared" si="3434"/>
        <v>0</v>
      </c>
      <c r="AA5975" s="39">
        <f t="shared" si="3435"/>
        <v>0</v>
      </c>
      <c r="AB5975" s="56">
        <f t="shared" si="3421"/>
        <v>35</v>
      </c>
      <c r="AC5975" s="38">
        <f t="shared" si="3444"/>
        <v>0</v>
      </c>
      <c r="AD5975" s="38">
        <f t="shared" si="3422"/>
        <v>12.700000000000003</v>
      </c>
      <c r="AE5975" s="38">
        <f t="shared" si="3423"/>
        <v>2.7824524700000004</v>
      </c>
      <c r="AF5975" s="38">
        <f t="shared" si="3436"/>
        <v>0</v>
      </c>
      <c r="AG5975" s="38">
        <f t="shared" si="3437"/>
        <v>9.9175475300000002</v>
      </c>
      <c r="AH5975" s="38">
        <f t="shared" si="3438"/>
        <v>9.9175475299999665</v>
      </c>
      <c r="AI5975" s="38">
        <f t="shared" si="3424"/>
        <v>0</v>
      </c>
      <c r="AJ5975" s="38">
        <f t="shared" si="3425"/>
        <v>0</v>
      </c>
      <c r="AK5975" s="38">
        <f t="shared" si="3426"/>
        <v>63151.618447927962</v>
      </c>
      <c r="AL5975" s="38">
        <f t="shared" si="3439"/>
        <v>0</v>
      </c>
      <c r="AM5975" s="38" t="str">
        <f t="shared" si="3427"/>
        <v>N</v>
      </c>
      <c r="AN5975" s="38">
        <f t="shared" si="3440"/>
        <v>0</v>
      </c>
      <c r="AO5975" s="39">
        <f t="shared" si="3441"/>
        <v>0</v>
      </c>
      <c r="AP5975" s="32"/>
    </row>
    <row r="5976" spans="1:42" x14ac:dyDescent="0.2">
      <c r="A5976" s="51">
        <v>42984.875</v>
      </c>
      <c r="B5976" s="52">
        <f t="shared" si="3428"/>
        <v>21</v>
      </c>
      <c r="C5976" s="52">
        <v>45.7</v>
      </c>
      <c r="D5976" s="38">
        <f t="shared" si="3411"/>
        <v>45.7</v>
      </c>
      <c r="E5976" s="38">
        <f t="shared" si="3412"/>
        <v>35</v>
      </c>
      <c r="F5976" s="38">
        <v>2.9014899999999999</v>
      </c>
      <c r="G5976" s="38">
        <v>-1.5167529999999999E-2</v>
      </c>
      <c r="H5976" s="38">
        <f t="shared" si="3413"/>
        <v>2.8863224700000001</v>
      </c>
      <c r="I5976" s="38">
        <f t="shared" si="3429"/>
        <v>10.700000000000003</v>
      </c>
      <c r="J5976" s="38">
        <f t="shared" si="3430"/>
        <v>7.8136775300000032</v>
      </c>
      <c r="K5976" s="38">
        <f t="shared" si="3431"/>
        <v>0</v>
      </c>
      <c r="L5976" s="39">
        <f t="shared" si="3414"/>
        <v>0</v>
      </c>
      <c r="M5976" s="56">
        <f t="shared" si="3415"/>
        <v>0</v>
      </c>
      <c r="N5976" s="38">
        <f t="shared" si="3416"/>
        <v>0</v>
      </c>
      <c r="O5976" s="38">
        <f t="shared" si="3417"/>
        <v>0</v>
      </c>
      <c r="P5976" s="38">
        <f t="shared" si="3418"/>
        <v>0</v>
      </c>
      <c r="Q5976" s="38" t="s">
        <v>2</v>
      </c>
      <c r="R5976" s="38" t="s">
        <v>2</v>
      </c>
      <c r="S5976" s="38">
        <f t="shared" si="3445"/>
        <v>7.8136775300000032</v>
      </c>
      <c r="T5976" s="39">
        <f t="shared" si="3419"/>
        <v>390.911908446594</v>
      </c>
      <c r="U5976" s="56">
        <f t="shared" si="3432"/>
        <v>62760.706539481369</v>
      </c>
      <c r="V5976" s="38">
        <f t="shared" si="3442"/>
        <v>0</v>
      </c>
      <c r="W5976" s="38">
        <f t="shared" si="3443"/>
        <v>390.91190844659286</v>
      </c>
      <c r="X5976" s="38">
        <f t="shared" si="3420"/>
        <v>0</v>
      </c>
      <c r="Y5976" s="38">
        <f t="shared" si="3433"/>
        <v>7.8136775299999801</v>
      </c>
      <c r="Z5976" s="38">
        <f t="shared" si="3434"/>
        <v>0</v>
      </c>
      <c r="AA5976" s="39">
        <f t="shared" si="3435"/>
        <v>0</v>
      </c>
      <c r="AB5976" s="56">
        <f t="shared" si="3421"/>
        <v>35</v>
      </c>
      <c r="AC5976" s="38">
        <f t="shared" si="3444"/>
        <v>0</v>
      </c>
      <c r="AD5976" s="38">
        <f t="shared" si="3422"/>
        <v>10.700000000000003</v>
      </c>
      <c r="AE5976" s="38">
        <f t="shared" si="3423"/>
        <v>2.8863224700000001</v>
      </c>
      <c r="AF5976" s="38">
        <f t="shared" si="3436"/>
        <v>0</v>
      </c>
      <c r="AG5976" s="38">
        <f t="shared" si="3437"/>
        <v>7.8136775299999996</v>
      </c>
      <c r="AH5976" s="38">
        <f t="shared" si="3438"/>
        <v>7.8136775299999801</v>
      </c>
      <c r="AI5976" s="38">
        <f t="shared" si="3424"/>
        <v>0</v>
      </c>
      <c r="AJ5976" s="38">
        <f t="shared" si="3425"/>
        <v>0</v>
      </c>
      <c r="AK5976" s="38">
        <f t="shared" si="3426"/>
        <v>62760.706539481369</v>
      </c>
      <c r="AL5976" s="38">
        <f t="shared" si="3439"/>
        <v>0</v>
      </c>
      <c r="AM5976" s="38" t="str">
        <f t="shared" si="3427"/>
        <v>N</v>
      </c>
      <c r="AN5976" s="38">
        <f t="shared" si="3440"/>
        <v>0</v>
      </c>
      <c r="AO5976" s="39">
        <f t="shared" si="3441"/>
        <v>0</v>
      </c>
      <c r="AP5976" s="32"/>
    </row>
    <row r="5977" spans="1:42" x14ac:dyDescent="0.2">
      <c r="A5977" s="51">
        <v>42984.916666666664</v>
      </c>
      <c r="B5977" s="52">
        <f t="shared" si="3428"/>
        <v>22</v>
      </c>
      <c r="C5977" s="52">
        <v>44.4</v>
      </c>
      <c r="D5977" s="38">
        <f t="shared" si="3411"/>
        <v>44.4</v>
      </c>
      <c r="E5977" s="38">
        <f t="shared" si="3412"/>
        <v>35</v>
      </c>
      <c r="F5977" s="38">
        <v>1.8423799999999999</v>
      </c>
      <c r="G5977" s="38">
        <v>-1.5167529999999999E-2</v>
      </c>
      <c r="H5977" s="38">
        <f t="shared" si="3413"/>
        <v>1.8272124699999999</v>
      </c>
      <c r="I5977" s="38">
        <f t="shared" si="3429"/>
        <v>9.3999999999999986</v>
      </c>
      <c r="J5977" s="38">
        <f t="shared" si="3430"/>
        <v>7.5727875299999985</v>
      </c>
      <c r="K5977" s="38">
        <f t="shared" si="3431"/>
        <v>0</v>
      </c>
      <c r="L5977" s="39">
        <f t="shared" si="3414"/>
        <v>0</v>
      </c>
      <c r="M5977" s="56">
        <f t="shared" si="3415"/>
        <v>0</v>
      </c>
      <c r="N5977" s="38">
        <f t="shared" si="3416"/>
        <v>0</v>
      </c>
      <c r="O5977" s="38">
        <f t="shared" si="3417"/>
        <v>0</v>
      </c>
      <c r="P5977" s="38">
        <f t="shared" si="3418"/>
        <v>0</v>
      </c>
      <c r="Q5977" s="38" t="s">
        <v>2</v>
      </c>
      <c r="R5977" s="38" t="s">
        <v>2</v>
      </c>
      <c r="S5977" s="38">
        <f t="shared" si="3445"/>
        <v>7.5727875299999985</v>
      </c>
      <c r="T5977" s="39">
        <f t="shared" si="3419"/>
        <v>378.86037838739259</v>
      </c>
      <c r="U5977" s="56">
        <f t="shared" si="3432"/>
        <v>62381.846161093978</v>
      </c>
      <c r="V5977" s="38">
        <f t="shared" si="3442"/>
        <v>0</v>
      </c>
      <c r="W5977" s="38">
        <f t="shared" si="3443"/>
        <v>378.86037838739139</v>
      </c>
      <c r="X5977" s="38">
        <f t="shared" si="3420"/>
        <v>0</v>
      </c>
      <c r="Y5977" s="38">
        <f t="shared" si="3433"/>
        <v>7.5727875299999754</v>
      </c>
      <c r="Z5977" s="38">
        <f t="shared" si="3434"/>
        <v>0</v>
      </c>
      <c r="AA5977" s="39">
        <f t="shared" si="3435"/>
        <v>0</v>
      </c>
      <c r="AB5977" s="56">
        <f t="shared" si="3421"/>
        <v>35</v>
      </c>
      <c r="AC5977" s="38">
        <f t="shared" si="3444"/>
        <v>0</v>
      </c>
      <c r="AD5977" s="38">
        <f t="shared" si="3422"/>
        <v>9.3999999999999986</v>
      </c>
      <c r="AE5977" s="38">
        <f t="shared" si="3423"/>
        <v>1.8272124699999999</v>
      </c>
      <c r="AF5977" s="38">
        <f t="shared" si="3436"/>
        <v>0</v>
      </c>
      <c r="AG5977" s="38">
        <f t="shared" si="3437"/>
        <v>7.5727875299999994</v>
      </c>
      <c r="AH5977" s="38">
        <f t="shared" si="3438"/>
        <v>7.5727875299999754</v>
      </c>
      <c r="AI5977" s="38">
        <f t="shared" si="3424"/>
        <v>0</v>
      </c>
      <c r="AJ5977" s="38">
        <f t="shared" si="3425"/>
        <v>0</v>
      </c>
      <c r="AK5977" s="38">
        <f t="shared" si="3426"/>
        <v>62381.846161093978</v>
      </c>
      <c r="AL5977" s="38">
        <f t="shared" si="3439"/>
        <v>0</v>
      </c>
      <c r="AM5977" s="38" t="str">
        <f t="shared" si="3427"/>
        <v>N</v>
      </c>
      <c r="AN5977" s="38">
        <f t="shared" si="3440"/>
        <v>0</v>
      </c>
      <c r="AO5977" s="39">
        <f t="shared" si="3441"/>
        <v>0</v>
      </c>
      <c r="AP5977" s="32"/>
    </row>
    <row r="5978" spans="1:42" x14ac:dyDescent="0.2">
      <c r="A5978" s="51">
        <v>42984.958333333336</v>
      </c>
      <c r="B5978" s="52">
        <f t="shared" si="3428"/>
        <v>23</v>
      </c>
      <c r="C5978" s="52">
        <v>41.5</v>
      </c>
      <c r="D5978" s="38">
        <f t="shared" si="3411"/>
        <v>41.5</v>
      </c>
      <c r="E5978" s="38">
        <f t="shared" si="3412"/>
        <v>35</v>
      </c>
      <c r="F5978" s="38">
        <v>1.72851</v>
      </c>
      <c r="G5978" s="38">
        <v>-1.5167529999999999E-2</v>
      </c>
      <c r="H5978" s="38">
        <f t="shared" si="3413"/>
        <v>1.71334247</v>
      </c>
      <c r="I5978" s="38">
        <f t="shared" si="3429"/>
        <v>6.5</v>
      </c>
      <c r="J5978" s="38">
        <f t="shared" si="3430"/>
        <v>4.7866575300000003</v>
      </c>
      <c r="K5978" s="38">
        <f t="shared" si="3431"/>
        <v>0</v>
      </c>
      <c r="L5978" s="39">
        <f t="shared" si="3414"/>
        <v>0</v>
      </c>
      <c r="M5978" s="56">
        <f t="shared" si="3415"/>
        <v>0</v>
      </c>
      <c r="N5978" s="38">
        <f t="shared" si="3416"/>
        <v>0</v>
      </c>
      <c r="O5978" s="38">
        <f t="shared" si="3417"/>
        <v>0</v>
      </c>
      <c r="P5978" s="38">
        <f t="shared" si="3418"/>
        <v>0</v>
      </c>
      <c r="Q5978" s="38">
        <f>SUM(N5955:N5978)</f>
        <v>53.47057818417624</v>
      </c>
      <c r="R5978" s="38">
        <f>SUM(M5955:M5978)</f>
        <v>3105.1128616953779</v>
      </c>
      <c r="S5978" s="38">
        <f t="shared" si="3445"/>
        <v>4.7866575300000003</v>
      </c>
      <c r="T5978" s="39">
        <f t="shared" si="3419"/>
        <v>239.47256883181859</v>
      </c>
      <c r="U5978" s="56">
        <f t="shared" si="3432"/>
        <v>62142.373592262156</v>
      </c>
      <c r="V5978" s="38">
        <f t="shared" si="3442"/>
        <v>0</v>
      </c>
      <c r="W5978" s="38">
        <f t="shared" si="3443"/>
        <v>239.47256883182126</v>
      </c>
      <c r="X5978" s="38">
        <f t="shared" si="3420"/>
        <v>0</v>
      </c>
      <c r="Y5978" s="38">
        <f t="shared" si="3433"/>
        <v>4.7866575300000545</v>
      </c>
      <c r="Z5978" s="38">
        <f t="shared" si="3434"/>
        <v>0</v>
      </c>
      <c r="AA5978" s="39">
        <f t="shared" si="3435"/>
        <v>0</v>
      </c>
      <c r="AB5978" s="56">
        <f t="shared" si="3421"/>
        <v>35</v>
      </c>
      <c r="AC5978" s="38">
        <f t="shared" si="3444"/>
        <v>0</v>
      </c>
      <c r="AD5978" s="38">
        <f t="shared" si="3422"/>
        <v>6.5</v>
      </c>
      <c r="AE5978" s="38">
        <f t="shared" si="3423"/>
        <v>1.71334247</v>
      </c>
      <c r="AF5978" s="38">
        <f t="shared" si="3436"/>
        <v>0</v>
      </c>
      <c r="AG5978" s="38">
        <f t="shared" si="3437"/>
        <v>4.7866575299999994</v>
      </c>
      <c r="AH5978" s="38">
        <f t="shared" si="3438"/>
        <v>4.7866575300000545</v>
      </c>
      <c r="AI5978" s="38">
        <f t="shared" si="3424"/>
        <v>0</v>
      </c>
      <c r="AJ5978" s="38">
        <f t="shared" si="3425"/>
        <v>0</v>
      </c>
      <c r="AK5978" s="38">
        <f t="shared" si="3426"/>
        <v>62142.373592262156</v>
      </c>
      <c r="AL5978" s="38">
        <f t="shared" si="3439"/>
        <v>0</v>
      </c>
      <c r="AM5978" s="38" t="str">
        <f t="shared" si="3427"/>
        <v>N</v>
      </c>
      <c r="AN5978" s="38">
        <f t="shared" si="3440"/>
        <v>0</v>
      </c>
      <c r="AO5978" s="39">
        <f t="shared" si="3441"/>
        <v>-5.6843418860808015E-14</v>
      </c>
      <c r="AP5978" s="32"/>
    </row>
    <row r="5979" spans="1:42" x14ac:dyDescent="0.2">
      <c r="A5979" s="51">
        <v>42985</v>
      </c>
      <c r="B5979" s="52">
        <v>0</v>
      </c>
      <c r="C5979" s="52">
        <v>39.700000000000003</v>
      </c>
      <c r="D5979" s="38">
        <f t="shared" si="3411"/>
        <v>39.700000000000003</v>
      </c>
      <c r="E5979" s="38">
        <f t="shared" si="3412"/>
        <v>35</v>
      </c>
      <c r="F5979" s="38">
        <v>3.0059300000000002</v>
      </c>
      <c r="G5979" s="38">
        <v>-1.5167529999999999E-2</v>
      </c>
      <c r="H5979" s="38">
        <f t="shared" si="3413"/>
        <v>2.9907624700000004</v>
      </c>
      <c r="I5979" s="38">
        <f t="shared" si="3429"/>
        <v>4.7000000000000028</v>
      </c>
      <c r="J5979" s="38">
        <f t="shared" si="3430"/>
        <v>1.7092375300000024</v>
      </c>
      <c r="K5979" s="38">
        <f t="shared" si="3431"/>
        <v>0</v>
      </c>
      <c r="L5979" s="39">
        <f t="shared" si="3414"/>
        <v>0</v>
      </c>
      <c r="M5979" s="56">
        <f t="shared" si="3415"/>
        <v>0</v>
      </c>
      <c r="N5979" s="38">
        <f t="shared" si="3416"/>
        <v>0</v>
      </c>
      <c r="O5979" s="38">
        <f t="shared" si="3417"/>
        <v>0</v>
      </c>
      <c r="P5979" s="38">
        <f t="shared" si="3418"/>
        <v>0</v>
      </c>
      <c r="Q5979" s="38" t="s">
        <v>2</v>
      </c>
      <c r="R5979" s="38" t="s">
        <v>2</v>
      </c>
      <c r="S5979" s="38">
        <f t="shared" si="3445"/>
        <v>1.7092375300000024</v>
      </c>
      <c r="T5979" s="39">
        <f t="shared" si="3419"/>
        <v>85.511758359042901</v>
      </c>
      <c r="U5979" s="56">
        <f t="shared" si="3432"/>
        <v>62056.861833903116</v>
      </c>
      <c r="V5979" s="38">
        <f t="shared" si="3442"/>
        <v>0</v>
      </c>
      <c r="W5979" s="38">
        <f t="shared" si="3443"/>
        <v>85.511758359039959</v>
      </c>
      <c r="X5979" s="38">
        <f t="shared" si="3420"/>
        <v>0</v>
      </c>
      <c r="Y5979" s="38">
        <f t="shared" si="3433"/>
        <v>1.7092375299999438</v>
      </c>
      <c r="Z5979" s="38">
        <f t="shared" si="3434"/>
        <v>0</v>
      </c>
      <c r="AA5979" s="39">
        <f t="shared" si="3435"/>
        <v>0</v>
      </c>
      <c r="AB5979" s="56">
        <f t="shared" si="3421"/>
        <v>35</v>
      </c>
      <c r="AC5979" s="38">
        <f t="shared" si="3444"/>
        <v>0</v>
      </c>
      <c r="AD5979" s="38">
        <f t="shared" si="3422"/>
        <v>4.7000000000000028</v>
      </c>
      <c r="AE5979" s="38">
        <f t="shared" si="3423"/>
        <v>2.9907624700000004</v>
      </c>
      <c r="AF5979" s="38">
        <f t="shared" si="3436"/>
        <v>0</v>
      </c>
      <c r="AG5979" s="38">
        <f t="shared" si="3437"/>
        <v>1.7092375300000029</v>
      </c>
      <c r="AH5979" s="38">
        <f t="shared" si="3438"/>
        <v>1.7092375299999438</v>
      </c>
      <c r="AI5979" s="38">
        <f t="shared" si="3424"/>
        <v>0</v>
      </c>
      <c r="AJ5979" s="38">
        <f t="shared" si="3425"/>
        <v>0</v>
      </c>
      <c r="AK5979" s="38">
        <f t="shared" si="3426"/>
        <v>62056.861833903116</v>
      </c>
      <c r="AL5979" s="38">
        <f t="shared" si="3439"/>
        <v>0</v>
      </c>
      <c r="AM5979" s="38" t="str">
        <f t="shared" si="3427"/>
        <v>N</v>
      </c>
      <c r="AN5979" s="38">
        <f t="shared" si="3440"/>
        <v>0</v>
      </c>
      <c r="AO5979" s="39">
        <f t="shared" si="3441"/>
        <v>5.6843418860808015E-14</v>
      </c>
      <c r="AP5979" s="32"/>
    </row>
    <row r="5980" spans="1:42" x14ac:dyDescent="0.2">
      <c r="A5980" s="51">
        <v>42985.041666666664</v>
      </c>
      <c r="B5980" s="52">
        <f t="shared" ref="B5980:B6002" si="3446">B5979+1</f>
        <v>1</v>
      </c>
      <c r="C5980" s="52">
        <v>38.1</v>
      </c>
      <c r="D5980" s="38">
        <f t="shared" si="3411"/>
        <v>38.1</v>
      </c>
      <c r="E5980" s="38">
        <f t="shared" si="3412"/>
        <v>35</v>
      </c>
      <c r="F5980" s="38">
        <v>2.31955</v>
      </c>
      <c r="G5980" s="38">
        <v>-1.5167529999999999E-2</v>
      </c>
      <c r="H5980" s="38">
        <f t="shared" si="3413"/>
        <v>2.3043824700000002</v>
      </c>
      <c r="I5980" s="38">
        <f t="shared" si="3429"/>
        <v>3.1000000000000014</v>
      </c>
      <c r="J5980" s="38">
        <f t="shared" si="3430"/>
        <v>0.79561753000000124</v>
      </c>
      <c r="K5980" s="38">
        <f t="shared" si="3431"/>
        <v>0</v>
      </c>
      <c r="L5980" s="39">
        <f t="shared" si="3414"/>
        <v>0</v>
      </c>
      <c r="M5980" s="56">
        <f t="shared" si="3415"/>
        <v>0</v>
      </c>
      <c r="N5980" s="38">
        <f t="shared" si="3416"/>
        <v>0</v>
      </c>
      <c r="O5980" s="38">
        <f t="shared" si="3417"/>
        <v>0</v>
      </c>
      <c r="P5980" s="38">
        <f t="shared" si="3418"/>
        <v>0</v>
      </c>
      <c r="Q5980" s="38" t="s">
        <v>2</v>
      </c>
      <c r="R5980" s="38" t="s">
        <v>2</v>
      </c>
      <c r="S5980" s="38">
        <f t="shared" si="3445"/>
        <v>0.79561753000000124</v>
      </c>
      <c r="T5980" s="39">
        <f t="shared" si="3419"/>
        <v>39.804095555740908</v>
      </c>
      <c r="U5980" s="56">
        <f t="shared" si="3432"/>
        <v>62017.057738347372</v>
      </c>
      <c r="V5980" s="38">
        <f t="shared" si="3442"/>
        <v>0</v>
      </c>
      <c r="W5980" s="38">
        <f t="shared" si="3443"/>
        <v>39.804095555744425</v>
      </c>
      <c r="X5980" s="38">
        <f t="shared" si="3420"/>
        <v>0</v>
      </c>
      <c r="Y5980" s="38">
        <f t="shared" si="3433"/>
        <v>0.79561753000007152</v>
      </c>
      <c r="Z5980" s="38">
        <f t="shared" si="3434"/>
        <v>0</v>
      </c>
      <c r="AA5980" s="39">
        <f t="shared" si="3435"/>
        <v>0</v>
      </c>
      <c r="AB5980" s="56">
        <f t="shared" si="3421"/>
        <v>35</v>
      </c>
      <c r="AC5980" s="38">
        <f t="shared" si="3444"/>
        <v>0</v>
      </c>
      <c r="AD5980" s="38">
        <f t="shared" si="3422"/>
        <v>3.1000000000000014</v>
      </c>
      <c r="AE5980" s="38">
        <f t="shared" si="3423"/>
        <v>2.3043824700000002</v>
      </c>
      <c r="AF5980" s="38">
        <f t="shared" si="3436"/>
        <v>0</v>
      </c>
      <c r="AG5980" s="38">
        <f t="shared" si="3437"/>
        <v>0.79561753000000124</v>
      </c>
      <c r="AH5980" s="38">
        <f t="shared" si="3438"/>
        <v>0.79561753000007152</v>
      </c>
      <c r="AI5980" s="38">
        <f t="shared" si="3424"/>
        <v>0</v>
      </c>
      <c r="AJ5980" s="38">
        <f t="shared" si="3425"/>
        <v>0</v>
      </c>
      <c r="AK5980" s="38">
        <f t="shared" si="3426"/>
        <v>62017.057738347372</v>
      </c>
      <c r="AL5980" s="38">
        <f t="shared" si="3439"/>
        <v>0</v>
      </c>
      <c r="AM5980" s="38" t="str">
        <f t="shared" si="3427"/>
        <v>N</v>
      </c>
      <c r="AN5980" s="38">
        <f t="shared" si="3440"/>
        <v>0</v>
      </c>
      <c r="AO5980" s="39">
        <f t="shared" si="3441"/>
        <v>-7.1054273576010019E-14</v>
      </c>
      <c r="AP5980" s="32"/>
    </row>
    <row r="5981" spans="1:42" x14ac:dyDescent="0.2">
      <c r="A5981" s="51">
        <v>42985.083333333336</v>
      </c>
      <c r="B5981" s="52">
        <f t="shared" si="3446"/>
        <v>2</v>
      </c>
      <c r="C5981" s="52">
        <v>36.799999999999997</v>
      </c>
      <c r="D5981" s="38">
        <f t="shared" si="3411"/>
        <v>36.799999999999997</v>
      </c>
      <c r="E5981" s="38">
        <f t="shared" si="3412"/>
        <v>35</v>
      </c>
      <c r="F5981" s="38">
        <v>3.4879699999999998</v>
      </c>
      <c r="G5981" s="38">
        <v>-1.5167529999999999E-2</v>
      </c>
      <c r="H5981" s="38">
        <f t="shared" si="3413"/>
        <v>3.47280247</v>
      </c>
      <c r="I5981" s="38">
        <f t="shared" si="3429"/>
        <v>1.7999999999999972</v>
      </c>
      <c r="J5981" s="38">
        <f t="shared" si="3430"/>
        <v>0</v>
      </c>
      <c r="K5981" s="38">
        <f t="shared" si="3431"/>
        <v>1.6728024700000028</v>
      </c>
      <c r="L5981" s="39">
        <f t="shared" si="3414"/>
        <v>1.6728024700000028</v>
      </c>
      <c r="M5981" s="56">
        <f t="shared" si="3415"/>
        <v>28.132407687861264</v>
      </c>
      <c r="N5981" s="38">
        <f t="shared" si="3416"/>
        <v>0.48444490483401931</v>
      </c>
      <c r="O5981" s="38">
        <f t="shared" si="3417"/>
        <v>0.11340163158014628</v>
      </c>
      <c r="P5981" s="38">
        <f t="shared" si="3418"/>
        <v>1.5594008384198565</v>
      </c>
      <c r="Q5981" s="38" t="s">
        <v>2</v>
      </c>
      <c r="R5981" s="38" t="s">
        <v>2</v>
      </c>
      <c r="S5981" s="38">
        <f t="shared" si="3445"/>
        <v>0</v>
      </c>
      <c r="T5981" s="39">
        <f t="shared" si="3419"/>
        <v>0</v>
      </c>
      <c r="U5981" s="56">
        <f t="shared" si="3432"/>
        <v>62045.190146035231</v>
      </c>
      <c r="V5981" s="38">
        <f t="shared" si="3442"/>
        <v>28.132407687859086</v>
      </c>
      <c r="W5981" s="38">
        <f t="shared" si="3443"/>
        <v>0</v>
      </c>
      <c r="X5981" s="38">
        <f t="shared" si="3420"/>
        <v>1.6728024699998734</v>
      </c>
      <c r="Y5981" s="38">
        <f t="shared" si="3433"/>
        <v>0</v>
      </c>
      <c r="Z5981" s="38">
        <f t="shared" si="3434"/>
        <v>1.2945200467129325E-13</v>
      </c>
      <c r="AA5981" s="39">
        <f t="shared" si="3435"/>
        <v>-1.2945200467129325E-13</v>
      </c>
      <c r="AB5981" s="56">
        <f t="shared" si="3421"/>
        <v>34.999999999999872</v>
      </c>
      <c r="AC5981" s="38">
        <f t="shared" si="3444"/>
        <v>-1.2789769243681803E-13</v>
      </c>
      <c r="AD5981" s="38">
        <f t="shared" si="3422"/>
        <v>1.8000000000001251</v>
      </c>
      <c r="AE5981" s="38">
        <f t="shared" si="3423"/>
        <v>1.8000000000001251</v>
      </c>
      <c r="AF5981" s="38">
        <f t="shared" si="3436"/>
        <v>1.6728024699998749</v>
      </c>
      <c r="AG5981" s="38">
        <f t="shared" si="3437"/>
        <v>0</v>
      </c>
      <c r="AH5981" s="38">
        <f t="shared" si="3438"/>
        <v>0</v>
      </c>
      <c r="AI5981" s="38">
        <f t="shared" si="3424"/>
        <v>1.6728024699998734</v>
      </c>
      <c r="AJ5981" s="38">
        <f t="shared" si="3425"/>
        <v>28.132407687859086</v>
      </c>
      <c r="AK5981" s="38">
        <f t="shared" si="3426"/>
        <v>62045.190146035231</v>
      </c>
      <c r="AL5981" s="38">
        <f t="shared" si="3439"/>
        <v>0</v>
      </c>
      <c r="AM5981" s="38" t="str">
        <f t="shared" si="3427"/>
        <v>N</v>
      </c>
      <c r="AN5981" s="38">
        <f t="shared" si="3440"/>
        <v>0</v>
      </c>
      <c r="AO5981" s="39">
        <f t="shared" si="3441"/>
        <v>0</v>
      </c>
      <c r="AP5981" s="32"/>
    </row>
    <row r="5982" spans="1:42" x14ac:dyDescent="0.2">
      <c r="A5982" s="51">
        <v>42985.125</v>
      </c>
      <c r="B5982" s="52">
        <f t="shared" si="3446"/>
        <v>3</v>
      </c>
      <c r="C5982" s="52">
        <v>36.200000000000003</v>
      </c>
      <c r="D5982" s="38">
        <f t="shared" si="3411"/>
        <v>36.200000000000003</v>
      </c>
      <c r="E5982" s="38">
        <f t="shared" si="3412"/>
        <v>35</v>
      </c>
      <c r="F5982" s="38">
        <v>4.97736</v>
      </c>
      <c r="G5982" s="38">
        <v>-1.5167529999999999E-2</v>
      </c>
      <c r="H5982" s="38">
        <f t="shared" si="3413"/>
        <v>4.9621924699999997</v>
      </c>
      <c r="I5982" s="38">
        <f t="shared" si="3429"/>
        <v>1.2000000000000028</v>
      </c>
      <c r="J5982" s="38">
        <f t="shared" si="3430"/>
        <v>0</v>
      </c>
      <c r="K5982" s="38">
        <f t="shared" si="3431"/>
        <v>3.7621924699999969</v>
      </c>
      <c r="L5982" s="39">
        <f t="shared" si="3414"/>
        <v>3.7621924699999969</v>
      </c>
      <c r="M5982" s="56">
        <f t="shared" si="3415"/>
        <v>63.270789148369374</v>
      </c>
      <c r="N5982" s="38">
        <f t="shared" si="3416"/>
        <v>1.0895338844737652</v>
      </c>
      <c r="O5982" s="38">
        <f t="shared" si="3417"/>
        <v>0.25504431758553031</v>
      </c>
      <c r="P5982" s="38">
        <f t="shared" si="3418"/>
        <v>3.5071481524144663</v>
      </c>
      <c r="Q5982" s="38" t="s">
        <v>2</v>
      </c>
      <c r="R5982" s="38" t="s">
        <v>2</v>
      </c>
      <c r="S5982" s="38">
        <f t="shared" si="3445"/>
        <v>0</v>
      </c>
      <c r="T5982" s="39">
        <f t="shared" si="3419"/>
        <v>0</v>
      </c>
      <c r="U5982" s="56">
        <f t="shared" si="3432"/>
        <v>62108.460935183597</v>
      </c>
      <c r="V5982" s="38">
        <f t="shared" si="3442"/>
        <v>63.270789148366021</v>
      </c>
      <c r="W5982" s="38">
        <f t="shared" si="3443"/>
        <v>0</v>
      </c>
      <c r="X5982" s="38">
        <f t="shared" si="3420"/>
        <v>3.7621924699997975</v>
      </c>
      <c r="Y5982" s="38">
        <f t="shared" si="3433"/>
        <v>0</v>
      </c>
      <c r="Z5982" s="38">
        <f t="shared" si="3434"/>
        <v>1.9939605522267811E-13</v>
      </c>
      <c r="AA5982" s="39">
        <f t="shared" si="3435"/>
        <v>-1.9939605522267811E-13</v>
      </c>
      <c r="AB5982" s="56">
        <f t="shared" si="3421"/>
        <v>34.999999999999801</v>
      </c>
      <c r="AC5982" s="38">
        <f t="shared" si="3444"/>
        <v>-7.1054273576010019E-14</v>
      </c>
      <c r="AD5982" s="38">
        <f t="shared" si="3422"/>
        <v>1.2000000000002018</v>
      </c>
      <c r="AE5982" s="38">
        <f t="shared" si="3423"/>
        <v>1.2000000000002018</v>
      </c>
      <c r="AF5982" s="38">
        <f t="shared" si="3436"/>
        <v>3.762192469999798</v>
      </c>
      <c r="AG5982" s="38">
        <f t="shared" si="3437"/>
        <v>0</v>
      </c>
      <c r="AH5982" s="38">
        <f t="shared" si="3438"/>
        <v>0</v>
      </c>
      <c r="AI5982" s="38">
        <f t="shared" si="3424"/>
        <v>3.7621924699997975</v>
      </c>
      <c r="AJ5982" s="38">
        <f t="shared" si="3425"/>
        <v>63.270789148366021</v>
      </c>
      <c r="AK5982" s="38">
        <f t="shared" si="3426"/>
        <v>62108.460935183597</v>
      </c>
      <c r="AL5982" s="38">
        <f t="shared" si="3439"/>
        <v>0</v>
      </c>
      <c r="AM5982" s="38" t="str">
        <f t="shared" si="3427"/>
        <v>N</v>
      </c>
      <c r="AN5982" s="38">
        <f t="shared" si="3440"/>
        <v>0</v>
      </c>
      <c r="AO5982" s="39">
        <f t="shared" si="3441"/>
        <v>0</v>
      </c>
      <c r="AP5982" s="32"/>
    </row>
    <row r="5983" spans="1:42" x14ac:dyDescent="0.2">
      <c r="A5983" s="51">
        <v>42985.166666666664</v>
      </c>
      <c r="B5983" s="52">
        <f t="shared" si="3446"/>
        <v>4</v>
      </c>
      <c r="C5983" s="52">
        <v>35.5</v>
      </c>
      <c r="D5983" s="38">
        <f t="shared" si="3411"/>
        <v>35.5</v>
      </c>
      <c r="E5983" s="38">
        <f t="shared" si="3412"/>
        <v>35</v>
      </c>
      <c r="F5983" s="38">
        <v>2.42733</v>
      </c>
      <c r="G5983" s="38">
        <v>-1.5167529999999999E-2</v>
      </c>
      <c r="H5983" s="38">
        <f t="shared" si="3413"/>
        <v>2.4121624700000002</v>
      </c>
      <c r="I5983" s="38">
        <f t="shared" si="3429"/>
        <v>0.5</v>
      </c>
      <c r="J5983" s="38">
        <f t="shared" si="3430"/>
        <v>0</v>
      </c>
      <c r="K5983" s="38">
        <f t="shared" si="3431"/>
        <v>1.9121624700000002</v>
      </c>
      <c r="L5983" s="39">
        <f t="shared" si="3414"/>
        <v>1.9121624700000002</v>
      </c>
      <c r="M5983" s="56">
        <f t="shared" si="3415"/>
        <v>32.157851949768876</v>
      </c>
      <c r="N5983" s="38">
        <f t="shared" si="3416"/>
        <v>0.55376374821250218</v>
      </c>
      <c r="O5983" s="38">
        <f t="shared" si="3417"/>
        <v>0.12962818254585801</v>
      </c>
      <c r="P5983" s="38">
        <f t="shared" si="3418"/>
        <v>1.7825342874541421</v>
      </c>
      <c r="Q5983" s="38" t="s">
        <v>2</v>
      </c>
      <c r="R5983" s="38" t="s">
        <v>2</v>
      </c>
      <c r="S5983" s="38">
        <f t="shared" si="3445"/>
        <v>0</v>
      </c>
      <c r="T5983" s="39">
        <f t="shared" si="3419"/>
        <v>0</v>
      </c>
      <c r="U5983" s="56">
        <f t="shared" si="3432"/>
        <v>62140.618787133368</v>
      </c>
      <c r="V5983" s="38">
        <f t="shared" si="3442"/>
        <v>32.157851949770702</v>
      </c>
      <c r="W5983" s="38">
        <f t="shared" si="3443"/>
        <v>0</v>
      </c>
      <c r="X5983" s="38">
        <f t="shared" si="3420"/>
        <v>1.9121624700001087</v>
      </c>
      <c r="Y5983" s="38">
        <f t="shared" si="3433"/>
        <v>0</v>
      </c>
      <c r="Z5983" s="38">
        <f t="shared" si="3434"/>
        <v>-1.0857981180834031E-13</v>
      </c>
      <c r="AA5983" s="39">
        <f t="shared" si="3435"/>
        <v>1.0857981180834031E-13</v>
      </c>
      <c r="AB5983" s="56">
        <f t="shared" si="3421"/>
        <v>35.000000000000107</v>
      </c>
      <c r="AC5983" s="38">
        <f t="shared" si="3444"/>
        <v>3.0553337637684308E-13</v>
      </c>
      <c r="AD5983" s="38">
        <f t="shared" si="3422"/>
        <v>0.49999999999989342</v>
      </c>
      <c r="AE5983" s="38">
        <f t="shared" si="3423"/>
        <v>0.49999999999989342</v>
      </c>
      <c r="AF5983" s="38">
        <f t="shared" si="3436"/>
        <v>1.9121624700001068</v>
      </c>
      <c r="AG5983" s="38">
        <f t="shared" si="3437"/>
        <v>0</v>
      </c>
      <c r="AH5983" s="38">
        <f t="shared" si="3438"/>
        <v>0</v>
      </c>
      <c r="AI5983" s="38">
        <f t="shared" si="3424"/>
        <v>1.9121624700001087</v>
      </c>
      <c r="AJ5983" s="38">
        <f t="shared" si="3425"/>
        <v>32.157851949770702</v>
      </c>
      <c r="AK5983" s="38">
        <f t="shared" si="3426"/>
        <v>62140.618787133368</v>
      </c>
      <c r="AL5983" s="38">
        <f t="shared" si="3439"/>
        <v>-1.9984014443252818E-15</v>
      </c>
      <c r="AM5983" s="38" t="str">
        <f t="shared" si="3427"/>
        <v>N</v>
      </c>
      <c r="AN5983" s="38">
        <f t="shared" si="3440"/>
        <v>0</v>
      </c>
      <c r="AO5983" s="39">
        <f t="shared" si="3441"/>
        <v>0</v>
      </c>
      <c r="AP5983" s="32"/>
    </row>
    <row r="5984" spans="1:42" x14ac:dyDescent="0.2">
      <c r="A5984" s="51">
        <v>42985.208333333336</v>
      </c>
      <c r="B5984" s="52">
        <f t="shared" si="3446"/>
        <v>5</v>
      </c>
      <c r="C5984" s="52">
        <v>35.5</v>
      </c>
      <c r="D5984" s="38">
        <f t="shared" si="3411"/>
        <v>35.5</v>
      </c>
      <c r="E5984" s="38">
        <f t="shared" si="3412"/>
        <v>35</v>
      </c>
      <c r="F5984" s="38">
        <v>2.80986</v>
      </c>
      <c r="G5984" s="38">
        <v>-1.5167529999999999E-2</v>
      </c>
      <c r="H5984" s="38">
        <f t="shared" si="3413"/>
        <v>2.7946924700000002</v>
      </c>
      <c r="I5984" s="38">
        <f t="shared" si="3429"/>
        <v>0.5</v>
      </c>
      <c r="J5984" s="38">
        <f t="shared" si="3430"/>
        <v>0</v>
      </c>
      <c r="K5984" s="38">
        <f t="shared" si="3431"/>
        <v>2.2946924700000002</v>
      </c>
      <c r="L5984" s="39">
        <f t="shared" si="3414"/>
        <v>2.2946924700000002</v>
      </c>
      <c r="M5984" s="56">
        <f t="shared" si="3415"/>
        <v>38.591062149917349</v>
      </c>
      <c r="N5984" s="38">
        <f t="shared" si="3416"/>
        <v>0.66454473566893346</v>
      </c>
      <c r="O5984" s="38">
        <f t="shared" si="3417"/>
        <v>0.15556042912387349</v>
      </c>
      <c r="P5984" s="38">
        <f t="shared" si="3418"/>
        <v>2.1391320408761265</v>
      </c>
      <c r="Q5984" s="38" t="s">
        <v>2</v>
      </c>
      <c r="R5984" s="38" t="s">
        <v>2</v>
      </c>
      <c r="S5984" s="38">
        <f t="shared" si="3445"/>
        <v>0</v>
      </c>
      <c r="T5984" s="39">
        <f t="shared" si="3419"/>
        <v>0</v>
      </c>
      <c r="U5984" s="56">
        <f t="shared" si="3432"/>
        <v>62179.209849283288</v>
      </c>
      <c r="V5984" s="38">
        <f t="shared" si="3442"/>
        <v>38.591062149920617</v>
      </c>
      <c r="W5984" s="38">
        <f t="shared" si="3443"/>
        <v>0</v>
      </c>
      <c r="X5984" s="38">
        <f t="shared" si="3420"/>
        <v>2.2946924700001947</v>
      </c>
      <c r="Y5984" s="38">
        <f t="shared" si="3433"/>
        <v>0</v>
      </c>
      <c r="Z5984" s="38">
        <f t="shared" si="3434"/>
        <v>-1.9451107391432743E-13</v>
      </c>
      <c r="AA5984" s="39">
        <f t="shared" si="3435"/>
        <v>1.9451107391432743E-13</v>
      </c>
      <c r="AB5984" s="56">
        <f t="shared" si="3421"/>
        <v>35.000000000000192</v>
      </c>
      <c r="AC5984" s="38">
        <f t="shared" si="3444"/>
        <v>8.5265128291212022E-14</v>
      </c>
      <c r="AD5984" s="38">
        <f t="shared" si="3422"/>
        <v>0.49999999999980815</v>
      </c>
      <c r="AE5984" s="38">
        <f t="shared" si="3423"/>
        <v>0.49999999999980815</v>
      </c>
      <c r="AF5984" s="38">
        <f t="shared" si="3436"/>
        <v>2.2946924700001921</v>
      </c>
      <c r="AG5984" s="38">
        <f t="shared" si="3437"/>
        <v>0</v>
      </c>
      <c r="AH5984" s="38">
        <f t="shared" si="3438"/>
        <v>0</v>
      </c>
      <c r="AI5984" s="38">
        <f t="shared" si="3424"/>
        <v>2.2946924700001947</v>
      </c>
      <c r="AJ5984" s="38">
        <f t="shared" si="3425"/>
        <v>38.591062149920617</v>
      </c>
      <c r="AK5984" s="38">
        <f t="shared" si="3426"/>
        <v>62179.209849283288</v>
      </c>
      <c r="AL5984" s="38">
        <f t="shared" si="3439"/>
        <v>0</v>
      </c>
      <c r="AM5984" s="38" t="str">
        <f t="shared" si="3427"/>
        <v>N</v>
      </c>
      <c r="AN5984" s="38">
        <f t="shared" si="3440"/>
        <v>0</v>
      </c>
      <c r="AO5984" s="39">
        <f t="shared" si="3441"/>
        <v>0</v>
      </c>
      <c r="AP5984" s="32"/>
    </row>
    <row r="5985" spans="1:42" x14ac:dyDescent="0.2">
      <c r="A5985" s="51">
        <v>42985.25</v>
      </c>
      <c r="B5985" s="52">
        <f t="shared" si="3446"/>
        <v>6</v>
      </c>
      <c r="C5985" s="52">
        <v>35.6</v>
      </c>
      <c r="D5985" s="38">
        <f t="shared" si="3411"/>
        <v>35.6</v>
      </c>
      <c r="E5985" s="38">
        <f t="shared" si="3412"/>
        <v>35</v>
      </c>
      <c r="F5985" s="38">
        <v>3.6357400000000002</v>
      </c>
      <c r="G5985" s="38">
        <v>0.84588816999999994</v>
      </c>
      <c r="H5985" s="38">
        <f t="shared" si="3413"/>
        <v>4.4816281700000005</v>
      </c>
      <c r="I5985" s="38">
        <f t="shared" si="3429"/>
        <v>0.60000000000000142</v>
      </c>
      <c r="J5985" s="38">
        <f t="shared" si="3430"/>
        <v>0</v>
      </c>
      <c r="K5985" s="38">
        <f t="shared" si="3431"/>
        <v>3.881628169999999</v>
      </c>
      <c r="L5985" s="39">
        <f t="shared" si="3414"/>
        <v>3.881628169999999</v>
      </c>
      <c r="M5985" s="56">
        <f t="shared" si="3415"/>
        <v>65.27940275645733</v>
      </c>
      <c r="N5985" s="38">
        <f t="shared" si="3416"/>
        <v>1.1241225566917621</v>
      </c>
      <c r="O5985" s="38">
        <f t="shared" si="3417"/>
        <v>0.2631410316278745</v>
      </c>
      <c r="P5985" s="38">
        <f t="shared" si="3418"/>
        <v>3.6184871383721244</v>
      </c>
      <c r="Q5985" s="38" t="s">
        <v>2</v>
      </c>
      <c r="R5985" s="38" t="s">
        <v>2</v>
      </c>
      <c r="S5985" s="38">
        <f t="shared" si="3445"/>
        <v>0</v>
      </c>
      <c r="T5985" s="39">
        <f t="shared" si="3419"/>
        <v>0</v>
      </c>
      <c r="U5985" s="56">
        <f t="shared" si="3432"/>
        <v>62244.489252039748</v>
      </c>
      <c r="V5985" s="38">
        <f t="shared" si="3442"/>
        <v>65.279402756459604</v>
      </c>
      <c r="W5985" s="38">
        <f t="shared" si="3443"/>
        <v>0</v>
      </c>
      <c r="X5985" s="38">
        <f t="shared" si="3420"/>
        <v>3.881628170000134</v>
      </c>
      <c r="Y5985" s="38">
        <f t="shared" si="3433"/>
        <v>0</v>
      </c>
      <c r="Z5985" s="38">
        <f t="shared" si="3434"/>
        <v>-1.3500311979441904E-13</v>
      </c>
      <c r="AA5985" s="39">
        <f t="shared" si="3435"/>
        <v>1.3500311979441904E-13</v>
      </c>
      <c r="AB5985" s="56">
        <f t="shared" si="3421"/>
        <v>35.000000000000135</v>
      </c>
      <c r="AC5985" s="38">
        <f t="shared" si="3444"/>
        <v>-5.6843418860808015E-14</v>
      </c>
      <c r="AD5985" s="38">
        <f t="shared" si="3422"/>
        <v>0.59999999999986642</v>
      </c>
      <c r="AE5985" s="38">
        <f t="shared" si="3423"/>
        <v>0.59999999999986642</v>
      </c>
      <c r="AF5985" s="38">
        <f t="shared" si="3436"/>
        <v>3.881628170000134</v>
      </c>
      <c r="AG5985" s="38">
        <f t="shared" si="3437"/>
        <v>0</v>
      </c>
      <c r="AH5985" s="38">
        <f t="shared" si="3438"/>
        <v>0</v>
      </c>
      <c r="AI5985" s="38">
        <f t="shared" si="3424"/>
        <v>3.881628170000134</v>
      </c>
      <c r="AJ5985" s="38">
        <f t="shared" si="3425"/>
        <v>65.279402756459604</v>
      </c>
      <c r="AK5985" s="38">
        <f t="shared" si="3426"/>
        <v>62244.489252039748</v>
      </c>
      <c r="AL5985" s="38">
        <f t="shared" si="3439"/>
        <v>0</v>
      </c>
      <c r="AM5985" s="38" t="str">
        <f t="shared" si="3427"/>
        <v>N</v>
      </c>
      <c r="AN5985" s="38">
        <f t="shared" si="3440"/>
        <v>0</v>
      </c>
      <c r="AO5985" s="39">
        <f t="shared" si="3441"/>
        <v>0</v>
      </c>
      <c r="AP5985" s="32"/>
    </row>
    <row r="5986" spans="1:42" x14ac:dyDescent="0.2">
      <c r="A5986" s="51">
        <v>42985.291666666664</v>
      </c>
      <c r="B5986" s="52">
        <f t="shared" si="3446"/>
        <v>7</v>
      </c>
      <c r="C5986" s="52">
        <v>36.299999999999997</v>
      </c>
      <c r="D5986" s="38">
        <f t="shared" si="3411"/>
        <v>36.299999999999997</v>
      </c>
      <c r="E5986" s="38">
        <f t="shared" si="3412"/>
        <v>35</v>
      </c>
      <c r="F5986" s="38">
        <v>4.3479099999999997</v>
      </c>
      <c r="G5986" s="38">
        <v>10.63842</v>
      </c>
      <c r="H5986" s="38">
        <f t="shared" si="3413"/>
        <v>14.986329999999999</v>
      </c>
      <c r="I5986" s="38">
        <f t="shared" si="3429"/>
        <v>1.2999999999999972</v>
      </c>
      <c r="J5986" s="38">
        <f t="shared" si="3430"/>
        <v>0</v>
      </c>
      <c r="K5986" s="38">
        <f t="shared" si="3431"/>
        <v>13.686330000000002</v>
      </c>
      <c r="L5986" s="39">
        <f t="shared" si="3414"/>
        <v>13.686330000000002</v>
      </c>
      <c r="M5986" s="56">
        <f t="shared" si="3415"/>
        <v>230.17028143831328</v>
      </c>
      <c r="N5986" s="38">
        <f t="shared" si="3416"/>
        <v>3.9635718820865753</v>
      </c>
      <c r="O5986" s="38">
        <f t="shared" si="3417"/>
        <v>0.927815555141009</v>
      </c>
      <c r="P5986" s="38">
        <f t="shared" si="3418"/>
        <v>12.758514444858992</v>
      </c>
      <c r="Q5986" s="38" t="s">
        <v>2</v>
      </c>
      <c r="R5986" s="38" t="s">
        <v>2</v>
      </c>
      <c r="S5986" s="38">
        <f t="shared" si="3445"/>
        <v>0</v>
      </c>
      <c r="T5986" s="39">
        <f t="shared" si="3419"/>
        <v>0</v>
      </c>
      <c r="U5986" s="56">
        <f t="shared" si="3432"/>
        <v>62474.659533478058</v>
      </c>
      <c r="V5986" s="38">
        <f t="shared" si="3442"/>
        <v>230.17028143830976</v>
      </c>
      <c r="W5986" s="38">
        <f t="shared" si="3443"/>
        <v>0</v>
      </c>
      <c r="X5986" s="38">
        <f t="shared" si="3420"/>
        <v>13.68632999999979</v>
      </c>
      <c r="Y5986" s="38">
        <f t="shared" si="3433"/>
        <v>0</v>
      </c>
      <c r="Z5986" s="38">
        <f t="shared" si="3434"/>
        <v>2.1138646388862981E-13</v>
      </c>
      <c r="AA5986" s="39">
        <f t="shared" si="3435"/>
        <v>-2.1138646388862981E-13</v>
      </c>
      <c r="AB5986" s="56">
        <f t="shared" si="3421"/>
        <v>34.999999999999787</v>
      </c>
      <c r="AC5986" s="38">
        <f t="shared" si="3444"/>
        <v>-3.4816594052244909E-13</v>
      </c>
      <c r="AD5986" s="38">
        <f t="shared" si="3422"/>
        <v>1.3000000000002103</v>
      </c>
      <c r="AE5986" s="38">
        <f t="shared" si="3423"/>
        <v>1.3000000000002103</v>
      </c>
      <c r="AF5986" s="38">
        <f t="shared" si="3436"/>
        <v>13.686329999999788</v>
      </c>
      <c r="AG5986" s="38">
        <f t="shared" si="3437"/>
        <v>0</v>
      </c>
      <c r="AH5986" s="38">
        <f t="shared" si="3438"/>
        <v>0</v>
      </c>
      <c r="AI5986" s="38">
        <f t="shared" si="3424"/>
        <v>13.68632999999979</v>
      </c>
      <c r="AJ5986" s="38">
        <f t="shared" si="3425"/>
        <v>230.17028143830976</v>
      </c>
      <c r="AK5986" s="38">
        <f t="shared" si="3426"/>
        <v>62474.659533478058</v>
      </c>
      <c r="AL5986" s="38">
        <f t="shared" si="3439"/>
        <v>0</v>
      </c>
      <c r="AM5986" s="38" t="str">
        <f t="shared" si="3427"/>
        <v>Y</v>
      </c>
      <c r="AN5986" s="38">
        <f t="shared" si="3440"/>
        <v>0</v>
      </c>
      <c r="AO5986" s="39">
        <f t="shared" si="3441"/>
        <v>0</v>
      </c>
      <c r="AP5986" s="32"/>
    </row>
    <row r="5987" spans="1:42" x14ac:dyDescent="0.2">
      <c r="A5987" s="51">
        <v>42985.333333333336</v>
      </c>
      <c r="B5987" s="52">
        <f t="shared" si="3446"/>
        <v>8</v>
      </c>
      <c r="C5987" s="52">
        <v>38.4</v>
      </c>
      <c r="D5987" s="38">
        <f t="shared" si="3411"/>
        <v>38.4</v>
      </c>
      <c r="E5987" s="38">
        <f t="shared" si="3412"/>
        <v>35</v>
      </c>
      <c r="F5987" s="38">
        <v>6.6413700000000002</v>
      </c>
      <c r="G5987" s="38">
        <v>23.435839999999995</v>
      </c>
      <c r="H5987" s="38">
        <f t="shared" si="3413"/>
        <v>30.077209999999994</v>
      </c>
      <c r="I5987" s="38">
        <f t="shared" si="3429"/>
        <v>3.3999999999999986</v>
      </c>
      <c r="J5987" s="38">
        <f t="shared" si="3430"/>
        <v>0</v>
      </c>
      <c r="K5987" s="38">
        <f t="shared" si="3431"/>
        <v>26.677209999999995</v>
      </c>
      <c r="L5987" s="39">
        <f t="shared" si="3414"/>
        <v>21.454425684355236</v>
      </c>
      <c r="M5987" s="56">
        <f t="shared" si="3415"/>
        <v>360.81047277578585</v>
      </c>
      <c r="N5987" s="38">
        <f t="shared" si="3416"/>
        <v>6.2132184733837654</v>
      </c>
      <c r="O5987" s="38">
        <f t="shared" si="3417"/>
        <v>1.4544256843552343</v>
      </c>
      <c r="P5987" s="38">
        <f t="shared" si="3418"/>
        <v>20</v>
      </c>
      <c r="Q5987" s="38" t="s">
        <v>2</v>
      </c>
      <c r="R5987" s="38" t="s">
        <v>2</v>
      </c>
      <c r="S5987" s="38">
        <f t="shared" si="3445"/>
        <v>0</v>
      </c>
      <c r="T5987" s="39">
        <f t="shared" si="3419"/>
        <v>0</v>
      </c>
      <c r="U5987" s="56">
        <f t="shared" si="3432"/>
        <v>62835.470006253847</v>
      </c>
      <c r="V5987" s="38">
        <f t="shared" si="3442"/>
        <v>360.81047277578909</v>
      </c>
      <c r="W5987" s="38">
        <f t="shared" si="3443"/>
        <v>0</v>
      </c>
      <c r="X5987" s="38">
        <f t="shared" si="3420"/>
        <v>21.454425684355428</v>
      </c>
      <c r="Y5987" s="38">
        <f t="shared" si="3433"/>
        <v>0</v>
      </c>
      <c r="Z5987" s="38">
        <f t="shared" si="3434"/>
        <v>5.2227843156445672</v>
      </c>
      <c r="AA5987" s="39">
        <f t="shared" si="3435"/>
        <v>-5.2227843156445672</v>
      </c>
      <c r="AB5987" s="56">
        <f t="shared" si="3421"/>
        <v>29.777215684355433</v>
      </c>
      <c r="AC5987" s="38">
        <f t="shared" si="3444"/>
        <v>-5.2227843156443541</v>
      </c>
      <c r="AD5987" s="38">
        <f t="shared" si="3422"/>
        <v>8.6227843156445658</v>
      </c>
      <c r="AE5987" s="38">
        <f t="shared" si="3423"/>
        <v>8.6227843156445658</v>
      </c>
      <c r="AF5987" s="38">
        <f t="shared" si="3436"/>
        <v>21.454425684355428</v>
      </c>
      <c r="AG5987" s="38">
        <f t="shared" si="3437"/>
        <v>0</v>
      </c>
      <c r="AH5987" s="38">
        <f t="shared" si="3438"/>
        <v>0</v>
      </c>
      <c r="AI5987" s="38">
        <f t="shared" si="3424"/>
        <v>21.454425684355428</v>
      </c>
      <c r="AJ5987" s="38">
        <f t="shared" si="3425"/>
        <v>360.81047277578909</v>
      </c>
      <c r="AK5987" s="38">
        <f t="shared" si="3426"/>
        <v>62835.470006253847</v>
      </c>
      <c r="AL5987" s="38">
        <f t="shared" si="3439"/>
        <v>0</v>
      </c>
      <c r="AM5987" s="38" t="str">
        <f t="shared" si="3427"/>
        <v>Y</v>
      </c>
      <c r="AN5987" s="38">
        <f t="shared" si="3440"/>
        <v>0</v>
      </c>
      <c r="AO5987" s="39">
        <f t="shared" si="3441"/>
        <v>0</v>
      </c>
      <c r="AP5987" s="32"/>
    </row>
    <row r="5988" spans="1:42" x14ac:dyDescent="0.2">
      <c r="A5988" s="51">
        <v>42985.375</v>
      </c>
      <c r="B5988" s="52">
        <f t="shared" si="3446"/>
        <v>9</v>
      </c>
      <c r="C5988" s="52">
        <v>38.799999999999997</v>
      </c>
      <c r="D5988" s="38">
        <f t="shared" si="3411"/>
        <v>38.799999999999997</v>
      </c>
      <c r="E5988" s="38">
        <f t="shared" si="3412"/>
        <v>35</v>
      </c>
      <c r="F5988" s="38">
        <v>4.5383500000000003</v>
      </c>
      <c r="G5988" s="38">
        <v>34.219279999999998</v>
      </c>
      <c r="H5988" s="38">
        <f t="shared" si="3413"/>
        <v>38.757629999999999</v>
      </c>
      <c r="I5988" s="38">
        <f t="shared" si="3429"/>
        <v>3.7999999999999972</v>
      </c>
      <c r="J5988" s="38">
        <f t="shared" si="3430"/>
        <v>0</v>
      </c>
      <c r="K5988" s="38">
        <f t="shared" si="3431"/>
        <v>34.957630000000002</v>
      </c>
      <c r="L5988" s="39">
        <f t="shared" si="3414"/>
        <v>21.454425684355236</v>
      </c>
      <c r="M5988" s="56">
        <f t="shared" si="3415"/>
        <v>360.81047277578585</v>
      </c>
      <c r="N5988" s="38">
        <f t="shared" si="3416"/>
        <v>6.2132184733837654</v>
      </c>
      <c r="O5988" s="38">
        <f t="shared" si="3417"/>
        <v>1.4544256843552343</v>
      </c>
      <c r="P5988" s="38">
        <f t="shared" si="3418"/>
        <v>20</v>
      </c>
      <c r="Q5988" s="38" t="s">
        <v>2</v>
      </c>
      <c r="R5988" s="38" t="s">
        <v>2</v>
      </c>
      <c r="S5988" s="38">
        <f t="shared" si="3445"/>
        <v>0</v>
      </c>
      <c r="T5988" s="39">
        <f t="shared" si="3419"/>
        <v>0</v>
      </c>
      <c r="U5988" s="56">
        <f t="shared" si="3432"/>
        <v>63196.280479029636</v>
      </c>
      <c r="V5988" s="38">
        <f t="shared" si="3442"/>
        <v>360.81047277578909</v>
      </c>
      <c r="W5988" s="38">
        <f t="shared" si="3443"/>
        <v>0</v>
      </c>
      <c r="X5988" s="38">
        <f t="shared" si="3420"/>
        <v>21.454425684355428</v>
      </c>
      <c r="Y5988" s="38">
        <f t="shared" si="3433"/>
        <v>0</v>
      </c>
      <c r="Z5988" s="38">
        <f t="shared" si="3434"/>
        <v>13.503204315644574</v>
      </c>
      <c r="AA5988" s="39">
        <f t="shared" si="3435"/>
        <v>-13.503204315644574</v>
      </c>
      <c r="AB5988" s="56">
        <f t="shared" si="3421"/>
        <v>21.496795684355426</v>
      </c>
      <c r="AC5988" s="38">
        <f t="shared" si="3444"/>
        <v>-8.2804200000000066</v>
      </c>
      <c r="AD5988" s="38">
        <f t="shared" si="3422"/>
        <v>17.303204315644571</v>
      </c>
      <c r="AE5988" s="38">
        <f t="shared" si="3423"/>
        <v>17.303204315644571</v>
      </c>
      <c r="AF5988" s="38">
        <f t="shared" si="3436"/>
        <v>21.454425684355428</v>
      </c>
      <c r="AG5988" s="38">
        <f t="shared" si="3437"/>
        <v>0</v>
      </c>
      <c r="AH5988" s="38">
        <f t="shared" si="3438"/>
        <v>0</v>
      </c>
      <c r="AI5988" s="38">
        <f t="shared" si="3424"/>
        <v>21.454425684355428</v>
      </c>
      <c r="AJ5988" s="38">
        <f t="shared" si="3425"/>
        <v>360.81047277578909</v>
      </c>
      <c r="AK5988" s="38">
        <f t="shared" si="3426"/>
        <v>63196.280479029636</v>
      </c>
      <c r="AL5988" s="38">
        <f t="shared" si="3439"/>
        <v>0</v>
      </c>
      <c r="AM5988" s="38" t="str">
        <f t="shared" si="3427"/>
        <v>Y</v>
      </c>
      <c r="AN5988" s="38">
        <f t="shared" si="3440"/>
        <v>0</v>
      </c>
      <c r="AO5988" s="39">
        <f t="shared" si="3441"/>
        <v>0</v>
      </c>
      <c r="AP5988" s="32"/>
    </row>
    <row r="5989" spans="1:42" x14ac:dyDescent="0.2">
      <c r="A5989" s="51">
        <v>42985.416666666664</v>
      </c>
      <c r="B5989" s="52">
        <f t="shared" si="3446"/>
        <v>10</v>
      </c>
      <c r="C5989" s="52">
        <v>41.1</v>
      </c>
      <c r="D5989" s="38">
        <f t="shared" si="3411"/>
        <v>41.1</v>
      </c>
      <c r="E5989" s="38">
        <f t="shared" si="3412"/>
        <v>35</v>
      </c>
      <c r="F5989" s="38">
        <v>4.2464599999999999</v>
      </c>
      <c r="G5989" s="38">
        <v>41.516280000000002</v>
      </c>
      <c r="H5989" s="38">
        <f t="shared" si="3413"/>
        <v>45.762740000000001</v>
      </c>
      <c r="I5989" s="38">
        <f t="shared" si="3429"/>
        <v>6.1000000000000014</v>
      </c>
      <c r="J5989" s="38">
        <f t="shared" si="3430"/>
        <v>0</v>
      </c>
      <c r="K5989" s="38">
        <f t="shared" si="3431"/>
        <v>39.662739999999999</v>
      </c>
      <c r="L5989" s="39">
        <f t="shared" si="3414"/>
        <v>21.454425684355236</v>
      </c>
      <c r="M5989" s="56">
        <f t="shared" si="3415"/>
        <v>360.81047277578585</v>
      </c>
      <c r="N5989" s="38">
        <f t="shared" si="3416"/>
        <v>6.2132184733837654</v>
      </c>
      <c r="O5989" s="38">
        <f t="shared" si="3417"/>
        <v>1.4544256843552343</v>
      </c>
      <c r="P5989" s="38">
        <f t="shared" si="3418"/>
        <v>20</v>
      </c>
      <c r="Q5989" s="38" t="s">
        <v>2</v>
      </c>
      <c r="R5989" s="38" t="s">
        <v>2</v>
      </c>
      <c r="S5989" s="38">
        <f t="shared" si="3445"/>
        <v>0</v>
      </c>
      <c r="T5989" s="39">
        <f t="shared" si="3419"/>
        <v>0</v>
      </c>
      <c r="U5989" s="56">
        <f t="shared" si="3432"/>
        <v>63557.090951805425</v>
      </c>
      <c r="V5989" s="38">
        <f t="shared" si="3442"/>
        <v>360.81047277578909</v>
      </c>
      <c r="W5989" s="38">
        <f t="shared" si="3443"/>
        <v>0</v>
      </c>
      <c r="X5989" s="38">
        <f t="shared" si="3420"/>
        <v>21.454425684355428</v>
      </c>
      <c r="Y5989" s="38">
        <f t="shared" si="3433"/>
        <v>0</v>
      </c>
      <c r="Z5989" s="38">
        <f t="shared" si="3434"/>
        <v>18.208314315644571</v>
      </c>
      <c r="AA5989" s="39">
        <f t="shared" si="3435"/>
        <v>-18.208314315644571</v>
      </c>
      <c r="AB5989" s="56">
        <f t="shared" si="3421"/>
        <v>16.791685684355429</v>
      </c>
      <c r="AC5989" s="38">
        <f t="shared" si="3444"/>
        <v>-4.7051099999999977</v>
      </c>
      <c r="AD5989" s="38">
        <f t="shared" si="3422"/>
        <v>24.308314315644573</v>
      </c>
      <c r="AE5989" s="38">
        <f t="shared" si="3423"/>
        <v>24.308314315644573</v>
      </c>
      <c r="AF5989" s="38">
        <f t="shared" si="3436"/>
        <v>21.454425684355428</v>
      </c>
      <c r="AG5989" s="38">
        <f t="shared" si="3437"/>
        <v>0</v>
      </c>
      <c r="AH5989" s="38">
        <f t="shared" si="3438"/>
        <v>0</v>
      </c>
      <c r="AI5989" s="38">
        <f t="shared" si="3424"/>
        <v>21.454425684355428</v>
      </c>
      <c r="AJ5989" s="38">
        <f t="shared" si="3425"/>
        <v>360.81047277578909</v>
      </c>
      <c r="AK5989" s="38">
        <f t="shared" si="3426"/>
        <v>63557.090951805425</v>
      </c>
      <c r="AL5989" s="38">
        <f t="shared" si="3439"/>
        <v>0</v>
      </c>
      <c r="AM5989" s="38" t="str">
        <f t="shared" si="3427"/>
        <v>Y</v>
      </c>
      <c r="AN5989" s="38">
        <f t="shared" si="3440"/>
        <v>0</v>
      </c>
      <c r="AO5989" s="39">
        <f t="shared" si="3441"/>
        <v>0</v>
      </c>
      <c r="AP5989" s="32"/>
    </row>
    <row r="5990" spans="1:42" x14ac:dyDescent="0.2">
      <c r="A5990" s="51">
        <v>42985.458333333336</v>
      </c>
      <c r="B5990" s="52">
        <f t="shared" si="3446"/>
        <v>11</v>
      </c>
      <c r="C5990" s="52">
        <v>44.2</v>
      </c>
      <c r="D5990" s="38">
        <f t="shared" si="3411"/>
        <v>44.2</v>
      </c>
      <c r="E5990" s="38">
        <f t="shared" si="3412"/>
        <v>35</v>
      </c>
      <c r="F5990" s="38">
        <v>4.4601300000000004</v>
      </c>
      <c r="G5990" s="38">
        <v>45.652839999999998</v>
      </c>
      <c r="H5990" s="38">
        <f t="shared" si="3413"/>
        <v>50.112969999999997</v>
      </c>
      <c r="I5990" s="38">
        <f t="shared" si="3429"/>
        <v>9.2000000000000028</v>
      </c>
      <c r="J5990" s="38">
        <f t="shared" si="3430"/>
        <v>0</v>
      </c>
      <c r="K5990" s="38">
        <f t="shared" si="3431"/>
        <v>40.912969999999994</v>
      </c>
      <c r="L5990" s="39">
        <f t="shared" si="3414"/>
        <v>21.454425684355236</v>
      </c>
      <c r="M5990" s="56">
        <f t="shared" si="3415"/>
        <v>360.81047277578585</v>
      </c>
      <c r="N5990" s="38">
        <f t="shared" si="3416"/>
        <v>6.2132184733837654</v>
      </c>
      <c r="O5990" s="38">
        <f t="shared" si="3417"/>
        <v>1.4544256843552343</v>
      </c>
      <c r="P5990" s="38">
        <f t="shared" si="3418"/>
        <v>20</v>
      </c>
      <c r="Q5990" s="38" t="s">
        <v>2</v>
      </c>
      <c r="R5990" s="38" t="s">
        <v>2</v>
      </c>
      <c r="S5990" s="38">
        <f t="shared" si="3445"/>
        <v>0</v>
      </c>
      <c r="T5990" s="39">
        <f t="shared" si="3419"/>
        <v>0</v>
      </c>
      <c r="U5990" s="56">
        <f t="shared" si="3432"/>
        <v>63917.901424581214</v>
      </c>
      <c r="V5990" s="38">
        <f t="shared" si="3442"/>
        <v>360.81047277578909</v>
      </c>
      <c r="W5990" s="38">
        <f t="shared" si="3443"/>
        <v>0</v>
      </c>
      <c r="X5990" s="38">
        <f t="shared" si="3420"/>
        <v>21.454425684355428</v>
      </c>
      <c r="Y5990" s="38">
        <f t="shared" si="3433"/>
        <v>0</v>
      </c>
      <c r="Z5990" s="38">
        <f t="shared" si="3434"/>
        <v>19.458544315644566</v>
      </c>
      <c r="AA5990" s="39">
        <f t="shared" si="3435"/>
        <v>-19.458544315644566</v>
      </c>
      <c r="AB5990" s="56">
        <f t="shared" si="3421"/>
        <v>15.541455684355434</v>
      </c>
      <c r="AC5990" s="38">
        <f t="shared" si="3444"/>
        <v>-1.2502299999999948</v>
      </c>
      <c r="AD5990" s="38">
        <f t="shared" si="3422"/>
        <v>28.658544315644569</v>
      </c>
      <c r="AE5990" s="38">
        <f t="shared" si="3423"/>
        <v>28.658544315644569</v>
      </c>
      <c r="AF5990" s="38">
        <f t="shared" si="3436"/>
        <v>21.454425684355428</v>
      </c>
      <c r="AG5990" s="38">
        <f t="shared" si="3437"/>
        <v>0</v>
      </c>
      <c r="AH5990" s="38">
        <f t="shared" si="3438"/>
        <v>0</v>
      </c>
      <c r="AI5990" s="38">
        <f t="shared" si="3424"/>
        <v>21.454425684355428</v>
      </c>
      <c r="AJ5990" s="38">
        <f t="shared" si="3425"/>
        <v>360.81047277578909</v>
      </c>
      <c r="AK5990" s="38">
        <f t="shared" si="3426"/>
        <v>63917.901424581214</v>
      </c>
      <c r="AL5990" s="38">
        <f t="shared" si="3439"/>
        <v>0</v>
      </c>
      <c r="AM5990" s="38" t="str">
        <f t="shared" si="3427"/>
        <v>Y</v>
      </c>
      <c r="AN5990" s="38">
        <f t="shared" si="3440"/>
        <v>0</v>
      </c>
      <c r="AO5990" s="39">
        <f t="shared" si="3441"/>
        <v>0</v>
      </c>
      <c r="AP5990" s="32"/>
    </row>
    <row r="5991" spans="1:42" x14ac:dyDescent="0.2">
      <c r="A5991" s="51">
        <v>42985.5</v>
      </c>
      <c r="B5991" s="52">
        <f t="shared" si="3446"/>
        <v>12</v>
      </c>
      <c r="C5991" s="52">
        <v>44.4</v>
      </c>
      <c r="D5991" s="38">
        <f t="shared" si="3411"/>
        <v>44.4</v>
      </c>
      <c r="E5991" s="38">
        <f t="shared" si="3412"/>
        <v>35</v>
      </c>
      <c r="F5991" s="38">
        <v>3.9970400000000001</v>
      </c>
      <c r="G5991" s="38">
        <v>46.544839999999994</v>
      </c>
      <c r="H5991" s="38">
        <f t="shared" si="3413"/>
        <v>50.541879999999992</v>
      </c>
      <c r="I5991" s="38">
        <f t="shared" si="3429"/>
        <v>9.3999999999999986</v>
      </c>
      <c r="J5991" s="38">
        <f t="shared" si="3430"/>
        <v>0</v>
      </c>
      <c r="K5991" s="38">
        <f t="shared" si="3431"/>
        <v>41.141879999999993</v>
      </c>
      <c r="L5991" s="39">
        <f t="shared" si="3414"/>
        <v>21.454425684355236</v>
      </c>
      <c r="M5991" s="56">
        <f t="shared" si="3415"/>
        <v>360.81047277578585</v>
      </c>
      <c r="N5991" s="38">
        <f t="shared" si="3416"/>
        <v>6.2132184733837654</v>
      </c>
      <c r="O5991" s="38">
        <f t="shared" si="3417"/>
        <v>1.4544256843552343</v>
      </c>
      <c r="P5991" s="38">
        <f t="shared" si="3418"/>
        <v>20</v>
      </c>
      <c r="Q5991" s="38" t="s">
        <v>2</v>
      </c>
      <c r="R5991" s="38" t="s">
        <v>2</v>
      </c>
      <c r="S5991" s="38">
        <f t="shared" si="3445"/>
        <v>0</v>
      </c>
      <c r="T5991" s="39">
        <f t="shared" si="3419"/>
        <v>0</v>
      </c>
      <c r="U5991" s="56">
        <f t="shared" si="3432"/>
        <v>64278.711897357003</v>
      </c>
      <c r="V5991" s="38">
        <f t="shared" si="3442"/>
        <v>360.81047277578909</v>
      </c>
      <c r="W5991" s="38">
        <f t="shared" si="3443"/>
        <v>0</v>
      </c>
      <c r="X5991" s="38">
        <f t="shared" si="3420"/>
        <v>21.454425684355428</v>
      </c>
      <c r="Y5991" s="38">
        <f t="shared" si="3433"/>
        <v>0</v>
      </c>
      <c r="Z5991" s="38">
        <f t="shared" si="3434"/>
        <v>19.687454315644565</v>
      </c>
      <c r="AA5991" s="39">
        <f t="shared" si="3435"/>
        <v>-19.687454315644565</v>
      </c>
      <c r="AB5991" s="56">
        <f t="shared" si="3421"/>
        <v>15.312545684355435</v>
      </c>
      <c r="AC5991" s="38">
        <f t="shared" si="3444"/>
        <v>-0.22890999999999906</v>
      </c>
      <c r="AD5991" s="38">
        <f t="shared" si="3422"/>
        <v>29.087454315644564</v>
      </c>
      <c r="AE5991" s="38">
        <f t="shared" si="3423"/>
        <v>29.087454315644564</v>
      </c>
      <c r="AF5991" s="38">
        <f t="shared" si="3436"/>
        <v>21.454425684355428</v>
      </c>
      <c r="AG5991" s="38">
        <f t="shared" si="3437"/>
        <v>0</v>
      </c>
      <c r="AH5991" s="38">
        <f t="shared" si="3438"/>
        <v>0</v>
      </c>
      <c r="AI5991" s="38">
        <f t="shared" si="3424"/>
        <v>21.454425684355428</v>
      </c>
      <c r="AJ5991" s="38">
        <f t="shared" si="3425"/>
        <v>360.81047277578909</v>
      </c>
      <c r="AK5991" s="38">
        <f t="shared" si="3426"/>
        <v>64278.711897357003</v>
      </c>
      <c r="AL5991" s="38">
        <f t="shared" si="3439"/>
        <v>0</v>
      </c>
      <c r="AM5991" s="38" t="str">
        <f t="shared" si="3427"/>
        <v>Y</v>
      </c>
      <c r="AN5991" s="38">
        <f t="shared" si="3440"/>
        <v>0</v>
      </c>
      <c r="AO5991" s="39">
        <f t="shared" si="3441"/>
        <v>0</v>
      </c>
      <c r="AP5991" s="32"/>
    </row>
    <row r="5992" spans="1:42" x14ac:dyDescent="0.2">
      <c r="A5992" s="51">
        <v>42985.541666666664</v>
      </c>
      <c r="B5992" s="52">
        <f t="shared" si="3446"/>
        <v>13</v>
      </c>
      <c r="C5992" s="52">
        <v>44.8</v>
      </c>
      <c r="D5992" s="38">
        <f t="shared" si="3411"/>
        <v>44.8</v>
      </c>
      <c r="E5992" s="38">
        <f t="shared" si="3412"/>
        <v>35</v>
      </c>
      <c r="F5992" s="38">
        <v>3.89445</v>
      </c>
      <c r="G5992" s="38">
        <v>42.039539999999995</v>
      </c>
      <c r="H5992" s="38">
        <f t="shared" si="3413"/>
        <v>45.933989999999994</v>
      </c>
      <c r="I5992" s="38">
        <f t="shared" si="3429"/>
        <v>9.7999999999999972</v>
      </c>
      <c r="J5992" s="38">
        <f t="shared" si="3430"/>
        <v>0</v>
      </c>
      <c r="K5992" s="38">
        <f t="shared" si="3431"/>
        <v>36.133989999999997</v>
      </c>
      <c r="L5992" s="39">
        <f t="shared" si="3414"/>
        <v>21.454425684355236</v>
      </c>
      <c r="M5992" s="56">
        <f t="shared" si="3415"/>
        <v>360.81047277578585</v>
      </c>
      <c r="N5992" s="38">
        <f t="shared" si="3416"/>
        <v>6.2132184733837654</v>
      </c>
      <c r="O5992" s="38">
        <f t="shared" si="3417"/>
        <v>1.4544256843552343</v>
      </c>
      <c r="P5992" s="38">
        <f t="shared" si="3418"/>
        <v>20</v>
      </c>
      <c r="Q5992" s="38" t="s">
        <v>2</v>
      </c>
      <c r="R5992" s="38" t="s">
        <v>2</v>
      </c>
      <c r="S5992" s="38">
        <f t="shared" si="3445"/>
        <v>0</v>
      </c>
      <c r="T5992" s="39">
        <f t="shared" si="3419"/>
        <v>0</v>
      </c>
      <c r="U5992" s="56">
        <f t="shared" si="3432"/>
        <v>64639.522370132792</v>
      </c>
      <c r="V5992" s="38">
        <f t="shared" si="3442"/>
        <v>360.81047277578909</v>
      </c>
      <c r="W5992" s="38">
        <f t="shared" si="3443"/>
        <v>0</v>
      </c>
      <c r="X5992" s="38">
        <f t="shared" si="3420"/>
        <v>21.454425684355428</v>
      </c>
      <c r="Y5992" s="38">
        <f t="shared" si="3433"/>
        <v>0</v>
      </c>
      <c r="Z5992" s="38">
        <f t="shared" si="3434"/>
        <v>14.679564315644569</v>
      </c>
      <c r="AA5992" s="39">
        <f t="shared" si="3435"/>
        <v>-14.679564315644569</v>
      </c>
      <c r="AB5992" s="56">
        <f t="shared" si="3421"/>
        <v>20.320435684355431</v>
      </c>
      <c r="AC5992" s="38">
        <f t="shared" si="3444"/>
        <v>5.0078899999999962</v>
      </c>
      <c r="AD5992" s="38">
        <f t="shared" si="3422"/>
        <v>24.479564315644566</v>
      </c>
      <c r="AE5992" s="38">
        <f t="shared" si="3423"/>
        <v>24.479564315644566</v>
      </c>
      <c r="AF5992" s="38">
        <f t="shared" si="3436"/>
        <v>21.454425684355428</v>
      </c>
      <c r="AG5992" s="38">
        <f t="shared" si="3437"/>
        <v>0</v>
      </c>
      <c r="AH5992" s="38">
        <f t="shared" si="3438"/>
        <v>0</v>
      </c>
      <c r="AI5992" s="38">
        <f t="shared" si="3424"/>
        <v>21.454425684355428</v>
      </c>
      <c r="AJ5992" s="38">
        <f t="shared" si="3425"/>
        <v>360.81047277578909</v>
      </c>
      <c r="AK5992" s="38">
        <f t="shared" si="3426"/>
        <v>64639.522370132792</v>
      </c>
      <c r="AL5992" s="38">
        <f t="shared" si="3439"/>
        <v>0</v>
      </c>
      <c r="AM5992" s="38" t="str">
        <f t="shared" si="3427"/>
        <v>Y</v>
      </c>
      <c r="AN5992" s="38">
        <f t="shared" si="3440"/>
        <v>0</v>
      </c>
      <c r="AO5992" s="39">
        <f t="shared" si="3441"/>
        <v>0</v>
      </c>
      <c r="AP5992" s="32"/>
    </row>
    <row r="5993" spans="1:42" x14ac:dyDescent="0.2">
      <c r="A5993" s="51">
        <v>42985.583333333336</v>
      </c>
      <c r="B5993" s="52">
        <f t="shared" si="3446"/>
        <v>14</v>
      </c>
      <c r="C5993" s="52">
        <v>44.8</v>
      </c>
      <c r="D5993" s="38">
        <f t="shared" si="3411"/>
        <v>44.8</v>
      </c>
      <c r="E5993" s="38">
        <f t="shared" si="3412"/>
        <v>35</v>
      </c>
      <c r="F5993" s="38">
        <v>2.5901399999999999</v>
      </c>
      <c r="G5993" s="38">
        <v>27.052970000000002</v>
      </c>
      <c r="H5993" s="38">
        <f t="shared" si="3413"/>
        <v>29.64311</v>
      </c>
      <c r="I5993" s="38">
        <f t="shared" si="3429"/>
        <v>9.7999999999999972</v>
      </c>
      <c r="J5993" s="38">
        <f t="shared" si="3430"/>
        <v>0</v>
      </c>
      <c r="K5993" s="38">
        <f t="shared" si="3431"/>
        <v>19.843110000000003</v>
      </c>
      <c r="L5993" s="39">
        <f t="shared" si="3414"/>
        <v>19.843110000000003</v>
      </c>
      <c r="M5993" s="56">
        <f t="shared" si="3415"/>
        <v>333.71212102232005</v>
      </c>
      <c r="N5993" s="38">
        <f t="shared" si="3416"/>
        <v>5.7465801898062479</v>
      </c>
      <c r="O5993" s="38">
        <f t="shared" si="3417"/>
        <v>1.3451923284309315</v>
      </c>
      <c r="P5993" s="38">
        <f t="shared" si="3418"/>
        <v>18.497917671569073</v>
      </c>
      <c r="Q5993" s="38" t="s">
        <v>2</v>
      </c>
      <c r="R5993" s="38" t="s">
        <v>2</v>
      </c>
      <c r="S5993" s="38">
        <f t="shared" si="3445"/>
        <v>0</v>
      </c>
      <c r="T5993" s="39">
        <f t="shared" si="3419"/>
        <v>0</v>
      </c>
      <c r="U5993" s="56">
        <f t="shared" si="3432"/>
        <v>64973.234491155112</v>
      </c>
      <c r="V5993" s="38">
        <f t="shared" si="3442"/>
        <v>333.71212102231948</v>
      </c>
      <c r="W5993" s="38">
        <f t="shared" si="3443"/>
        <v>0</v>
      </c>
      <c r="X5993" s="38">
        <f t="shared" si="3420"/>
        <v>19.843109999999971</v>
      </c>
      <c r="Y5993" s="38">
        <f t="shared" si="3433"/>
        <v>0</v>
      </c>
      <c r="Z5993" s="38">
        <f t="shared" si="3434"/>
        <v>3.1974423109204508E-14</v>
      </c>
      <c r="AA5993" s="39">
        <f t="shared" si="3435"/>
        <v>-3.1974423109204508E-14</v>
      </c>
      <c r="AB5993" s="56">
        <f t="shared" si="3421"/>
        <v>34.999999999999972</v>
      </c>
      <c r="AC5993" s="38">
        <f t="shared" si="3444"/>
        <v>14.679564315644541</v>
      </c>
      <c r="AD5993" s="38">
        <f t="shared" si="3422"/>
        <v>9.8000000000000256</v>
      </c>
      <c r="AE5993" s="38">
        <f t="shared" si="3423"/>
        <v>9.8000000000000256</v>
      </c>
      <c r="AF5993" s="38">
        <f t="shared" si="3436"/>
        <v>19.843109999999974</v>
      </c>
      <c r="AG5993" s="38">
        <f t="shared" si="3437"/>
        <v>0</v>
      </c>
      <c r="AH5993" s="38">
        <f t="shared" si="3438"/>
        <v>0</v>
      </c>
      <c r="AI5993" s="38">
        <f t="shared" si="3424"/>
        <v>19.843109999999971</v>
      </c>
      <c r="AJ5993" s="38">
        <f t="shared" si="3425"/>
        <v>333.71212102231948</v>
      </c>
      <c r="AK5993" s="38">
        <f t="shared" si="3426"/>
        <v>64973.234491155112</v>
      </c>
      <c r="AL5993" s="38">
        <f t="shared" si="3439"/>
        <v>0</v>
      </c>
      <c r="AM5993" s="38" t="str">
        <f t="shared" si="3427"/>
        <v>Y</v>
      </c>
      <c r="AN5993" s="38">
        <f t="shared" si="3440"/>
        <v>0</v>
      </c>
      <c r="AO5993" s="39">
        <f t="shared" si="3441"/>
        <v>0</v>
      </c>
      <c r="AP5993" s="32"/>
    </row>
    <row r="5994" spans="1:42" x14ac:dyDescent="0.2">
      <c r="A5994" s="51">
        <v>42985.625</v>
      </c>
      <c r="B5994" s="52">
        <f t="shared" si="3446"/>
        <v>15</v>
      </c>
      <c r="C5994" s="52">
        <v>45.1</v>
      </c>
      <c r="D5994" s="38">
        <f t="shared" si="3411"/>
        <v>45.1</v>
      </c>
      <c r="E5994" s="38">
        <f t="shared" si="3412"/>
        <v>35</v>
      </c>
      <c r="F5994" s="38">
        <v>2.3625099999999999</v>
      </c>
      <c r="G5994" s="38">
        <v>29.828949999999995</v>
      </c>
      <c r="H5994" s="38">
        <f t="shared" si="3413"/>
        <v>32.191459999999992</v>
      </c>
      <c r="I5994" s="38">
        <f t="shared" si="3429"/>
        <v>10.100000000000001</v>
      </c>
      <c r="J5994" s="38">
        <f t="shared" si="3430"/>
        <v>0</v>
      </c>
      <c r="K5994" s="38">
        <f t="shared" si="3431"/>
        <v>22.091459999999991</v>
      </c>
      <c r="L5994" s="39">
        <f t="shared" si="3414"/>
        <v>21.454425684355236</v>
      </c>
      <c r="M5994" s="56">
        <f t="shared" si="3415"/>
        <v>360.81047277578585</v>
      </c>
      <c r="N5994" s="38">
        <f t="shared" si="3416"/>
        <v>6.2132184733837654</v>
      </c>
      <c r="O5994" s="38">
        <f t="shared" si="3417"/>
        <v>1.4544256843552343</v>
      </c>
      <c r="P5994" s="38">
        <f t="shared" si="3418"/>
        <v>20</v>
      </c>
      <c r="Q5994" s="38" t="s">
        <v>2</v>
      </c>
      <c r="R5994" s="38" t="s">
        <v>2</v>
      </c>
      <c r="S5994" s="38">
        <f t="shared" si="3445"/>
        <v>0</v>
      </c>
      <c r="T5994" s="39">
        <f t="shared" si="3419"/>
        <v>0</v>
      </c>
      <c r="U5994" s="56">
        <f t="shared" si="3432"/>
        <v>65000</v>
      </c>
      <c r="V5994" s="38">
        <f t="shared" si="3442"/>
        <v>26.765508844888245</v>
      </c>
      <c r="W5994" s="38">
        <f t="shared" si="3443"/>
        <v>0</v>
      </c>
      <c r="X5994" s="38">
        <f t="shared" si="3420"/>
        <v>1.5915242592568808</v>
      </c>
      <c r="Y5994" s="38">
        <f t="shared" si="3433"/>
        <v>0</v>
      </c>
      <c r="Z5994" s="38">
        <f t="shared" si="3434"/>
        <v>20.499935740743108</v>
      </c>
      <c r="AA5994" s="39">
        <f t="shared" si="3435"/>
        <v>-20.499935740743108</v>
      </c>
      <c r="AB5994" s="56">
        <f t="shared" si="3421"/>
        <v>14.500064259256892</v>
      </c>
      <c r="AC5994" s="38">
        <f t="shared" si="3444"/>
        <v>-20.49993574074308</v>
      </c>
      <c r="AD5994" s="38">
        <f t="shared" si="3422"/>
        <v>30.59993574074311</v>
      </c>
      <c r="AE5994" s="38">
        <f t="shared" si="3423"/>
        <v>30.59993574074311</v>
      </c>
      <c r="AF5994" s="38">
        <f t="shared" si="3436"/>
        <v>1.5915242592568823</v>
      </c>
      <c r="AG5994" s="38">
        <f t="shared" si="3437"/>
        <v>0</v>
      </c>
      <c r="AH5994" s="38">
        <f t="shared" si="3438"/>
        <v>0</v>
      </c>
      <c r="AI5994" s="38">
        <f t="shared" si="3424"/>
        <v>1.5915242592568808</v>
      </c>
      <c r="AJ5994" s="38">
        <f t="shared" si="3425"/>
        <v>26.765508844888245</v>
      </c>
      <c r="AK5994" s="38">
        <f t="shared" si="3426"/>
        <v>65000</v>
      </c>
      <c r="AL5994" s="38">
        <f t="shared" si="3439"/>
        <v>0</v>
      </c>
      <c r="AM5994" s="38" t="str">
        <f t="shared" si="3427"/>
        <v>Y</v>
      </c>
      <c r="AN5994" s="38">
        <f t="shared" si="3440"/>
        <v>0</v>
      </c>
      <c r="AO5994" s="39">
        <f t="shared" si="3441"/>
        <v>0</v>
      </c>
      <c r="AP5994" s="32"/>
    </row>
    <row r="5995" spans="1:42" x14ac:dyDescent="0.2">
      <c r="A5995" s="51">
        <v>42985.666666666664</v>
      </c>
      <c r="B5995" s="52">
        <f t="shared" si="3446"/>
        <v>16</v>
      </c>
      <c r="C5995" s="52">
        <v>45.3</v>
      </c>
      <c r="D5995" s="38">
        <f t="shared" si="3411"/>
        <v>45.3</v>
      </c>
      <c r="E5995" s="38">
        <f t="shared" si="3412"/>
        <v>35</v>
      </c>
      <c r="F5995" s="38">
        <v>1.3933899999999999</v>
      </c>
      <c r="G5995" s="38">
        <v>17.908609999999999</v>
      </c>
      <c r="H5995" s="38">
        <f t="shared" si="3413"/>
        <v>19.302</v>
      </c>
      <c r="I5995" s="38">
        <f t="shared" si="3429"/>
        <v>10.299999999999997</v>
      </c>
      <c r="J5995" s="38">
        <f t="shared" si="3430"/>
        <v>0</v>
      </c>
      <c r="K5995" s="38">
        <f t="shared" si="3431"/>
        <v>9.0020000000000024</v>
      </c>
      <c r="L5995" s="39">
        <f t="shared" si="3414"/>
        <v>9.0020000000000024</v>
      </c>
      <c r="M5995" s="56">
        <f t="shared" si="3415"/>
        <v>151.39141563207204</v>
      </c>
      <c r="N5995" s="38">
        <f t="shared" si="3416"/>
        <v>2.6069862470467511</v>
      </c>
      <c r="O5995" s="38">
        <f t="shared" si="3417"/>
        <v>0.61025823777297228</v>
      </c>
      <c r="P5995" s="38">
        <f t="shared" si="3418"/>
        <v>8.3917417622270296</v>
      </c>
      <c r="Q5995" s="38" t="s">
        <v>2</v>
      </c>
      <c r="R5995" s="38" t="s">
        <v>2</v>
      </c>
      <c r="S5995" s="38">
        <f t="shared" si="3445"/>
        <v>0</v>
      </c>
      <c r="T5995" s="39">
        <f t="shared" si="3419"/>
        <v>0</v>
      </c>
      <c r="U5995" s="56">
        <f t="shared" si="3432"/>
        <v>65000</v>
      </c>
      <c r="V5995" s="38">
        <f t="shared" si="3442"/>
        <v>0</v>
      </c>
      <c r="W5995" s="38">
        <f t="shared" si="3443"/>
        <v>0</v>
      </c>
      <c r="X5995" s="38">
        <f t="shared" si="3420"/>
        <v>0</v>
      </c>
      <c r="Y5995" s="38">
        <f t="shared" si="3433"/>
        <v>0</v>
      </c>
      <c r="Z5995" s="38">
        <f t="shared" si="3434"/>
        <v>9.0020000000000024</v>
      </c>
      <c r="AA5995" s="39">
        <f t="shared" si="3435"/>
        <v>-9.0020000000000024</v>
      </c>
      <c r="AB5995" s="56">
        <f t="shared" si="3421"/>
        <v>25.997999999999998</v>
      </c>
      <c r="AC5995" s="38">
        <f t="shared" si="3444"/>
        <v>11.497935740743106</v>
      </c>
      <c r="AD5995" s="38">
        <f t="shared" si="3422"/>
        <v>19.302</v>
      </c>
      <c r="AE5995" s="38">
        <f t="shared" si="3423"/>
        <v>19.302</v>
      </c>
      <c r="AF5995" s="38">
        <f t="shared" si="3436"/>
        <v>0</v>
      </c>
      <c r="AG5995" s="38">
        <f t="shared" si="3437"/>
        <v>0</v>
      </c>
      <c r="AH5995" s="38">
        <f t="shared" si="3438"/>
        <v>0</v>
      </c>
      <c r="AI5995" s="38">
        <f t="shared" si="3424"/>
        <v>0</v>
      </c>
      <c r="AJ5995" s="38">
        <f t="shared" si="3425"/>
        <v>0</v>
      </c>
      <c r="AK5995" s="38">
        <f t="shared" si="3426"/>
        <v>65000</v>
      </c>
      <c r="AL5995" s="38">
        <f t="shared" si="3439"/>
        <v>0</v>
      </c>
      <c r="AM5995" s="38" t="str">
        <f t="shared" si="3427"/>
        <v>N</v>
      </c>
      <c r="AN5995" s="38">
        <f t="shared" si="3440"/>
        <v>0</v>
      </c>
      <c r="AO5995" s="39">
        <f t="shared" si="3441"/>
        <v>0</v>
      </c>
      <c r="AP5995" s="32"/>
    </row>
    <row r="5996" spans="1:42" x14ac:dyDescent="0.2">
      <c r="A5996" s="51">
        <v>42985.708333333336</v>
      </c>
      <c r="B5996" s="52">
        <f t="shared" si="3446"/>
        <v>17</v>
      </c>
      <c r="C5996" s="52">
        <v>46.1</v>
      </c>
      <c r="D5996" s="38">
        <f t="shared" si="3411"/>
        <v>46.1</v>
      </c>
      <c r="E5996" s="38">
        <f t="shared" si="3412"/>
        <v>35</v>
      </c>
      <c r="F5996" s="38">
        <v>1.08958</v>
      </c>
      <c r="G5996" s="38">
        <v>4.2327969999999997</v>
      </c>
      <c r="H5996" s="38">
        <f t="shared" si="3413"/>
        <v>5.3223769999999995</v>
      </c>
      <c r="I5996" s="38">
        <f t="shared" si="3429"/>
        <v>11.100000000000001</v>
      </c>
      <c r="J5996" s="38">
        <f t="shared" si="3430"/>
        <v>5.777623000000002</v>
      </c>
      <c r="K5996" s="38">
        <f t="shared" si="3431"/>
        <v>0</v>
      </c>
      <c r="L5996" s="39">
        <f t="shared" si="3414"/>
        <v>0</v>
      </c>
      <c r="M5996" s="56">
        <f t="shared" si="3415"/>
        <v>0</v>
      </c>
      <c r="N5996" s="38">
        <f t="shared" si="3416"/>
        <v>0</v>
      </c>
      <c r="O5996" s="38">
        <f t="shared" si="3417"/>
        <v>0</v>
      </c>
      <c r="P5996" s="38">
        <f t="shared" si="3418"/>
        <v>0</v>
      </c>
      <c r="Q5996" s="38" t="s">
        <v>2</v>
      </c>
      <c r="R5996" s="38" t="s">
        <v>2</v>
      </c>
      <c r="S5996" s="38">
        <f t="shared" si="3445"/>
        <v>5.777623000000002</v>
      </c>
      <c r="T5996" s="39">
        <f t="shared" si="3419"/>
        <v>289.04976236137759</v>
      </c>
      <c r="U5996" s="56">
        <f t="shared" si="3432"/>
        <v>64710.950237638623</v>
      </c>
      <c r="V5996" s="38">
        <f t="shared" si="3442"/>
        <v>0</v>
      </c>
      <c r="W5996" s="38">
        <f t="shared" si="3443"/>
        <v>289.04976236137736</v>
      </c>
      <c r="X5996" s="38">
        <f t="shared" si="3420"/>
        <v>0</v>
      </c>
      <c r="Y5996" s="38">
        <f t="shared" si="3433"/>
        <v>5.7776229999999975</v>
      </c>
      <c r="Z5996" s="38">
        <f t="shared" si="3434"/>
        <v>0</v>
      </c>
      <c r="AA5996" s="39">
        <f t="shared" si="3435"/>
        <v>0</v>
      </c>
      <c r="AB5996" s="56">
        <f t="shared" si="3421"/>
        <v>35</v>
      </c>
      <c r="AC5996" s="38">
        <f t="shared" si="3444"/>
        <v>9.0020000000000024</v>
      </c>
      <c r="AD5996" s="38">
        <f t="shared" si="3422"/>
        <v>11.100000000000001</v>
      </c>
      <c r="AE5996" s="38">
        <f t="shared" si="3423"/>
        <v>5.3223769999999995</v>
      </c>
      <c r="AF5996" s="38">
        <f t="shared" si="3436"/>
        <v>0</v>
      </c>
      <c r="AG5996" s="38">
        <f t="shared" si="3437"/>
        <v>5.7776229999999984</v>
      </c>
      <c r="AH5996" s="38">
        <f t="shared" si="3438"/>
        <v>5.7776229999999975</v>
      </c>
      <c r="AI5996" s="38">
        <f t="shared" si="3424"/>
        <v>0</v>
      </c>
      <c r="AJ5996" s="38">
        <f t="shared" si="3425"/>
        <v>0</v>
      </c>
      <c r="AK5996" s="38">
        <f t="shared" si="3426"/>
        <v>64710.950237638623</v>
      </c>
      <c r="AL5996" s="38">
        <f t="shared" si="3439"/>
        <v>0</v>
      </c>
      <c r="AM5996" s="38" t="str">
        <f t="shared" si="3427"/>
        <v>N</v>
      </c>
      <c r="AN5996" s="38">
        <f t="shared" si="3440"/>
        <v>0</v>
      </c>
      <c r="AO5996" s="39">
        <f t="shared" si="3441"/>
        <v>0</v>
      </c>
      <c r="AP5996" s="32"/>
    </row>
    <row r="5997" spans="1:42" x14ac:dyDescent="0.2">
      <c r="A5997" s="51">
        <v>42985.75</v>
      </c>
      <c r="B5997" s="52">
        <f t="shared" si="3446"/>
        <v>18</v>
      </c>
      <c r="C5997" s="52">
        <v>46.3</v>
      </c>
      <c r="D5997" s="38">
        <f t="shared" si="3411"/>
        <v>46.3</v>
      </c>
      <c r="E5997" s="38">
        <f t="shared" si="3412"/>
        <v>35</v>
      </c>
      <c r="F5997" s="38">
        <v>1.1105400000000001</v>
      </c>
      <c r="G5997" s="38">
        <v>-1.5167529999999999E-2</v>
      </c>
      <c r="H5997" s="38">
        <f t="shared" si="3413"/>
        <v>1.09537247</v>
      </c>
      <c r="I5997" s="38">
        <f t="shared" si="3429"/>
        <v>11.299999999999997</v>
      </c>
      <c r="J5997" s="38">
        <f t="shared" si="3430"/>
        <v>10.204627529999996</v>
      </c>
      <c r="K5997" s="38">
        <f t="shared" si="3431"/>
        <v>0</v>
      </c>
      <c r="L5997" s="39">
        <f t="shared" si="3414"/>
        <v>0</v>
      </c>
      <c r="M5997" s="56">
        <f t="shared" si="3415"/>
        <v>0</v>
      </c>
      <c r="N5997" s="38">
        <f t="shared" si="3416"/>
        <v>0</v>
      </c>
      <c r="O5997" s="38">
        <f t="shared" si="3417"/>
        <v>0</v>
      </c>
      <c r="P5997" s="38">
        <f t="shared" si="3418"/>
        <v>0</v>
      </c>
      <c r="Q5997" s="38" t="s">
        <v>2</v>
      </c>
      <c r="R5997" s="38" t="s">
        <v>2</v>
      </c>
      <c r="S5997" s="38">
        <f t="shared" si="3445"/>
        <v>10.204627529999996</v>
      </c>
      <c r="T5997" s="39">
        <f t="shared" si="3419"/>
        <v>510.52918519136148</v>
      </c>
      <c r="U5997" s="56">
        <f t="shared" si="3432"/>
        <v>64200.421052447258</v>
      </c>
      <c r="V5997" s="38">
        <f t="shared" si="3442"/>
        <v>0</v>
      </c>
      <c r="W5997" s="38">
        <f t="shared" si="3443"/>
        <v>510.52918519136438</v>
      </c>
      <c r="X5997" s="38">
        <f t="shared" si="3420"/>
        <v>0</v>
      </c>
      <c r="Y5997" s="38">
        <f t="shared" si="3433"/>
        <v>10.204627530000055</v>
      </c>
      <c r="Z5997" s="38">
        <f t="shared" si="3434"/>
        <v>0</v>
      </c>
      <c r="AA5997" s="39">
        <f t="shared" si="3435"/>
        <v>0</v>
      </c>
      <c r="AB5997" s="56">
        <f t="shared" si="3421"/>
        <v>35</v>
      </c>
      <c r="AC5997" s="38">
        <f t="shared" si="3444"/>
        <v>0</v>
      </c>
      <c r="AD5997" s="38">
        <f t="shared" si="3422"/>
        <v>11.299999999999997</v>
      </c>
      <c r="AE5997" s="38">
        <f t="shared" si="3423"/>
        <v>1.09537247</v>
      </c>
      <c r="AF5997" s="38">
        <f t="shared" si="3436"/>
        <v>0</v>
      </c>
      <c r="AG5997" s="38">
        <f t="shared" si="3437"/>
        <v>10.204627529999996</v>
      </c>
      <c r="AH5997" s="38">
        <f t="shared" si="3438"/>
        <v>10.204627530000055</v>
      </c>
      <c r="AI5997" s="38">
        <f t="shared" si="3424"/>
        <v>0</v>
      </c>
      <c r="AJ5997" s="38">
        <f t="shared" si="3425"/>
        <v>0</v>
      </c>
      <c r="AK5997" s="38">
        <f t="shared" si="3426"/>
        <v>64200.421052447258</v>
      </c>
      <c r="AL5997" s="38">
        <f t="shared" si="3439"/>
        <v>0</v>
      </c>
      <c r="AM5997" s="38" t="str">
        <f t="shared" si="3427"/>
        <v>N</v>
      </c>
      <c r="AN5997" s="38">
        <f t="shared" si="3440"/>
        <v>0</v>
      </c>
      <c r="AO5997" s="39">
        <f t="shared" si="3441"/>
        <v>-5.6843418860808015E-14</v>
      </c>
      <c r="AP5997" s="32"/>
    </row>
    <row r="5998" spans="1:42" x14ac:dyDescent="0.2">
      <c r="A5998" s="51">
        <v>42985.791666666664</v>
      </c>
      <c r="B5998" s="52">
        <f t="shared" si="3446"/>
        <v>19</v>
      </c>
      <c r="C5998" s="52">
        <v>48.6</v>
      </c>
      <c r="D5998" s="38">
        <f t="shared" si="3411"/>
        <v>48.6</v>
      </c>
      <c r="E5998" s="38">
        <f t="shared" si="3412"/>
        <v>35</v>
      </c>
      <c r="F5998" s="38">
        <v>0.96867800000000004</v>
      </c>
      <c r="G5998" s="38">
        <v>-1.5167529999999999E-2</v>
      </c>
      <c r="H5998" s="38">
        <f t="shared" si="3413"/>
        <v>0.95351047</v>
      </c>
      <c r="I5998" s="38">
        <f t="shared" si="3429"/>
        <v>13.600000000000001</v>
      </c>
      <c r="J5998" s="38">
        <f t="shared" si="3430"/>
        <v>12.646489530000002</v>
      </c>
      <c r="K5998" s="38">
        <f t="shared" si="3431"/>
        <v>0</v>
      </c>
      <c r="L5998" s="39">
        <f t="shared" si="3414"/>
        <v>0</v>
      </c>
      <c r="M5998" s="56">
        <f t="shared" si="3415"/>
        <v>0</v>
      </c>
      <c r="N5998" s="38">
        <f t="shared" si="3416"/>
        <v>0</v>
      </c>
      <c r="O5998" s="38">
        <f t="shared" si="3417"/>
        <v>0</v>
      </c>
      <c r="P5998" s="38">
        <f t="shared" si="3418"/>
        <v>0</v>
      </c>
      <c r="Q5998" s="38" t="s">
        <v>2</v>
      </c>
      <c r="R5998" s="38" t="s">
        <v>2</v>
      </c>
      <c r="S5998" s="38">
        <f t="shared" si="3445"/>
        <v>12.646489530000002</v>
      </c>
      <c r="T5998" s="39">
        <f t="shared" si="3419"/>
        <v>632.69354773617954</v>
      </c>
      <c r="U5998" s="56">
        <f t="shared" si="3432"/>
        <v>63567.727504711082</v>
      </c>
      <c r="V5998" s="38">
        <f t="shared" si="3442"/>
        <v>0</v>
      </c>
      <c r="W5998" s="38">
        <f t="shared" si="3443"/>
        <v>632.6935477361767</v>
      </c>
      <c r="X5998" s="38">
        <f t="shared" si="3420"/>
        <v>0</v>
      </c>
      <c r="Y5998" s="38">
        <f t="shared" si="3433"/>
        <v>12.646489529999945</v>
      </c>
      <c r="Z5998" s="38">
        <f t="shared" si="3434"/>
        <v>0</v>
      </c>
      <c r="AA5998" s="39">
        <f t="shared" si="3435"/>
        <v>0</v>
      </c>
      <c r="AB5998" s="56">
        <f t="shared" si="3421"/>
        <v>35</v>
      </c>
      <c r="AC5998" s="38">
        <f t="shared" si="3444"/>
        <v>0</v>
      </c>
      <c r="AD5998" s="38">
        <f t="shared" si="3422"/>
        <v>13.600000000000001</v>
      </c>
      <c r="AE5998" s="38">
        <f t="shared" si="3423"/>
        <v>0.95351047</v>
      </c>
      <c r="AF5998" s="38">
        <f t="shared" si="3436"/>
        <v>0</v>
      </c>
      <c r="AG5998" s="38">
        <f t="shared" si="3437"/>
        <v>12.646489530000004</v>
      </c>
      <c r="AH5998" s="38">
        <f t="shared" si="3438"/>
        <v>12.646489529999945</v>
      </c>
      <c r="AI5998" s="38">
        <f t="shared" si="3424"/>
        <v>0</v>
      </c>
      <c r="AJ5998" s="38">
        <f t="shared" si="3425"/>
        <v>0</v>
      </c>
      <c r="AK5998" s="38">
        <f t="shared" si="3426"/>
        <v>63567.727504711082</v>
      </c>
      <c r="AL5998" s="38">
        <f t="shared" si="3439"/>
        <v>0</v>
      </c>
      <c r="AM5998" s="38" t="str">
        <f t="shared" si="3427"/>
        <v>N</v>
      </c>
      <c r="AN5998" s="38">
        <f t="shared" si="3440"/>
        <v>0</v>
      </c>
      <c r="AO5998" s="39">
        <f t="shared" si="3441"/>
        <v>5.6843418860808015E-14</v>
      </c>
      <c r="AP5998" s="32"/>
    </row>
    <row r="5999" spans="1:42" x14ac:dyDescent="0.2">
      <c r="A5999" s="51">
        <v>42985.833333333336</v>
      </c>
      <c r="B5999" s="52">
        <f t="shared" si="3446"/>
        <v>20</v>
      </c>
      <c r="C5999" s="52">
        <v>48.2</v>
      </c>
      <c r="D5999" s="38">
        <f t="shared" si="3411"/>
        <v>48.2</v>
      </c>
      <c r="E5999" s="38">
        <f t="shared" si="3412"/>
        <v>35</v>
      </c>
      <c r="F5999" s="38">
        <v>1.93625</v>
      </c>
      <c r="G5999" s="38">
        <v>-1.5167529999999999E-2</v>
      </c>
      <c r="H5999" s="38">
        <f t="shared" si="3413"/>
        <v>1.92108247</v>
      </c>
      <c r="I5999" s="38">
        <f t="shared" si="3429"/>
        <v>13.200000000000003</v>
      </c>
      <c r="J5999" s="38">
        <f t="shared" si="3430"/>
        <v>11.278917530000003</v>
      </c>
      <c r="K5999" s="38">
        <f t="shared" si="3431"/>
        <v>0</v>
      </c>
      <c r="L5999" s="39">
        <f t="shared" si="3414"/>
        <v>0</v>
      </c>
      <c r="M5999" s="56">
        <f t="shared" si="3415"/>
        <v>0</v>
      </c>
      <c r="N5999" s="38">
        <f t="shared" si="3416"/>
        <v>0</v>
      </c>
      <c r="O5999" s="38">
        <f t="shared" si="3417"/>
        <v>0</v>
      </c>
      <c r="P5999" s="38">
        <f t="shared" si="3418"/>
        <v>0</v>
      </c>
      <c r="Q5999" s="38" t="s">
        <v>2</v>
      </c>
      <c r="R5999" s="38" t="s">
        <v>2</v>
      </c>
      <c r="S5999" s="38">
        <f t="shared" si="3445"/>
        <v>11.278917530000003</v>
      </c>
      <c r="T5999" s="39">
        <f t="shared" si="3419"/>
        <v>564.27503693821416</v>
      </c>
      <c r="U5999" s="56">
        <f t="shared" si="3432"/>
        <v>63003.45246777287</v>
      </c>
      <c r="V5999" s="38">
        <f t="shared" si="3442"/>
        <v>0</v>
      </c>
      <c r="W5999" s="38">
        <f t="shared" si="3443"/>
        <v>564.275036938212</v>
      </c>
      <c r="X5999" s="38">
        <f t="shared" si="3420"/>
        <v>0</v>
      </c>
      <c r="Y5999" s="38">
        <f t="shared" si="3433"/>
        <v>11.27891752999996</v>
      </c>
      <c r="Z5999" s="38">
        <f t="shared" si="3434"/>
        <v>0</v>
      </c>
      <c r="AA5999" s="39">
        <f t="shared" si="3435"/>
        <v>0</v>
      </c>
      <c r="AB5999" s="56">
        <f t="shared" si="3421"/>
        <v>35</v>
      </c>
      <c r="AC5999" s="38">
        <f t="shared" si="3444"/>
        <v>0</v>
      </c>
      <c r="AD5999" s="38">
        <f t="shared" si="3422"/>
        <v>13.200000000000003</v>
      </c>
      <c r="AE5999" s="38">
        <f t="shared" si="3423"/>
        <v>1.92108247</v>
      </c>
      <c r="AF5999" s="38">
        <f t="shared" si="3436"/>
        <v>0</v>
      </c>
      <c r="AG5999" s="38">
        <f t="shared" si="3437"/>
        <v>11.278917530000001</v>
      </c>
      <c r="AH5999" s="38">
        <f t="shared" si="3438"/>
        <v>11.27891752999996</v>
      </c>
      <c r="AI5999" s="38">
        <f t="shared" si="3424"/>
        <v>0</v>
      </c>
      <c r="AJ5999" s="38">
        <f t="shared" si="3425"/>
        <v>0</v>
      </c>
      <c r="AK5999" s="38">
        <f t="shared" si="3426"/>
        <v>63003.45246777287</v>
      </c>
      <c r="AL5999" s="38">
        <f t="shared" si="3439"/>
        <v>0</v>
      </c>
      <c r="AM5999" s="38" t="str">
        <f t="shared" si="3427"/>
        <v>N</v>
      </c>
      <c r="AN5999" s="38">
        <f t="shared" si="3440"/>
        <v>0</v>
      </c>
      <c r="AO5999" s="39">
        <f t="shared" si="3441"/>
        <v>0</v>
      </c>
      <c r="AP5999" s="32"/>
    </row>
    <row r="6000" spans="1:42" x14ac:dyDescent="0.2">
      <c r="A6000" s="51">
        <v>42985.875</v>
      </c>
      <c r="B6000" s="52">
        <f t="shared" si="3446"/>
        <v>21</v>
      </c>
      <c r="C6000" s="52">
        <v>45.3</v>
      </c>
      <c r="D6000" s="38">
        <f t="shared" si="3411"/>
        <v>45.3</v>
      </c>
      <c r="E6000" s="38">
        <f t="shared" si="3412"/>
        <v>35</v>
      </c>
      <c r="F6000" s="38">
        <v>1.9859</v>
      </c>
      <c r="G6000" s="38">
        <v>-1.5167529999999999E-2</v>
      </c>
      <c r="H6000" s="38">
        <f t="shared" si="3413"/>
        <v>1.97073247</v>
      </c>
      <c r="I6000" s="38">
        <f t="shared" si="3429"/>
        <v>10.299999999999997</v>
      </c>
      <c r="J6000" s="38">
        <f t="shared" si="3430"/>
        <v>8.3292675299999974</v>
      </c>
      <c r="K6000" s="38">
        <f t="shared" si="3431"/>
        <v>0</v>
      </c>
      <c r="L6000" s="39">
        <f t="shared" si="3414"/>
        <v>0</v>
      </c>
      <c r="M6000" s="56">
        <f t="shared" si="3415"/>
        <v>0</v>
      </c>
      <c r="N6000" s="38">
        <f t="shared" si="3416"/>
        <v>0</v>
      </c>
      <c r="O6000" s="38">
        <f t="shared" si="3417"/>
        <v>0</v>
      </c>
      <c r="P6000" s="38">
        <f t="shared" si="3418"/>
        <v>0</v>
      </c>
      <c r="Q6000" s="38" t="s">
        <v>2</v>
      </c>
      <c r="R6000" s="38" t="s">
        <v>2</v>
      </c>
      <c r="S6000" s="38">
        <f t="shared" si="3445"/>
        <v>8.3292675299999974</v>
      </c>
      <c r="T6000" s="39">
        <f t="shared" si="3419"/>
        <v>416.70645526557144</v>
      </c>
      <c r="U6000" s="56">
        <f t="shared" si="3432"/>
        <v>62586.746012507298</v>
      </c>
      <c r="V6000" s="38">
        <f t="shared" si="3442"/>
        <v>0</v>
      </c>
      <c r="W6000" s="38">
        <f t="shared" si="3443"/>
        <v>416.706455265572</v>
      </c>
      <c r="X6000" s="38">
        <f t="shared" si="3420"/>
        <v>0</v>
      </c>
      <c r="Y6000" s="38">
        <f t="shared" si="3433"/>
        <v>8.3292675300000081</v>
      </c>
      <c r="Z6000" s="38">
        <f t="shared" si="3434"/>
        <v>0</v>
      </c>
      <c r="AA6000" s="39">
        <f t="shared" si="3435"/>
        <v>0</v>
      </c>
      <c r="AB6000" s="56">
        <f t="shared" si="3421"/>
        <v>35</v>
      </c>
      <c r="AC6000" s="38">
        <f t="shared" si="3444"/>
        <v>0</v>
      </c>
      <c r="AD6000" s="38">
        <f t="shared" si="3422"/>
        <v>10.299999999999997</v>
      </c>
      <c r="AE6000" s="38">
        <f t="shared" si="3423"/>
        <v>1.97073247</v>
      </c>
      <c r="AF6000" s="38">
        <f t="shared" si="3436"/>
        <v>0</v>
      </c>
      <c r="AG6000" s="38">
        <f t="shared" si="3437"/>
        <v>8.3292675299999956</v>
      </c>
      <c r="AH6000" s="38">
        <f t="shared" si="3438"/>
        <v>8.3292675300000081</v>
      </c>
      <c r="AI6000" s="38">
        <f t="shared" si="3424"/>
        <v>0</v>
      </c>
      <c r="AJ6000" s="38">
        <f t="shared" si="3425"/>
        <v>0</v>
      </c>
      <c r="AK6000" s="38">
        <f t="shared" si="3426"/>
        <v>62586.746012507298</v>
      </c>
      <c r="AL6000" s="38">
        <f t="shared" si="3439"/>
        <v>0</v>
      </c>
      <c r="AM6000" s="38" t="str">
        <f t="shared" si="3427"/>
        <v>N</v>
      </c>
      <c r="AN6000" s="38">
        <f t="shared" si="3440"/>
        <v>0</v>
      </c>
      <c r="AO6000" s="39">
        <f t="shared" si="3441"/>
        <v>0</v>
      </c>
      <c r="AP6000" s="32"/>
    </row>
    <row r="6001" spans="1:42" x14ac:dyDescent="0.2">
      <c r="A6001" s="51">
        <v>42985.916666666664</v>
      </c>
      <c r="B6001" s="52">
        <f t="shared" si="3446"/>
        <v>22</v>
      </c>
      <c r="C6001" s="52">
        <v>43.4</v>
      </c>
      <c r="D6001" s="38">
        <f t="shared" si="3411"/>
        <v>43.4</v>
      </c>
      <c r="E6001" s="38">
        <f t="shared" si="3412"/>
        <v>35</v>
      </c>
      <c r="F6001" s="38">
        <v>4.6888899999999998</v>
      </c>
      <c r="G6001" s="38">
        <v>-1.5167529999999999E-2</v>
      </c>
      <c r="H6001" s="38">
        <f t="shared" si="3413"/>
        <v>4.6737224699999995</v>
      </c>
      <c r="I6001" s="38">
        <f t="shared" si="3429"/>
        <v>8.3999999999999986</v>
      </c>
      <c r="J6001" s="38">
        <f t="shared" si="3430"/>
        <v>3.7262775299999991</v>
      </c>
      <c r="K6001" s="38">
        <f t="shared" si="3431"/>
        <v>0</v>
      </c>
      <c r="L6001" s="39">
        <f t="shared" si="3414"/>
        <v>0</v>
      </c>
      <c r="M6001" s="56">
        <f t="shared" si="3415"/>
        <v>0</v>
      </c>
      <c r="N6001" s="38">
        <f t="shared" si="3416"/>
        <v>0</v>
      </c>
      <c r="O6001" s="38">
        <f t="shared" si="3417"/>
        <v>0</v>
      </c>
      <c r="P6001" s="38">
        <f t="shared" si="3418"/>
        <v>0</v>
      </c>
      <c r="Q6001" s="38" t="s">
        <v>2</v>
      </c>
      <c r="R6001" s="38" t="s">
        <v>2</v>
      </c>
      <c r="S6001" s="38">
        <f t="shared" si="3445"/>
        <v>3.7262775299999991</v>
      </c>
      <c r="T6001" s="39">
        <f t="shared" si="3419"/>
        <v>186.42262303010085</v>
      </c>
      <c r="U6001" s="56">
        <f t="shared" si="3432"/>
        <v>62400.323389477198</v>
      </c>
      <c r="V6001" s="38">
        <f t="shared" si="3442"/>
        <v>0</v>
      </c>
      <c r="W6001" s="38">
        <f t="shared" si="3443"/>
        <v>186.4226230300992</v>
      </c>
      <c r="X6001" s="38">
        <f t="shared" si="3420"/>
        <v>0</v>
      </c>
      <c r="Y6001" s="38">
        <f t="shared" si="3433"/>
        <v>3.7262775299999662</v>
      </c>
      <c r="Z6001" s="38">
        <f t="shared" si="3434"/>
        <v>0</v>
      </c>
      <c r="AA6001" s="39">
        <f t="shared" si="3435"/>
        <v>0</v>
      </c>
      <c r="AB6001" s="56">
        <f t="shared" si="3421"/>
        <v>35</v>
      </c>
      <c r="AC6001" s="38">
        <f t="shared" si="3444"/>
        <v>0</v>
      </c>
      <c r="AD6001" s="38">
        <f t="shared" si="3422"/>
        <v>8.3999999999999986</v>
      </c>
      <c r="AE6001" s="38">
        <f t="shared" si="3423"/>
        <v>4.6737224699999995</v>
      </c>
      <c r="AF6001" s="38">
        <f t="shared" si="3436"/>
        <v>0</v>
      </c>
      <c r="AG6001" s="38">
        <f t="shared" si="3437"/>
        <v>3.7262775299999973</v>
      </c>
      <c r="AH6001" s="38">
        <f t="shared" si="3438"/>
        <v>3.7262775299999662</v>
      </c>
      <c r="AI6001" s="38">
        <f t="shared" si="3424"/>
        <v>0</v>
      </c>
      <c r="AJ6001" s="38">
        <f t="shared" si="3425"/>
        <v>0</v>
      </c>
      <c r="AK6001" s="38">
        <f t="shared" si="3426"/>
        <v>62400.323389477198</v>
      </c>
      <c r="AL6001" s="38">
        <f t="shared" si="3439"/>
        <v>0</v>
      </c>
      <c r="AM6001" s="38" t="str">
        <f t="shared" si="3427"/>
        <v>N</v>
      </c>
      <c r="AN6001" s="38">
        <f t="shared" si="3440"/>
        <v>0</v>
      </c>
      <c r="AO6001" s="39">
        <f t="shared" si="3441"/>
        <v>0</v>
      </c>
      <c r="AP6001" s="32"/>
    </row>
    <row r="6002" spans="1:42" x14ac:dyDescent="0.2">
      <c r="A6002" s="51">
        <v>42985.958333333336</v>
      </c>
      <c r="B6002" s="52">
        <f t="shared" si="3446"/>
        <v>23</v>
      </c>
      <c r="C6002" s="52">
        <v>41.4</v>
      </c>
      <c r="D6002" s="38">
        <f t="shared" si="3411"/>
        <v>41.4</v>
      </c>
      <c r="E6002" s="38">
        <f t="shared" si="3412"/>
        <v>35</v>
      </c>
      <c r="F6002" s="38">
        <v>6.1658200000000001</v>
      </c>
      <c r="G6002" s="38">
        <v>-1.5167529999999999E-2</v>
      </c>
      <c r="H6002" s="38">
        <f t="shared" si="3413"/>
        <v>6.1506524699999998</v>
      </c>
      <c r="I6002" s="38">
        <f t="shared" si="3429"/>
        <v>6.3999999999999986</v>
      </c>
      <c r="J6002" s="38">
        <f t="shared" si="3430"/>
        <v>0.24934752999999876</v>
      </c>
      <c r="K6002" s="38">
        <f t="shared" si="3431"/>
        <v>0</v>
      </c>
      <c r="L6002" s="39">
        <f t="shared" si="3414"/>
        <v>0</v>
      </c>
      <c r="M6002" s="56">
        <f t="shared" si="3415"/>
        <v>0</v>
      </c>
      <c r="N6002" s="38">
        <f t="shared" si="3416"/>
        <v>0</v>
      </c>
      <c r="O6002" s="38">
        <f t="shared" si="3417"/>
        <v>0</v>
      </c>
      <c r="P6002" s="38">
        <f t="shared" si="3418"/>
        <v>0</v>
      </c>
      <c r="Q6002" s="38">
        <f>SUM(N5979:N6002)</f>
        <v>59.726077462506908</v>
      </c>
      <c r="R6002" s="38">
        <f>SUM(M5979:M6002)</f>
        <v>3468.3786412155805</v>
      </c>
      <c r="S6002" s="38">
        <f t="shared" si="3445"/>
        <v>0.24934752999999876</v>
      </c>
      <c r="T6002" s="39">
        <f t="shared" si="3419"/>
        <v>12.474653381138936</v>
      </c>
      <c r="U6002" s="56">
        <f t="shared" si="3432"/>
        <v>62387.848736096057</v>
      </c>
      <c r="V6002" s="38">
        <f t="shared" si="3442"/>
        <v>0</v>
      </c>
      <c r="W6002" s="38">
        <f t="shared" si="3443"/>
        <v>12.474653381141252</v>
      </c>
      <c r="X6002" s="38">
        <f t="shared" si="3420"/>
        <v>0</v>
      </c>
      <c r="Y6002" s="38">
        <f t="shared" si="3433"/>
        <v>0.24934753000004506</v>
      </c>
      <c r="Z6002" s="38">
        <f t="shared" si="3434"/>
        <v>0</v>
      </c>
      <c r="AA6002" s="39">
        <f t="shared" si="3435"/>
        <v>0</v>
      </c>
      <c r="AB6002" s="56">
        <f t="shared" si="3421"/>
        <v>35</v>
      </c>
      <c r="AC6002" s="38">
        <f t="shared" si="3444"/>
        <v>0</v>
      </c>
      <c r="AD6002" s="38">
        <f t="shared" si="3422"/>
        <v>6.3999999999999986</v>
      </c>
      <c r="AE6002" s="38">
        <f t="shared" si="3423"/>
        <v>6.1506524699999998</v>
      </c>
      <c r="AF6002" s="38">
        <f t="shared" si="3436"/>
        <v>0</v>
      </c>
      <c r="AG6002" s="38">
        <f t="shared" si="3437"/>
        <v>0.24934753000000143</v>
      </c>
      <c r="AH6002" s="38">
        <f t="shared" si="3438"/>
        <v>0.24934753000004506</v>
      </c>
      <c r="AI6002" s="38">
        <f t="shared" si="3424"/>
        <v>0</v>
      </c>
      <c r="AJ6002" s="38">
        <f t="shared" si="3425"/>
        <v>0</v>
      </c>
      <c r="AK6002" s="38">
        <f t="shared" si="3426"/>
        <v>62387.848736096057</v>
      </c>
      <c r="AL6002" s="38">
        <f t="shared" si="3439"/>
        <v>0</v>
      </c>
      <c r="AM6002" s="38" t="str">
        <f t="shared" si="3427"/>
        <v>N</v>
      </c>
      <c r="AN6002" s="38">
        <f t="shared" si="3440"/>
        <v>0</v>
      </c>
      <c r="AO6002" s="39">
        <f t="shared" si="3441"/>
        <v>0</v>
      </c>
      <c r="AP6002" s="32"/>
    </row>
    <row r="6003" spans="1:42" x14ac:dyDescent="0.2">
      <c r="A6003" s="51">
        <v>42986</v>
      </c>
      <c r="B6003" s="52">
        <v>0</v>
      </c>
      <c r="C6003" s="52">
        <v>39.1</v>
      </c>
      <c r="D6003" s="38">
        <f t="shared" si="3411"/>
        <v>39.1</v>
      </c>
      <c r="E6003" s="38">
        <f t="shared" si="3412"/>
        <v>35</v>
      </c>
      <c r="F6003" s="38">
        <v>6.1165799999999999</v>
      </c>
      <c r="G6003" s="38">
        <v>-1.5167529999999999E-2</v>
      </c>
      <c r="H6003" s="38">
        <f t="shared" si="3413"/>
        <v>6.1014124699999996</v>
      </c>
      <c r="I6003" s="38">
        <f t="shared" si="3429"/>
        <v>4.1000000000000014</v>
      </c>
      <c r="J6003" s="38">
        <f t="shared" si="3430"/>
        <v>0</v>
      </c>
      <c r="K6003" s="38">
        <f t="shared" si="3431"/>
        <v>2.0014124699999982</v>
      </c>
      <c r="L6003" s="39">
        <f t="shared" si="3414"/>
        <v>2.0014124699999982</v>
      </c>
      <c r="M6003" s="56">
        <f t="shared" si="3415"/>
        <v>33.658816607085264</v>
      </c>
      <c r="N6003" s="38">
        <f t="shared" si="3416"/>
        <v>0.5796106180801891</v>
      </c>
      <c r="O6003" s="38">
        <f t="shared" si="3417"/>
        <v>0.13567856554088539</v>
      </c>
      <c r="P6003" s="38">
        <f t="shared" si="3418"/>
        <v>1.8657339044591126</v>
      </c>
      <c r="Q6003" s="38" t="s">
        <v>2</v>
      </c>
      <c r="R6003" s="38" t="s">
        <v>2</v>
      </c>
      <c r="S6003" s="38">
        <f t="shared" si="3445"/>
        <v>0</v>
      </c>
      <c r="T6003" s="39">
        <f t="shared" si="3419"/>
        <v>0</v>
      </c>
      <c r="U6003" s="56">
        <f t="shared" si="3432"/>
        <v>62421.507552703144</v>
      </c>
      <c r="V6003" s="38">
        <f t="shared" si="3442"/>
        <v>33.658816607086919</v>
      </c>
      <c r="W6003" s="38">
        <f t="shared" si="3443"/>
        <v>0</v>
      </c>
      <c r="X6003" s="38">
        <f t="shared" si="3420"/>
        <v>2.0014124700000968</v>
      </c>
      <c r="Y6003" s="38">
        <f t="shared" si="3433"/>
        <v>0</v>
      </c>
      <c r="Z6003" s="38">
        <f t="shared" si="3434"/>
        <v>-9.8587804586713901E-14</v>
      </c>
      <c r="AA6003" s="39">
        <f t="shared" si="3435"/>
        <v>9.8587804586713901E-14</v>
      </c>
      <c r="AB6003" s="56">
        <f t="shared" si="3421"/>
        <v>35.000000000000099</v>
      </c>
      <c r="AC6003" s="38">
        <f t="shared" si="3444"/>
        <v>9.9475983006414026E-14</v>
      </c>
      <c r="AD6003" s="38">
        <f t="shared" si="3422"/>
        <v>4.0999999999999019</v>
      </c>
      <c r="AE6003" s="38">
        <f t="shared" si="3423"/>
        <v>4.0999999999999019</v>
      </c>
      <c r="AF6003" s="38">
        <f t="shared" si="3436"/>
        <v>2.0014124700000977</v>
      </c>
      <c r="AG6003" s="38">
        <f t="shared" si="3437"/>
        <v>0</v>
      </c>
      <c r="AH6003" s="38">
        <f t="shared" si="3438"/>
        <v>0</v>
      </c>
      <c r="AI6003" s="38">
        <f t="shared" si="3424"/>
        <v>2.0014124700000968</v>
      </c>
      <c r="AJ6003" s="38">
        <f t="shared" si="3425"/>
        <v>33.658816607086919</v>
      </c>
      <c r="AK6003" s="38">
        <f t="shared" si="3426"/>
        <v>62421.507552703144</v>
      </c>
      <c r="AL6003" s="38">
        <f t="shared" si="3439"/>
        <v>0</v>
      </c>
      <c r="AM6003" s="38" t="str">
        <f t="shared" si="3427"/>
        <v>N</v>
      </c>
      <c r="AN6003" s="38">
        <f t="shared" si="3440"/>
        <v>0</v>
      </c>
      <c r="AO6003" s="39">
        <f t="shared" si="3441"/>
        <v>0</v>
      </c>
      <c r="AP6003" s="32"/>
    </row>
    <row r="6004" spans="1:42" x14ac:dyDescent="0.2">
      <c r="A6004" s="51">
        <v>42986.041666666664</v>
      </c>
      <c r="B6004" s="52">
        <f t="shared" ref="B6004:B6026" si="3447">B6003+1</f>
        <v>1</v>
      </c>
      <c r="C6004" s="52">
        <v>38.5</v>
      </c>
      <c r="D6004" s="38">
        <f t="shared" si="3411"/>
        <v>38.5</v>
      </c>
      <c r="E6004" s="38">
        <f t="shared" si="3412"/>
        <v>35</v>
      </c>
      <c r="F6004" s="38">
        <v>6.1945800000000002</v>
      </c>
      <c r="G6004" s="38">
        <v>-1.5167529999999999E-2</v>
      </c>
      <c r="H6004" s="38">
        <f t="shared" si="3413"/>
        <v>6.1794124699999999</v>
      </c>
      <c r="I6004" s="38">
        <f t="shared" si="3429"/>
        <v>3.5</v>
      </c>
      <c r="J6004" s="38">
        <f t="shared" si="3430"/>
        <v>0</v>
      </c>
      <c r="K6004" s="38">
        <f t="shared" si="3431"/>
        <v>2.6794124699999999</v>
      </c>
      <c r="L6004" s="39">
        <f t="shared" si="3414"/>
        <v>2.6794124699999999</v>
      </c>
      <c r="M6004" s="56">
        <f t="shared" si="3415"/>
        <v>45.06110274333777</v>
      </c>
      <c r="N6004" s="38">
        <f t="shared" si="3416"/>
        <v>0.77595994883976482</v>
      </c>
      <c r="O6004" s="38">
        <f t="shared" si="3417"/>
        <v>0.18164113888126265</v>
      </c>
      <c r="P6004" s="38">
        <f t="shared" si="3418"/>
        <v>2.4977713311187371</v>
      </c>
      <c r="Q6004" s="38" t="s">
        <v>2</v>
      </c>
      <c r="R6004" s="38" t="s">
        <v>2</v>
      </c>
      <c r="S6004" s="38">
        <f t="shared" si="3445"/>
        <v>0</v>
      </c>
      <c r="T6004" s="39">
        <f t="shared" si="3419"/>
        <v>0</v>
      </c>
      <c r="U6004" s="56">
        <f t="shared" si="3432"/>
        <v>62466.568655446485</v>
      </c>
      <c r="V6004" s="38">
        <f t="shared" si="3442"/>
        <v>45.061102743340598</v>
      </c>
      <c r="W6004" s="38">
        <f t="shared" si="3443"/>
        <v>0</v>
      </c>
      <c r="X6004" s="38">
        <f t="shared" si="3420"/>
        <v>2.6794124700001678</v>
      </c>
      <c r="Y6004" s="38">
        <f t="shared" si="3433"/>
        <v>0</v>
      </c>
      <c r="Z6004" s="38">
        <f t="shared" si="3434"/>
        <v>-1.6786572132332367E-13</v>
      </c>
      <c r="AA6004" s="39">
        <f t="shared" si="3435"/>
        <v>1.6786572132332367E-13</v>
      </c>
      <c r="AB6004" s="56">
        <f t="shared" si="3421"/>
        <v>35.000000000000171</v>
      </c>
      <c r="AC6004" s="38">
        <f t="shared" si="3444"/>
        <v>7.1054273576010019E-14</v>
      </c>
      <c r="AD6004" s="38">
        <f t="shared" si="3422"/>
        <v>3.4999999999998295</v>
      </c>
      <c r="AE6004" s="38">
        <f t="shared" si="3423"/>
        <v>3.4999999999998295</v>
      </c>
      <c r="AF6004" s="38">
        <f t="shared" si="3436"/>
        <v>2.6794124700001705</v>
      </c>
      <c r="AG6004" s="38">
        <f t="shared" si="3437"/>
        <v>0</v>
      </c>
      <c r="AH6004" s="38">
        <f t="shared" si="3438"/>
        <v>0</v>
      </c>
      <c r="AI6004" s="38">
        <f t="shared" si="3424"/>
        <v>2.6794124700001678</v>
      </c>
      <c r="AJ6004" s="38">
        <f t="shared" si="3425"/>
        <v>45.061102743340598</v>
      </c>
      <c r="AK6004" s="38">
        <f t="shared" si="3426"/>
        <v>62466.568655446485</v>
      </c>
      <c r="AL6004" s="38">
        <f t="shared" si="3439"/>
        <v>0</v>
      </c>
      <c r="AM6004" s="38" t="str">
        <f t="shared" si="3427"/>
        <v>N</v>
      </c>
      <c r="AN6004" s="38">
        <f t="shared" si="3440"/>
        <v>0</v>
      </c>
      <c r="AO6004" s="39">
        <f t="shared" si="3441"/>
        <v>0</v>
      </c>
      <c r="AP6004" s="32"/>
    </row>
    <row r="6005" spans="1:42" x14ac:dyDescent="0.2">
      <c r="A6005" s="51">
        <v>42986.083333333336</v>
      </c>
      <c r="B6005" s="52">
        <f t="shared" si="3447"/>
        <v>2</v>
      </c>
      <c r="C6005" s="52">
        <v>36.4</v>
      </c>
      <c r="D6005" s="38">
        <f t="shared" si="3411"/>
        <v>36.4</v>
      </c>
      <c r="E6005" s="38">
        <f t="shared" si="3412"/>
        <v>35</v>
      </c>
      <c r="F6005" s="38">
        <v>6.6450199999999997</v>
      </c>
      <c r="G6005" s="38">
        <v>-1.5167529999999999E-2</v>
      </c>
      <c r="H6005" s="38">
        <f t="shared" si="3413"/>
        <v>6.6298524699999994</v>
      </c>
      <c r="I6005" s="38">
        <f t="shared" si="3429"/>
        <v>1.3999999999999986</v>
      </c>
      <c r="J6005" s="38">
        <f t="shared" si="3430"/>
        <v>0</v>
      </c>
      <c r="K6005" s="38">
        <f t="shared" si="3431"/>
        <v>5.2298524700000009</v>
      </c>
      <c r="L6005" s="39">
        <f t="shared" si="3414"/>
        <v>5.2298524700000009</v>
      </c>
      <c r="M6005" s="56">
        <f t="shared" si="3415"/>
        <v>87.953206951809435</v>
      </c>
      <c r="N6005" s="38">
        <f t="shared" si="3416"/>
        <v>1.5145693694038525</v>
      </c>
      <c r="O6005" s="38">
        <f t="shared" si="3417"/>
        <v>0.35453905267216462</v>
      </c>
      <c r="P6005" s="38">
        <f t="shared" si="3418"/>
        <v>4.8753134173278365</v>
      </c>
      <c r="Q6005" s="38" t="s">
        <v>2</v>
      </c>
      <c r="R6005" s="38" t="s">
        <v>2</v>
      </c>
      <c r="S6005" s="38">
        <f t="shared" si="3445"/>
        <v>0</v>
      </c>
      <c r="T6005" s="39">
        <f t="shared" si="3419"/>
        <v>0</v>
      </c>
      <c r="U6005" s="56">
        <f t="shared" si="3432"/>
        <v>62554.521862398295</v>
      </c>
      <c r="V6005" s="38">
        <f t="shared" si="3442"/>
        <v>87.953206951809989</v>
      </c>
      <c r="W6005" s="38">
        <f t="shared" si="3443"/>
        <v>0</v>
      </c>
      <c r="X6005" s="38">
        <f t="shared" si="3420"/>
        <v>5.2298524700000346</v>
      </c>
      <c r="Y6005" s="38">
        <f t="shared" si="3433"/>
        <v>0</v>
      </c>
      <c r="Z6005" s="38">
        <f t="shared" si="3434"/>
        <v>-3.3750779948604759E-14</v>
      </c>
      <c r="AA6005" s="39">
        <f t="shared" si="3435"/>
        <v>3.3750779948604759E-14</v>
      </c>
      <c r="AB6005" s="56">
        <f t="shared" si="3421"/>
        <v>35.000000000000036</v>
      </c>
      <c r="AC6005" s="38">
        <f t="shared" si="3444"/>
        <v>-1.3500311979441904E-13</v>
      </c>
      <c r="AD6005" s="38">
        <f t="shared" si="3422"/>
        <v>1.3999999999999631</v>
      </c>
      <c r="AE6005" s="38">
        <f t="shared" si="3423"/>
        <v>1.3999999999999631</v>
      </c>
      <c r="AF6005" s="38">
        <f t="shared" si="3436"/>
        <v>5.2298524700000364</v>
      </c>
      <c r="AG6005" s="38">
        <f t="shared" si="3437"/>
        <v>0</v>
      </c>
      <c r="AH6005" s="38">
        <f t="shared" si="3438"/>
        <v>0</v>
      </c>
      <c r="AI6005" s="38">
        <f t="shared" si="3424"/>
        <v>5.2298524700000346</v>
      </c>
      <c r="AJ6005" s="38">
        <f t="shared" si="3425"/>
        <v>87.953206951809989</v>
      </c>
      <c r="AK6005" s="38">
        <f t="shared" si="3426"/>
        <v>62554.521862398295</v>
      </c>
      <c r="AL6005" s="38">
        <f t="shared" si="3439"/>
        <v>0</v>
      </c>
      <c r="AM6005" s="38" t="str">
        <f t="shared" si="3427"/>
        <v>N</v>
      </c>
      <c r="AN6005" s="38">
        <f t="shared" si="3440"/>
        <v>0</v>
      </c>
      <c r="AO6005" s="39">
        <f t="shared" si="3441"/>
        <v>0</v>
      </c>
      <c r="AP6005" s="32"/>
    </row>
    <row r="6006" spans="1:42" x14ac:dyDescent="0.2">
      <c r="A6006" s="51">
        <v>42986.125</v>
      </c>
      <c r="B6006" s="52">
        <f t="shared" si="3447"/>
        <v>3</v>
      </c>
      <c r="C6006" s="52">
        <v>36</v>
      </c>
      <c r="D6006" s="38">
        <f t="shared" si="3411"/>
        <v>36</v>
      </c>
      <c r="E6006" s="38">
        <f t="shared" si="3412"/>
        <v>35</v>
      </c>
      <c r="F6006" s="38">
        <v>7.47037</v>
      </c>
      <c r="G6006" s="38">
        <v>-1.5167529999999999E-2</v>
      </c>
      <c r="H6006" s="38">
        <f t="shared" si="3413"/>
        <v>7.4552024699999997</v>
      </c>
      <c r="I6006" s="38">
        <f t="shared" si="3429"/>
        <v>1</v>
      </c>
      <c r="J6006" s="38">
        <f t="shared" si="3430"/>
        <v>0</v>
      </c>
      <c r="K6006" s="38">
        <f t="shared" si="3431"/>
        <v>6.4552024699999997</v>
      </c>
      <c r="L6006" s="39">
        <f t="shared" si="3414"/>
        <v>6.4552024699999997</v>
      </c>
      <c r="M6006" s="56">
        <f t="shared" si="3415"/>
        <v>108.56056877637721</v>
      </c>
      <c r="N6006" s="38">
        <f t="shared" si="3416"/>
        <v>1.8694316886461018</v>
      </c>
      <c r="O6006" s="38">
        <f t="shared" si="3417"/>
        <v>0.43760725214507185</v>
      </c>
      <c r="P6006" s="38">
        <f t="shared" si="3418"/>
        <v>6.017595217854927</v>
      </c>
      <c r="Q6006" s="38" t="s">
        <v>2</v>
      </c>
      <c r="R6006" s="38" t="s">
        <v>2</v>
      </c>
      <c r="S6006" s="38">
        <f t="shared" si="3445"/>
        <v>0</v>
      </c>
      <c r="T6006" s="39">
        <f t="shared" si="3419"/>
        <v>0</v>
      </c>
      <c r="U6006" s="56">
        <f t="shared" si="3432"/>
        <v>62663.082431174669</v>
      </c>
      <c r="V6006" s="38">
        <f t="shared" si="3442"/>
        <v>108.56056877637457</v>
      </c>
      <c r="W6006" s="38">
        <f t="shared" si="3443"/>
        <v>0</v>
      </c>
      <c r="X6006" s="38">
        <f t="shared" si="3420"/>
        <v>6.4552024699998416</v>
      </c>
      <c r="Y6006" s="38">
        <f t="shared" si="3433"/>
        <v>0</v>
      </c>
      <c r="Z6006" s="38">
        <f t="shared" si="3434"/>
        <v>1.5809575870662229E-13</v>
      </c>
      <c r="AA6006" s="39">
        <f t="shared" si="3435"/>
        <v>-1.5809575870662229E-13</v>
      </c>
      <c r="AB6006" s="56">
        <f t="shared" si="3421"/>
        <v>34.999999999999844</v>
      </c>
      <c r="AC6006" s="38">
        <f t="shared" si="3444"/>
        <v>-1.9184653865522705E-13</v>
      </c>
      <c r="AD6006" s="38">
        <f t="shared" si="3422"/>
        <v>1.0000000000001563</v>
      </c>
      <c r="AE6006" s="38">
        <f t="shared" si="3423"/>
        <v>1.0000000000001563</v>
      </c>
      <c r="AF6006" s="38">
        <f t="shared" si="3436"/>
        <v>6.4552024699998434</v>
      </c>
      <c r="AG6006" s="38">
        <f t="shared" si="3437"/>
        <v>0</v>
      </c>
      <c r="AH6006" s="38">
        <f t="shared" si="3438"/>
        <v>0</v>
      </c>
      <c r="AI6006" s="38">
        <f t="shared" si="3424"/>
        <v>6.4552024699998416</v>
      </c>
      <c r="AJ6006" s="38">
        <f t="shared" si="3425"/>
        <v>108.56056877637457</v>
      </c>
      <c r="AK6006" s="38">
        <f t="shared" si="3426"/>
        <v>62663.082431174669</v>
      </c>
      <c r="AL6006" s="38">
        <f t="shared" si="3439"/>
        <v>0</v>
      </c>
      <c r="AM6006" s="38" t="str">
        <f t="shared" si="3427"/>
        <v>N</v>
      </c>
      <c r="AN6006" s="38">
        <f t="shared" si="3440"/>
        <v>0</v>
      </c>
      <c r="AO6006" s="39">
        <f t="shared" si="3441"/>
        <v>0</v>
      </c>
      <c r="AP6006" s="32"/>
    </row>
    <row r="6007" spans="1:42" x14ac:dyDescent="0.2">
      <c r="A6007" s="51">
        <v>42986.166666666664</v>
      </c>
      <c r="B6007" s="52">
        <f t="shared" si="3447"/>
        <v>4</v>
      </c>
      <c r="C6007" s="52">
        <v>35.5</v>
      </c>
      <c r="D6007" s="38">
        <f t="shared" si="3411"/>
        <v>35.5</v>
      </c>
      <c r="E6007" s="38">
        <f t="shared" si="3412"/>
        <v>35</v>
      </c>
      <c r="F6007" s="38">
        <v>8.1787700000000001</v>
      </c>
      <c r="G6007" s="38">
        <v>-1.5167529999999999E-2</v>
      </c>
      <c r="H6007" s="38">
        <f t="shared" si="3413"/>
        <v>8.1636024700000007</v>
      </c>
      <c r="I6007" s="38">
        <f t="shared" si="3429"/>
        <v>0.5</v>
      </c>
      <c r="J6007" s="38">
        <f t="shared" si="3430"/>
        <v>0</v>
      </c>
      <c r="K6007" s="38">
        <f t="shared" si="3431"/>
        <v>7.6636024700000007</v>
      </c>
      <c r="L6007" s="39">
        <f t="shared" si="3414"/>
        <v>7.6636024700000007</v>
      </c>
      <c r="M6007" s="56">
        <f t="shared" si="3415"/>
        <v>128.88287344753874</v>
      </c>
      <c r="N6007" s="38">
        <f t="shared" si="3416"/>
        <v>2.2193852746193632</v>
      </c>
      <c r="O6007" s="38">
        <f t="shared" si="3417"/>
        <v>0.51952638728446976</v>
      </c>
      <c r="P6007" s="38">
        <f t="shared" si="3418"/>
        <v>7.1440760827155305</v>
      </c>
      <c r="Q6007" s="38" t="s">
        <v>2</v>
      </c>
      <c r="R6007" s="38" t="s">
        <v>2</v>
      </c>
      <c r="S6007" s="38">
        <f t="shared" si="3445"/>
        <v>0</v>
      </c>
      <c r="T6007" s="39">
        <f t="shared" si="3419"/>
        <v>0</v>
      </c>
      <c r="U6007" s="56">
        <f t="shared" si="3432"/>
        <v>62791.965304622208</v>
      </c>
      <c r="V6007" s="38">
        <f t="shared" si="3442"/>
        <v>128.88287344753917</v>
      </c>
      <c r="W6007" s="38">
        <f t="shared" si="3443"/>
        <v>0</v>
      </c>
      <c r="X6007" s="38">
        <f t="shared" si="3420"/>
        <v>7.6636024700000265</v>
      </c>
      <c r="Y6007" s="38">
        <f t="shared" si="3433"/>
        <v>0</v>
      </c>
      <c r="Z6007" s="38">
        <f t="shared" si="3434"/>
        <v>-2.5757174171303632E-14</v>
      </c>
      <c r="AA6007" s="39">
        <f t="shared" si="3435"/>
        <v>2.5757174171303632E-14</v>
      </c>
      <c r="AB6007" s="56">
        <f t="shared" si="3421"/>
        <v>35.000000000000028</v>
      </c>
      <c r="AC6007" s="38">
        <f t="shared" si="3444"/>
        <v>1.8474111129762605E-13</v>
      </c>
      <c r="AD6007" s="38">
        <f t="shared" si="3422"/>
        <v>0.49999999999997158</v>
      </c>
      <c r="AE6007" s="38">
        <f t="shared" si="3423"/>
        <v>0.49999999999997158</v>
      </c>
      <c r="AF6007" s="38">
        <f t="shared" si="3436"/>
        <v>7.6636024700000291</v>
      </c>
      <c r="AG6007" s="38">
        <f t="shared" si="3437"/>
        <v>0</v>
      </c>
      <c r="AH6007" s="38">
        <f t="shared" si="3438"/>
        <v>0</v>
      </c>
      <c r="AI6007" s="38">
        <f t="shared" si="3424"/>
        <v>7.6636024700000265</v>
      </c>
      <c r="AJ6007" s="38">
        <f t="shared" si="3425"/>
        <v>128.88287344753917</v>
      </c>
      <c r="AK6007" s="38">
        <f t="shared" si="3426"/>
        <v>62791.965304622208</v>
      </c>
      <c r="AL6007" s="38">
        <f t="shared" si="3439"/>
        <v>0</v>
      </c>
      <c r="AM6007" s="38" t="str">
        <f t="shared" si="3427"/>
        <v>N</v>
      </c>
      <c r="AN6007" s="38">
        <f t="shared" si="3440"/>
        <v>0</v>
      </c>
      <c r="AO6007" s="39">
        <f t="shared" si="3441"/>
        <v>0</v>
      </c>
      <c r="AP6007" s="32"/>
    </row>
    <row r="6008" spans="1:42" x14ac:dyDescent="0.2">
      <c r="A6008" s="51">
        <v>42986.208333333336</v>
      </c>
      <c r="B6008" s="52">
        <f t="shared" si="3447"/>
        <v>5</v>
      </c>
      <c r="C6008" s="52">
        <v>36.4</v>
      </c>
      <c r="D6008" s="38">
        <f t="shared" si="3411"/>
        <v>36.4</v>
      </c>
      <c r="E6008" s="38">
        <f t="shared" si="3412"/>
        <v>35</v>
      </c>
      <c r="F6008" s="38">
        <v>7.7319599999999999</v>
      </c>
      <c r="G6008" s="38">
        <v>-1.5167529999999999E-2</v>
      </c>
      <c r="H6008" s="38">
        <f t="shared" si="3413"/>
        <v>7.7167924699999997</v>
      </c>
      <c r="I6008" s="38">
        <f t="shared" si="3429"/>
        <v>1.3999999999999986</v>
      </c>
      <c r="J6008" s="38">
        <f t="shared" si="3430"/>
        <v>0</v>
      </c>
      <c r="K6008" s="38">
        <f t="shared" si="3431"/>
        <v>6.3167924700000011</v>
      </c>
      <c r="L6008" s="39">
        <f t="shared" si="3414"/>
        <v>6.3167924700000011</v>
      </c>
      <c r="M6008" s="56">
        <f t="shared" si="3415"/>
        <v>106.23285428652665</v>
      </c>
      <c r="N6008" s="38">
        <f t="shared" si="3416"/>
        <v>1.8293480442944314</v>
      </c>
      <c r="O6008" s="38">
        <f t="shared" si="3417"/>
        <v>0.42822424362583655</v>
      </c>
      <c r="P6008" s="38">
        <f t="shared" si="3418"/>
        <v>5.888568226374165</v>
      </c>
      <c r="Q6008" s="38" t="s">
        <v>2</v>
      </c>
      <c r="R6008" s="38" t="s">
        <v>2</v>
      </c>
      <c r="S6008" s="38">
        <f t="shared" si="3445"/>
        <v>0</v>
      </c>
      <c r="T6008" s="39">
        <f t="shared" si="3419"/>
        <v>0</v>
      </c>
      <c r="U6008" s="56">
        <f t="shared" si="3432"/>
        <v>62898.198158908737</v>
      </c>
      <c r="V6008" s="38">
        <f t="shared" si="3442"/>
        <v>106.23285428652889</v>
      </c>
      <c r="W6008" s="38">
        <f t="shared" si="3443"/>
        <v>0</v>
      </c>
      <c r="X6008" s="38">
        <f t="shared" si="3420"/>
        <v>6.3167924700001352</v>
      </c>
      <c r="Y6008" s="38">
        <f t="shared" si="3433"/>
        <v>0</v>
      </c>
      <c r="Z6008" s="38">
        <f t="shared" si="3434"/>
        <v>-1.3411494137471891E-13</v>
      </c>
      <c r="AA6008" s="39">
        <f t="shared" si="3435"/>
        <v>1.3411494137471891E-13</v>
      </c>
      <c r="AB6008" s="56">
        <f t="shared" si="3421"/>
        <v>35.000000000000135</v>
      </c>
      <c r="AC6008" s="38">
        <f t="shared" si="3444"/>
        <v>1.0658141036401503E-13</v>
      </c>
      <c r="AD6008" s="38">
        <f t="shared" si="3422"/>
        <v>1.3999999999998636</v>
      </c>
      <c r="AE6008" s="38">
        <f t="shared" si="3423"/>
        <v>1.3999999999998636</v>
      </c>
      <c r="AF6008" s="38">
        <f t="shared" si="3436"/>
        <v>6.3167924700001361</v>
      </c>
      <c r="AG6008" s="38">
        <f t="shared" si="3437"/>
        <v>0</v>
      </c>
      <c r="AH6008" s="38">
        <f t="shared" si="3438"/>
        <v>0</v>
      </c>
      <c r="AI6008" s="38">
        <f t="shared" si="3424"/>
        <v>6.3167924700001352</v>
      </c>
      <c r="AJ6008" s="38">
        <f t="shared" si="3425"/>
        <v>106.23285428652889</v>
      </c>
      <c r="AK6008" s="38">
        <f t="shared" si="3426"/>
        <v>62898.198158908737</v>
      </c>
      <c r="AL6008" s="38">
        <f t="shared" si="3439"/>
        <v>0</v>
      </c>
      <c r="AM6008" s="38" t="str">
        <f t="shared" si="3427"/>
        <v>N</v>
      </c>
      <c r="AN6008" s="38">
        <f t="shared" si="3440"/>
        <v>0</v>
      </c>
      <c r="AO6008" s="39">
        <f t="shared" si="3441"/>
        <v>0</v>
      </c>
      <c r="AP6008" s="32"/>
    </row>
    <row r="6009" spans="1:42" x14ac:dyDescent="0.2">
      <c r="A6009" s="51">
        <v>42986.25</v>
      </c>
      <c r="B6009" s="52">
        <f t="shared" si="3447"/>
        <v>6</v>
      </c>
      <c r="C6009" s="52">
        <v>38.200000000000003</v>
      </c>
      <c r="D6009" s="38">
        <f t="shared" si="3411"/>
        <v>38.200000000000003</v>
      </c>
      <c r="E6009" s="38">
        <f t="shared" si="3412"/>
        <v>35</v>
      </c>
      <c r="F6009" s="38">
        <v>7.4734800000000003</v>
      </c>
      <c r="G6009" s="38">
        <v>0.8525621699999999</v>
      </c>
      <c r="H6009" s="38">
        <f t="shared" si="3413"/>
        <v>8.3260421700000009</v>
      </c>
      <c r="I6009" s="38">
        <f t="shared" si="3429"/>
        <v>3.2000000000000028</v>
      </c>
      <c r="J6009" s="38">
        <f t="shared" si="3430"/>
        <v>0</v>
      </c>
      <c r="K6009" s="38">
        <f t="shared" si="3431"/>
        <v>5.1260421699999981</v>
      </c>
      <c r="L6009" s="39">
        <f t="shared" si="3414"/>
        <v>5.1260421699999981</v>
      </c>
      <c r="M6009" s="56">
        <f t="shared" si="3415"/>
        <v>86.207373995334137</v>
      </c>
      <c r="N6009" s="38">
        <f t="shared" si="3416"/>
        <v>1.4845058252579062</v>
      </c>
      <c r="O6009" s="38">
        <f t="shared" si="3417"/>
        <v>0.34750160646680078</v>
      </c>
      <c r="P6009" s="38">
        <f t="shared" si="3418"/>
        <v>4.7785405635331966</v>
      </c>
      <c r="Q6009" s="38" t="s">
        <v>2</v>
      </c>
      <c r="R6009" s="38" t="s">
        <v>2</v>
      </c>
      <c r="S6009" s="38">
        <f t="shared" si="3445"/>
        <v>0</v>
      </c>
      <c r="T6009" s="39">
        <f t="shared" si="3419"/>
        <v>0</v>
      </c>
      <c r="U6009" s="56">
        <f t="shared" si="3432"/>
        <v>62984.405532904071</v>
      </c>
      <c r="V6009" s="38">
        <f t="shared" si="3442"/>
        <v>86.20737399533391</v>
      </c>
      <c r="W6009" s="38">
        <f t="shared" si="3443"/>
        <v>0</v>
      </c>
      <c r="X6009" s="38">
        <f t="shared" si="3420"/>
        <v>5.1260421699999839</v>
      </c>
      <c r="Y6009" s="38">
        <f t="shared" si="3433"/>
        <v>0</v>
      </c>
      <c r="Z6009" s="38">
        <f t="shared" si="3434"/>
        <v>1.4210854715202004E-14</v>
      </c>
      <c r="AA6009" s="39">
        <f t="shared" si="3435"/>
        <v>-1.4210854715202004E-14</v>
      </c>
      <c r="AB6009" s="56">
        <f t="shared" si="3421"/>
        <v>34.999999999999986</v>
      </c>
      <c r="AC6009" s="38">
        <f t="shared" si="3444"/>
        <v>-1.4921397450962104E-13</v>
      </c>
      <c r="AD6009" s="38">
        <f t="shared" si="3422"/>
        <v>3.2000000000000171</v>
      </c>
      <c r="AE6009" s="38">
        <f t="shared" si="3423"/>
        <v>3.2000000000000171</v>
      </c>
      <c r="AF6009" s="38">
        <f t="shared" si="3436"/>
        <v>5.1260421699999839</v>
      </c>
      <c r="AG6009" s="38">
        <f t="shared" si="3437"/>
        <v>0</v>
      </c>
      <c r="AH6009" s="38">
        <f t="shared" si="3438"/>
        <v>0</v>
      </c>
      <c r="AI6009" s="38">
        <f t="shared" si="3424"/>
        <v>5.1260421699999839</v>
      </c>
      <c r="AJ6009" s="38">
        <f t="shared" si="3425"/>
        <v>86.20737399533391</v>
      </c>
      <c r="AK6009" s="38">
        <f t="shared" si="3426"/>
        <v>62984.405532904071</v>
      </c>
      <c r="AL6009" s="38">
        <f t="shared" si="3439"/>
        <v>0</v>
      </c>
      <c r="AM6009" s="38" t="str">
        <f t="shared" si="3427"/>
        <v>N</v>
      </c>
      <c r="AN6009" s="38">
        <f t="shared" si="3440"/>
        <v>0</v>
      </c>
      <c r="AO6009" s="39">
        <f t="shared" si="3441"/>
        <v>0</v>
      </c>
      <c r="AP6009" s="32"/>
    </row>
    <row r="6010" spans="1:42" x14ac:dyDescent="0.2">
      <c r="A6010" s="51">
        <v>42986.291666666664</v>
      </c>
      <c r="B6010" s="52">
        <f t="shared" si="3447"/>
        <v>7</v>
      </c>
      <c r="C6010" s="52">
        <v>41.6</v>
      </c>
      <c r="D6010" s="38">
        <f t="shared" si="3411"/>
        <v>41.6</v>
      </c>
      <c r="E6010" s="38">
        <f t="shared" si="3412"/>
        <v>35</v>
      </c>
      <c r="F6010" s="38">
        <v>5.6118399999999999</v>
      </c>
      <c r="G6010" s="38">
        <v>10.79264</v>
      </c>
      <c r="H6010" s="38">
        <f t="shared" si="3413"/>
        <v>16.40448</v>
      </c>
      <c r="I6010" s="38">
        <f t="shared" si="3429"/>
        <v>6.6000000000000014</v>
      </c>
      <c r="J6010" s="38">
        <f t="shared" si="3430"/>
        <v>0</v>
      </c>
      <c r="K6010" s="38">
        <f t="shared" si="3431"/>
        <v>9.8044799999999981</v>
      </c>
      <c r="L6010" s="39">
        <f t="shared" si="3414"/>
        <v>9.8044799999999981</v>
      </c>
      <c r="M6010" s="56">
        <f t="shared" si="3415"/>
        <v>164.88714804891546</v>
      </c>
      <c r="N6010" s="38">
        <f t="shared" si="3416"/>
        <v>2.8393850832531564</v>
      </c>
      <c r="O6010" s="38">
        <f t="shared" si="3417"/>
        <v>0.66465948534551755</v>
      </c>
      <c r="P6010" s="38">
        <f t="shared" si="3418"/>
        <v>9.1398205146544811</v>
      </c>
      <c r="Q6010" s="38" t="s">
        <v>2</v>
      </c>
      <c r="R6010" s="38" t="s">
        <v>2</v>
      </c>
      <c r="S6010" s="38">
        <f t="shared" si="3445"/>
        <v>0</v>
      </c>
      <c r="T6010" s="39">
        <f t="shared" si="3419"/>
        <v>0</v>
      </c>
      <c r="U6010" s="56">
        <f t="shared" si="3432"/>
        <v>63149.292680952989</v>
      </c>
      <c r="V6010" s="38">
        <f t="shared" si="3442"/>
        <v>164.88714804891788</v>
      </c>
      <c r="W6010" s="38">
        <f t="shared" si="3443"/>
        <v>0</v>
      </c>
      <c r="X6010" s="38">
        <f t="shared" si="3420"/>
        <v>9.804480000000142</v>
      </c>
      <c r="Y6010" s="38">
        <f t="shared" si="3433"/>
        <v>0</v>
      </c>
      <c r="Z6010" s="38">
        <f t="shared" si="3434"/>
        <v>-1.4388490399142029E-13</v>
      </c>
      <c r="AA6010" s="39">
        <f t="shared" si="3435"/>
        <v>1.4388490399142029E-13</v>
      </c>
      <c r="AB6010" s="56">
        <f t="shared" si="3421"/>
        <v>35.000000000000142</v>
      </c>
      <c r="AC6010" s="38">
        <f t="shared" si="3444"/>
        <v>1.5631940186722204E-13</v>
      </c>
      <c r="AD6010" s="38">
        <f t="shared" si="3422"/>
        <v>6.5999999999998593</v>
      </c>
      <c r="AE6010" s="38">
        <f t="shared" si="3423"/>
        <v>6.5999999999998593</v>
      </c>
      <c r="AF6010" s="38">
        <f t="shared" si="3436"/>
        <v>9.8044800000001402</v>
      </c>
      <c r="AG6010" s="38">
        <f t="shared" si="3437"/>
        <v>0</v>
      </c>
      <c r="AH6010" s="38">
        <f t="shared" si="3438"/>
        <v>0</v>
      </c>
      <c r="AI6010" s="38">
        <f t="shared" si="3424"/>
        <v>9.804480000000142</v>
      </c>
      <c r="AJ6010" s="38">
        <f t="shared" si="3425"/>
        <v>164.88714804891788</v>
      </c>
      <c r="AK6010" s="38">
        <f t="shared" si="3426"/>
        <v>63149.292680952989</v>
      </c>
      <c r="AL6010" s="38">
        <f t="shared" si="3439"/>
        <v>0</v>
      </c>
      <c r="AM6010" s="38" t="str">
        <f t="shared" si="3427"/>
        <v>Y</v>
      </c>
      <c r="AN6010" s="38">
        <f t="shared" si="3440"/>
        <v>0</v>
      </c>
      <c r="AO6010" s="39">
        <f t="shared" si="3441"/>
        <v>0</v>
      </c>
      <c r="AP6010" s="32"/>
    </row>
    <row r="6011" spans="1:42" x14ac:dyDescent="0.2">
      <c r="A6011" s="51">
        <v>42986.333333333336</v>
      </c>
      <c r="B6011" s="52">
        <f t="shared" si="3447"/>
        <v>8</v>
      </c>
      <c r="C6011" s="52">
        <v>44.3</v>
      </c>
      <c r="D6011" s="38">
        <f t="shared" si="3411"/>
        <v>44.3</v>
      </c>
      <c r="E6011" s="38">
        <f t="shared" si="3412"/>
        <v>35</v>
      </c>
      <c r="F6011" s="38">
        <v>5.3110099999999996</v>
      </c>
      <c r="G6011" s="38">
        <v>23.925750000000001</v>
      </c>
      <c r="H6011" s="38">
        <f t="shared" si="3413"/>
        <v>29.23676</v>
      </c>
      <c r="I6011" s="38">
        <f t="shared" si="3429"/>
        <v>9.2999999999999972</v>
      </c>
      <c r="J6011" s="38">
        <f t="shared" si="3430"/>
        <v>0</v>
      </c>
      <c r="K6011" s="38">
        <f t="shared" si="3431"/>
        <v>19.936760000000003</v>
      </c>
      <c r="L6011" s="39">
        <f t="shared" si="3414"/>
        <v>19.936760000000003</v>
      </c>
      <c r="M6011" s="56">
        <f t="shared" si="3415"/>
        <v>335.28708281680383</v>
      </c>
      <c r="N6011" s="38">
        <f t="shared" si="3416"/>
        <v>5.7737013031183926</v>
      </c>
      <c r="O6011" s="38">
        <f t="shared" si="3417"/>
        <v>1.3515409936128284</v>
      </c>
      <c r="P6011" s="38">
        <f t="shared" si="3418"/>
        <v>18.585219006387174</v>
      </c>
      <c r="Q6011" s="38" t="s">
        <v>2</v>
      </c>
      <c r="R6011" s="38" t="s">
        <v>2</v>
      </c>
      <c r="S6011" s="38">
        <f t="shared" si="3445"/>
        <v>0</v>
      </c>
      <c r="T6011" s="39">
        <f t="shared" si="3419"/>
        <v>0</v>
      </c>
      <c r="U6011" s="56">
        <f t="shared" si="3432"/>
        <v>63484.579763769791</v>
      </c>
      <c r="V6011" s="38">
        <f t="shared" si="3442"/>
        <v>335.28708281680156</v>
      </c>
      <c r="W6011" s="38">
        <f t="shared" si="3443"/>
        <v>0</v>
      </c>
      <c r="X6011" s="38">
        <f t="shared" si="3420"/>
        <v>19.936759999999868</v>
      </c>
      <c r="Y6011" s="38">
        <f t="shared" si="3433"/>
        <v>0</v>
      </c>
      <c r="Z6011" s="38">
        <f t="shared" si="3434"/>
        <v>1.3500311979441904E-13</v>
      </c>
      <c r="AA6011" s="39">
        <f t="shared" si="3435"/>
        <v>-1.3500311979441904E-13</v>
      </c>
      <c r="AB6011" s="56">
        <f t="shared" si="3421"/>
        <v>34.999999999999865</v>
      </c>
      <c r="AC6011" s="38">
        <f t="shared" si="3444"/>
        <v>-2.7711166694643907E-13</v>
      </c>
      <c r="AD6011" s="38">
        <f t="shared" si="3422"/>
        <v>9.3000000000001322</v>
      </c>
      <c r="AE6011" s="38">
        <f t="shared" si="3423"/>
        <v>9.3000000000001322</v>
      </c>
      <c r="AF6011" s="38">
        <f t="shared" si="3436"/>
        <v>19.936759999999868</v>
      </c>
      <c r="AG6011" s="38">
        <f t="shared" si="3437"/>
        <v>0</v>
      </c>
      <c r="AH6011" s="38">
        <f t="shared" si="3438"/>
        <v>0</v>
      </c>
      <c r="AI6011" s="38">
        <f t="shared" si="3424"/>
        <v>19.936759999999868</v>
      </c>
      <c r="AJ6011" s="38">
        <f t="shared" si="3425"/>
        <v>335.28708281680156</v>
      </c>
      <c r="AK6011" s="38">
        <f t="shared" si="3426"/>
        <v>63484.579763769791</v>
      </c>
      <c r="AL6011" s="38">
        <f t="shared" si="3439"/>
        <v>0</v>
      </c>
      <c r="AM6011" s="38" t="str">
        <f t="shared" si="3427"/>
        <v>Y</v>
      </c>
      <c r="AN6011" s="38">
        <f t="shared" si="3440"/>
        <v>0</v>
      </c>
      <c r="AO6011" s="39">
        <f t="shared" si="3441"/>
        <v>0</v>
      </c>
      <c r="AP6011" s="32"/>
    </row>
    <row r="6012" spans="1:42" x14ac:dyDescent="0.2">
      <c r="A6012" s="51">
        <v>42986.375</v>
      </c>
      <c r="B6012" s="52">
        <f t="shared" si="3447"/>
        <v>9</v>
      </c>
      <c r="C6012" s="52">
        <v>47</v>
      </c>
      <c r="D6012" s="38">
        <f t="shared" si="3411"/>
        <v>47</v>
      </c>
      <c r="E6012" s="38">
        <f t="shared" si="3412"/>
        <v>35</v>
      </c>
      <c r="F6012" s="38">
        <v>5.4993800000000004</v>
      </c>
      <c r="G6012" s="38">
        <v>34.66319</v>
      </c>
      <c r="H6012" s="38">
        <f t="shared" si="3413"/>
        <v>40.162570000000002</v>
      </c>
      <c r="I6012" s="38">
        <f t="shared" si="3429"/>
        <v>12</v>
      </c>
      <c r="J6012" s="38">
        <f t="shared" si="3430"/>
        <v>0</v>
      </c>
      <c r="K6012" s="38">
        <f t="shared" si="3431"/>
        <v>28.162570000000002</v>
      </c>
      <c r="L6012" s="39">
        <f t="shared" si="3414"/>
        <v>21.454425684355236</v>
      </c>
      <c r="M6012" s="56">
        <f t="shared" si="3415"/>
        <v>360.81047277578585</v>
      </c>
      <c r="N6012" s="38">
        <f t="shared" si="3416"/>
        <v>6.2132184733837654</v>
      </c>
      <c r="O6012" s="38">
        <f t="shared" si="3417"/>
        <v>1.4544256843552343</v>
      </c>
      <c r="P6012" s="38">
        <f t="shared" si="3418"/>
        <v>20</v>
      </c>
      <c r="Q6012" s="38" t="s">
        <v>2</v>
      </c>
      <c r="R6012" s="38" t="s">
        <v>2</v>
      </c>
      <c r="S6012" s="38">
        <f t="shared" si="3445"/>
        <v>0</v>
      </c>
      <c r="T6012" s="39">
        <f t="shared" si="3419"/>
        <v>0</v>
      </c>
      <c r="U6012" s="56">
        <f t="shared" si="3432"/>
        <v>63845.39023654558</v>
      </c>
      <c r="V6012" s="38">
        <f t="shared" si="3442"/>
        <v>360.81047277578909</v>
      </c>
      <c r="W6012" s="38">
        <f t="shared" si="3443"/>
        <v>0</v>
      </c>
      <c r="X6012" s="38">
        <f t="shared" si="3420"/>
        <v>21.454425684355428</v>
      </c>
      <c r="Y6012" s="38">
        <f t="shared" si="3433"/>
        <v>0</v>
      </c>
      <c r="Z6012" s="38">
        <f t="shared" si="3434"/>
        <v>6.7081443156445744</v>
      </c>
      <c r="AA6012" s="39">
        <f t="shared" si="3435"/>
        <v>-6.7081443156445744</v>
      </c>
      <c r="AB6012" s="56">
        <f t="shared" si="3421"/>
        <v>28.291855684355426</v>
      </c>
      <c r="AC6012" s="38">
        <f t="shared" si="3444"/>
        <v>-6.7081443156444394</v>
      </c>
      <c r="AD6012" s="38">
        <f t="shared" si="3422"/>
        <v>18.708144315644574</v>
      </c>
      <c r="AE6012" s="38">
        <f t="shared" si="3423"/>
        <v>18.708144315644574</v>
      </c>
      <c r="AF6012" s="38">
        <f t="shared" si="3436"/>
        <v>21.454425684355428</v>
      </c>
      <c r="AG6012" s="38">
        <f t="shared" si="3437"/>
        <v>0</v>
      </c>
      <c r="AH6012" s="38">
        <f t="shared" si="3438"/>
        <v>0</v>
      </c>
      <c r="AI6012" s="38">
        <f t="shared" si="3424"/>
        <v>21.454425684355428</v>
      </c>
      <c r="AJ6012" s="38">
        <f t="shared" si="3425"/>
        <v>360.81047277578909</v>
      </c>
      <c r="AK6012" s="38">
        <f t="shared" si="3426"/>
        <v>63845.39023654558</v>
      </c>
      <c r="AL6012" s="38">
        <f t="shared" si="3439"/>
        <v>0</v>
      </c>
      <c r="AM6012" s="38" t="str">
        <f t="shared" si="3427"/>
        <v>Y</v>
      </c>
      <c r="AN6012" s="38">
        <f t="shared" si="3440"/>
        <v>0</v>
      </c>
      <c r="AO6012" s="39">
        <f t="shared" si="3441"/>
        <v>0</v>
      </c>
      <c r="AP6012" s="32"/>
    </row>
    <row r="6013" spans="1:42" x14ac:dyDescent="0.2">
      <c r="A6013" s="51">
        <v>42986.416666666664</v>
      </c>
      <c r="B6013" s="52">
        <f t="shared" si="3447"/>
        <v>10</v>
      </c>
      <c r="C6013" s="52">
        <v>48.8</v>
      </c>
      <c r="D6013" s="38">
        <f t="shared" si="3411"/>
        <v>48.8</v>
      </c>
      <c r="E6013" s="38">
        <f t="shared" si="3412"/>
        <v>35</v>
      </c>
      <c r="F6013" s="38">
        <v>4.9981799999999996</v>
      </c>
      <c r="G6013" s="38">
        <v>42.238210000000009</v>
      </c>
      <c r="H6013" s="38">
        <f t="shared" si="3413"/>
        <v>47.236390000000007</v>
      </c>
      <c r="I6013" s="38">
        <f t="shared" si="3429"/>
        <v>13.799999999999997</v>
      </c>
      <c r="J6013" s="38">
        <f t="shared" si="3430"/>
        <v>0</v>
      </c>
      <c r="K6013" s="38">
        <f t="shared" si="3431"/>
        <v>33.43639000000001</v>
      </c>
      <c r="L6013" s="39">
        <f t="shared" si="3414"/>
        <v>21.454425684355236</v>
      </c>
      <c r="M6013" s="56">
        <f t="shared" si="3415"/>
        <v>360.81047277578585</v>
      </c>
      <c r="N6013" s="38">
        <f t="shared" si="3416"/>
        <v>6.2132184733837654</v>
      </c>
      <c r="O6013" s="38">
        <f t="shared" si="3417"/>
        <v>1.4544256843552343</v>
      </c>
      <c r="P6013" s="38">
        <f t="shared" si="3418"/>
        <v>20</v>
      </c>
      <c r="Q6013" s="38" t="s">
        <v>2</v>
      </c>
      <c r="R6013" s="38" t="s">
        <v>2</v>
      </c>
      <c r="S6013" s="38">
        <f t="shared" si="3445"/>
        <v>0</v>
      </c>
      <c r="T6013" s="39">
        <f t="shared" si="3419"/>
        <v>0</v>
      </c>
      <c r="U6013" s="56">
        <f t="shared" si="3432"/>
        <v>64206.200709321369</v>
      </c>
      <c r="V6013" s="38">
        <f t="shared" si="3442"/>
        <v>360.81047277578909</v>
      </c>
      <c r="W6013" s="38">
        <f t="shared" si="3443"/>
        <v>0</v>
      </c>
      <c r="X6013" s="38">
        <f t="shared" si="3420"/>
        <v>21.454425684355428</v>
      </c>
      <c r="Y6013" s="38">
        <f t="shared" si="3433"/>
        <v>0</v>
      </c>
      <c r="Z6013" s="38">
        <f t="shared" si="3434"/>
        <v>11.981964315644582</v>
      </c>
      <c r="AA6013" s="39">
        <f t="shared" si="3435"/>
        <v>-11.981964315644582</v>
      </c>
      <c r="AB6013" s="56">
        <f t="shared" si="3421"/>
        <v>23.018035684355418</v>
      </c>
      <c r="AC6013" s="38">
        <f t="shared" si="3444"/>
        <v>-5.2738200000000077</v>
      </c>
      <c r="AD6013" s="38">
        <f t="shared" si="3422"/>
        <v>25.781964315644579</v>
      </c>
      <c r="AE6013" s="38">
        <f t="shared" si="3423"/>
        <v>25.781964315644579</v>
      </c>
      <c r="AF6013" s="38">
        <f t="shared" si="3436"/>
        <v>21.454425684355428</v>
      </c>
      <c r="AG6013" s="38">
        <f t="shared" si="3437"/>
        <v>0</v>
      </c>
      <c r="AH6013" s="38">
        <f t="shared" si="3438"/>
        <v>0</v>
      </c>
      <c r="AI6013" s="38">
        <f t="shared" si="3424"/>
        <v>21.454425684355428</v>
      </c>
      <c r="AJ6013" s="38">
        <f t="shared" si="3425"/>
        <v>360.81047277578909</v>
      </c>
      <c r="AK6013" s="38">
        <f t="shared" si="3426"/>
        <v>64206.200709321369</v>
      </c>
      <c r="AL6013" s="38">
        <f t="shared" si="3439"/>
        <v>0</v>
      </c>
      <c r="AM6013" s="38" t="str">
        <f t="shared" si="3427"/>
        <v>Y</v>
      </c>
      <c r="AN6013" s="38">
        <f t="shared" si="3440"/>
        <v>0</v>
      </c>
      <c r="AO6013" s="39">
        <f t="shared" si="3441"/>
        <v>0</v>
      </c>
      <c r="AP6013" s="32"/>
    </row>
    <row r="6014" spans="1:42" x14ac:dyDescent="0.2">
      <c r="A6014" s="51">
        <v>42986.458333333336</v>
      </c>
      <c r="B6014" s="52">
        <f t="shared" si="3447"/>
        <v>11</v>
      </c>
      <c r="C6014" s="52">
        <v>48.8</v>
      </c>
      <c r="D6014" s="38">
        <f t="shared" si="3411"/>
        <v>48.8</v>
      </c>
      <c r="E6014" s="38">
        <f t="shared" si="3412"/>
        <v>35</v>
      </c>
      <c r="F6014" s="38">
        <v>5.3608200000000004</v>
      </c>
      <c r="G6014" s="38">
        <v>46.489319999999999</v>
      </c>
      <c r="H6014" s="38">
        <f t="shared" si="3413"/>
        <v>51.850139999999996</v>
      </c>
      <c r="I6014" s="38">
        <f t="shared" si="3429"/>
        <v>13.799999999999997</v>
      </c>
      <c r="J6014" s="38">
        <f t="shared" si="3430"/>
        <v>0</v>
      </c>
      <c r="K6014" s="38">
        <f t="shared" si="3431"/>
        <v>38.050139999999999</v>
      </c>
      <c r="L6014" s="39">
        <f t="shared" si="3414"/>
        <v>21.454425684355236</v>
      </c>
      <c r="M6014" s="56">
        <f t="shared" si="3415"/>
        <v>360.81047277578585</v>
      </c>
      <c r="N6014" s="38">
        <f t="shared" si="3416"/>
        <v>6.2132184733837654</v>
      </c>
      <c r="O6014" s="38">
        <f t="shared" si="3417"/>
        <v>1.4544256843552343</v>
      </c>
      <c r="P6014" s="38">
        <f t="shared" si="3418"/>
        <v>20</v>
      </c>
      <c r="Q6014" s="38" t="s">
        <v>2</v>
      </c>
      <c r="R6014" s="38" t="s">
        <v>2</v>
      </c>
      <c r="S6014" s="38">
        <f t="shared" si="3445"/>
        <v>0</v>
      </c>
      <c r="T6014" s="39">
        <f t="shared" si="3419"/>
        <v>0</v>
      </c>
      <c r="U6014" s="56">
        <f t="shared" si="3432"/>
        <v>64567.011182097158</v>
      </c>
      <c r="V6014" s="38">
        <f t="shared" si="3442"/>
        <v>360.81047277578909</v>
      </c>
      <c r="W6014" s="38">
        <f t="shared" si="3443"/>
        <v>0</v>
      </c>
      <c r="X6014" s="38">
        <f t="shared" si="3420"/>
        <v>21.454425684355428</v>
      </c>
      <c r="Y6014" s="38">
        <f t="shared" si="3433"/>
        <v>0</v>
      </c>
      <c r="Z6014" s="38">
        <f t="shared" si="3434"/>
        <v>16.595714315644571</v>
      </c>
      <c r="AA6014" s="39">
        <f t="shared" si="3435"/>
        <v>-16.595714315644571</v>
      </c>
      <c r="AB6014" s="56">
        <f t="shared" si="3421"/>
        <v>18.404285684355429</v>
      </c>
      <c r="AC6014" s="38">
        <f t="shared" si="3444"/>
        <v>-4.6137499999999889</v>
      </c>
      <c r="AD6014" s="38">
        <f t="shared" si="3422"/>
        <v>30.395714315644568</v>
      </c>
      <c r="AE6014" s="38">
        <f t="shared" si="3423"/>
        <v>30.395714315644568</v>
      </c>
      <c r="AF6014" s="38">
        <f t="shared" si="3436"/>
        <v>21.454425684355428</v>
      </c>
      <c r="AG6014" s="38">
        <f t="shared" si="3437"/>
        <v>0</v>
      </c>
      <c r="AH6014" s="38">
        <f t="shared" si="3438"/>
        <v>0</v>
      </c>
      <c r="AI6014" s="38">
        <f t="shared" si="3424"/>
        <v>21.454425684355428</v>
      </c>
      <c r="AJ6014" s="38">
        <f t="shared" si="3425"/>
        <v>360.81047277578909</v>
      </c>
      <c r="AK6014" s="38">
        <f t="shared" si="3426"/>
        <v>64567.011182097158</v>
      </c>
      <c r="AL6014" s="38">
        <f t="shared" si="3439"/>
        <v>0</v>
      </c>
      <c r="AM6014" s="38" t="str">
        <f t="shared" si="3427"/>
        <v>Y</v>
      </c>
      <c r="AN6014" s="38">
        <f t="shared" si="3440"/>
        <v>0</v>
      </c>
      <c r="AO6014" s="39">
        <f t="shared" si="3441"/>
        <v>0</v>
      </c>
      <c r="AP6014" s="32"/>
    </row>
    <row r="6015" spans="1:42" x14ac:dyDescent="0.2">
      <c r="A6015" s="51">
        <v>42986.5</v>
      </c>
      <c r="B6015" s="52">
        <f t="shared" si="3447"/>
        <v>12</v>
      </c>
      <c r="C6015" s="52">
        <v>50.4</v>
      </c>
      <c r="D6015" s="38">
        <f t="shared" si="3411"/>
        <v>50.4</v>
      </c>
      <c r="E6015" s="38">
        <f t="shared" si="3412"/>
        <v>35</v>
      </c>
      <c r="F6015" s="38">
        <v>3.9883799999999998</v>
      </c>
      <c r="G6015" s="38">
        <v>47.204599999999999</v>
      </c>
      <c r="H6015" s="38">
        <f t="shared" si="3413"/>
        <v>51.192979999999999</v>
      </c>
      <c r="I6015" s="38">
        <f t="shared" si="3429"/>
        <v>15.399999999999999</v>
      </c>
      <c r="J6015" s="38">
        <f t="shared" si="3430"/>
        <v>0</v>
      </c>
      <c r="K6015" s="38">
        <f t="shared" si="3431"/>
        <v>35.79298</v>
      </c>
      <c r="L6015" s="39">
        <f t="shared" si="3414"/>
        <v>21.454425684355236</v>
      </c>
      <c r="M6015" s="56">
        <f t="shared" si="3415"/>
        <v>360.81047277578585</v>
      </c>
      <c r="N6015" s="38">
        <f t="shared" si="3416"/>
        <v>6.2132184733837654</v>
      </c>
      <c r="O6015" s="38">
        <f t="shared" si="3417"/>
        <v>1.4544256843552343</v>
      </c>
      <c r="P6015" s="38">
        <f t="shared" si="3418"/>
        <v>20</v>
      </c>
      <c r="Q6015" s="38" t="s">
        <v>2</v>
      </c>
      <c r="R6015" s="38" t="s">
        <v>2</v>
      </c>
      <c r="S6015" s="38">
        <f t="shared" si="3445"/>
        <v>0</v>
      </c>
      <c r="T6015" s="39">
        <f t="shared" si="3419"/>
        <v>0</v>
      </c>
      <c r="U6015" s="56">
        <f t="shared" si="3432"/>
        <v>64927.821654872947</v>
      </c>
      <c r="V6015" s="38">
        <f t="shared" si="3442"/>
        <v>360.81047277578909</v>
      </c>
      <c r="W6015" s="38">
        <f t="shared" si="3443"/>
        <v>0</v>
      </c>
      <c r="X6015" s="38">
        <f t="shared" si="3420"/>
        <v>21.454425684355428</v>
      </c>
      <c r="Y6015" s="38">
        <f t="shared" si="3433"/>
        <v>0</v>
      </c>
      <c r="Z6015" s="38">
        <f t="shared" si="3434"/>
        <v>14.338554315644572</v>
      </c>
      <c r="AA6015" s="39">
        <f t="shared" si="3435"/>
        <v>-14.338554315644572</v>
      </c>
      <c r="AB6015" s="56">
        <f t="shared" si="3421"/>
        <v>20.661445684355428</v>
      </c>
      <c r="AC6015" s="38">
        <f t="shared" si="3444"/>
        <v>2.2571599999999989</v>
      </c>
      <c r="AD6015" s="38">
        <f t="shared" si="3422"/>
        <v>29.738554315644571</v>
      </c>
      <c r="AE6015" s="38">
        <f t="shared" si="3423"/>
        <v>29.738554315644571</v>
      </c>
      <c r="AF6015" s="38">
        <f t="shared" si="3436"/>
        <v>21.454425684355428</v>
      </c>
      <c r="AG6015" s="38">
        <f t="shared" si="3437"/>
        <v>0</v>
      </c>
      <c r="AH6015" s="38">
        <f t="shared" si="3438"/>
        <v>0</v>
      </c>
      <c r="AI6015" s="38">
        <f t="shared" si="3424"/>
        <v>21.454425684355428</v>
      </c>
      <c r="AJ6015" s="38">
        <f t="shared" si="3425"/>
        <v>360.81047277578909</v>
      </c>
      <c r="AK6015" s="38">
        <f t="shared" si="3426"/>
        <v>64927.821654872947</v>
      </c>
      <c r="AL6015" s="38">
        <f t="shared" si="3439"/>
        <v>0</v>
      </c>
      <c r="AM6015" s="38" t="str">
        <f t="shared" si="3427"/>
        <v>Y</v>
      </c>
      <c r="AN6015" s="38">
        <f t="shared" si="3440"/>
        <v>0</v>
      </c>
      <c r="AO6015" s="39">
        <f t="shared" si="3441"/>
        <v>0</v>
      </c>
      <c r="AP6015" s="32"/>
    </row>
    <row r="6016" spans="1:42" x14ac:dyDescent="0.2">
      <c r="A6016" s="51">
        <v>42986.541666666664</v>
      </c>
      <c r="B6016" s="52">
        <f t="shared" si="3447"/>
        <v>13</v>
      </c>
      <c r="C6016" s="52">
        <v>49.4</v>
      </c>
      <c r="D6016" s="38">
        <f t="shared" si="3411"/>
        <v>49.4</v>
      </c>
      <c r="E6016" s="38">
        <f t="shared" si="3412"/>
        <v>35</v>
      </c>
      <c r="F6016" s="38">
        <v>4.0966800000000001</v>
      </c>
      <c r="G6016" s="38">
        <v>44.713339999999995</v>
      </c>
      <c r="H6016" s="38">
        <f t="shared" si="3413"/>
        <v>48.810019999999994</v>
      </c>
      <c r="I6016" s="38">
        <f t="shared" si="3429"/>
        <v>14.399999999999999</v>
      </c>
      <c r="J6016" s="38">
        <f t="shared" si="3430"/>
        <v>0</v>
      </c>
      <c r="K6016" s="38">
        <f t="shared" si="3431"/>
        <v>34.410019999999996</v>
      </c>
      <c r="L6016" s="39">
        <f t="shared" si="3414"/>
        <v>21.454425684355236</v>
      </c>
      <c r="M6016" s="56">
        <f t="shared" si="3415"/>
        <v>360.81047277578585</v>
      </c>
      <c r="N6016" s="38">
        <f t="shared" si="3416"/>
        <v>6.2132184733837654</v>
      </c>
      <c r="O6016" s="38">
        <f t="shared" si="3417"/>
        <v>1.4544256843552343</v>
      </c>
      <c r="P6016" s="38">
        <f t="shared" si="3418"/>
        <v>20</v>
      </c>
      <c r="Q6016" s="38" t="s">
        <v>2</v>
      </c>
      <c r="R6016" s="38" t="s">
        <v>2</v>
      </c>
      <c r="S6016" s="38">
        <f t="shared" si="3445"/>
        <v>0</v>
      </c>
      <c r="T6016" s="39">
        <f t="shared" si="3419"/>
        <v>0</v>
      </c>
      <c r="U6016" s="56">
        <f t="shared" si="3432"/>
        <v>65000</v>
      </c>
      <c r="V6016" s="38">
        <f t="shared" si="3442"/>
        <v>72.178345127053035</v>
      </c>
      <c r="W6016" s="38">
        <f t="shared" si="3443"/>
        <v>0</v>
      </c>
      <c r="X6016" s="38">
        <f t="shared" si="3420"/>
        <v>4.2918514244745802</v>
      </c>
      <c r="Y6016" s="38">
        <f t="shared" si="3433"/>
        <v>0</v>
      </c>
      <c r="Z6016" s="38">
        <f t="shared" si="3434"/>
        <v>30.118168575525416</v>
      </c>
      <c r="AA6016" s="39">
        <f t="shared" si="3435"/>
        <v>-30.118168575525416</v>
      </c>
      <c r="AB6016" s="56">
        <f t="shared" si="3421"/>
        <v>10</v>
      </c>
      <c r="AC6016" s="38">
        <f t="shared" si="3444"/>
        <v>-10.661445684355428</v>
      </c>
      <c r="AD6016" s="38">
        <f t="shared" si="3422"/>
        <v>39.4</v>
      </c>
      <c r="AE6016" s="38">
        <f t="shared" si="3423"/>
        <v>39.4</v>
      </c>
      <c r="AF6016" s="38">
        <f t="shared" si="3436"/>
        <v>9.4100199999999958</v>
      </c>
      <c r="AG6016" s="38">
        <f t="shared" si="3437"/>
        <v>0</v>
      </c>
      <c r="AH6016" s="38">
        <f t="shared" si="3438"/>
        <v>0</v>
      </c>
      <c r="AI6016" s="38">
        <f t="shared" si="3424"/>
        <v>4.2918514244745802</v>
      </c>
      <c r="AJ6016" s="38">
        <f t="shared" si="3425"/>
        <v>72.178345127053035</v>
      </c>
      <c r="AK6016" s="38">
        <f t="shared" si="3426"/>
        <v>65000</v>
      </c>
      <c r="AL6016" s="38">
        <f t="shared" si="3439"/>
        <v>5.1181685755254156</v>
      </c>
      <c r="AM6016" s="38" t="str">
        <f t="shared" si="3427"/>
        <v>Y</v>
      </c>
      <c r="AN6016" s="38">
        <f t="shared" si="3440"/>
        <v>5.1181685755254156</v>
      </c>
      <c r="AO6016" s="39">
        <f t="shared" si="3441"/>
        <v>0</v>
      </c>
      <c r="AP6016" s="32"/>
    </row>
    <row r="6017" spans="1:42" x14ac:dyDescent="0.2">
      <c r="A6017" s="51">
        <v>42986.583333333336</v>
      </c>
      <c r="B6017" s="52">
        <f t="shared" si="3447"/>
        <v>14</v>
      </c>
      <c r="C6017" s="52">
        <v>48.9</v>
      </c>
      <c r="D6017" s="38">
        <f t="shared" si="3411"/>
        <v>48.9</v>
      </c>
      <c r="E6017" s="38">
        <f t="shared" si="3412"/>
        <v>35</v>
      </c>
      <c r="F6017" s="38">
        <v>4.18065</v>
      </c>
      <c r="G6017" s="38">
        <v>35.826630000000002</v>
      </c>
      <c r="H6017" s="38">
        <f t="shared" si="3413"/>
        <v>40.007280000000002</v>
      </c>
      <c r="I6017" s="38">
        <f t="shared" si="3429"/>
        <v>13.899999999999999</v>
      </c>
      <c r="J6017" s="38">
        <f t="shared" si="3430"/>
        <v>0</v>
      </c>
      <c r="K6017" s="38">
        <f t="shared" si="3431"/>
        <v>26.107280000000003</v>
      </c>
      <c r="L6017" s="39">
        <f t="shared" si="3414"/>
        <v>21.454425684355236</v>
      </c>
      <c r="M6017" s="56">
        <f t="shared" si="3415"/>
        <v>360.81047277578585</v>
      </c>
      <c r="N6017" s="38">
        <f t="shared" si="3416"/>
        <v>6.2132184733837654</v>
      </c>
      <c r="O6017" s="38">
        <f t="shared" si="3417"/>
        <v>1.4544256843552343</v>
      </c>
      <c r="P6017" s="38">
        <f t="shared" si="3418"/>
        <v>20</v>
      </c>
      <c r="Q6017" s="38" t="s">
        <v>2</v>
      </c>
      <c r="R6017" s="38" t="s">
        <v>2</v>
      </c>
      <c r="S6017" s="38">
        <f t="shared" si="3445"/>
        <v>0</v>
      </c>
      <c r="T6017" s="39">
        <f t="shared" si="3419"/>
        <v>0</v>
      </c>
      <c r="U6017" s="56">
        <f t="shared" si="3432"/>
        <v>65000</v>
      </c>
      <c r="V6017" s="38">
        <f t="shared" si="3442"/>
        <v>0</v>
      </c>
      <c r="W6017" s="38">
        <f t="shared" si="3443"/>
        <v>0</v>
      </c>
      <c r="X6017" s="38">
        <f t="shared" si="3420"/>
        <v>0</v>
      </c>
      <c r="Y6017" s="38">
        <f t="shared" si="3433"/>
        <v>0</v>
      </c>
      <c r="Z6017" s="38">
        <f t="shared" si="3434"/>
        <v>26.107280000000003</v>
      </c>
      <c r="AA6017" s="39">
        <f t="shared" si="3435"/>
        <v>-26.107280000000003</v>
      </c>
      <c r="AB6017" s="56">
        <f t="shared" si="3421"/>
        <v>10</v>
      </c>
      <c r="AC6017" s="38">
        <f t="shared" si="3444"/>
        <v>0</v>
      </c>
      <c r="AD6017" s="38">
        <f t="shared" si="3422"/>
        <v>38.9</v>
      </c>
      <c r="AE6017" s="38">
        <f t="shared" si="3423"/>
        <v>38.9</v>
      </c>
      <c r="AF6017" s="38">
        <f t="shared" si="3436"/>
        <v>1.1072800000000029</v>
      </c>
      <c r="AG6017" s="38">
        <f t="shared" si="3437"/>
        <v>0</v>
      </c>
      <c r="AH6017" s="38">
        <f t="shared" si="3438"/>
        <v>0</v>
      </c>
      <c r="AI6017" s="38">
        <f t="shared" si="3424"/>
        <v>0</v>
      </c>
      <c r="AJ6017" s="38">
        <f t="shared" si="3425"/>
        <v>0</v>
      </c>
      <c r="AK6017" s="38">
        <f t="shared" si="3426"/>
        <v>65000</v>
      </c>
      <c r="AL6017" s="38">
        <f t="shared" si="3439"/>
        <v>1.1072800000000029</v>
      </c>
      <c r="AM6017" s="38" t="str">
        <f t="shared" si="3427"/>
        <v>Y</v>
      </c>
      <c r="AN6017" s="38">
        <f t="shared" si="3440"/>
        <v>1.1072800000000029</v>
      </c>
      <c r="AO6017" s="39">
        <f t="shared" si="3441"/>
        <v>0</v>
      </c>
      <c r="AP6017" s="32"/>
    </row>
    <row r="6018" spans="1:42" x14ac:dyDescent="0.2">
      <c r="A6018" s="51">
        <v>42986.625</v>
      </c>
      <c r="B6018" s="52">
        <f t="shared" si="3447"/>
        <v>15</v>
      </c>
      <c r="C6018" s="52">
        <v>48.9</v>
      </c>
      <c r="D6018" s="38">
        <f t="shared" si="3411"/>
        <v>48.9</v>
      </c>
      <c r="E6018" s="38">
        <f t="shared" si="3412"/>
        <v>35</v>
      </c>
      <c r="F6018" s="38">
        <v>4.23088</v>
      </c>
      <c r="G6018" s="38">
        <v>26.595383000000002</v>
      </c>
      <c r="H6018" s="38">
        <f t="shared" si="3413"/>
        <v>30.826263000000001</v>
      </c>
      <c r="I6018" s="38">
        <f t="shared" si="3429"/>
        <v>13.899999999999999</v>
      </c>
      <c r="J6018" s="38">
        <f t="shared" si="3430"/>
        <v>0</v>
      </c>
      <c r="K6018" s="38">
        <f t="shared" si="3431"/>
        <v>16.926263000000002</v>
      </c>
      <c r="L6018" s="39">
        <f t="shared" si="3414"/>
        <v>16.926263000000002</v>
      </c>
      <c r="M6018" s="56">
        <f t="shared" si="3415"/>
        <v>284.65795566882497</v>
      </c>
      <c r="N6018" s="38">
        <f t="shared" si="3416"/>
        <v>4.9018590152073171</v>
      </c>
      <c r="O6018" s="38">
        <f t="shared" si="3417"/>
        <v>1.1474551689026731</v>
      </c>
      <c r="P6018" s="38">
        <f t="shared" si="3418"/>
        <v>15.778807831097328</v>
      </c>
      <c r="Q6018" s="38" t="s">
        <v>2</v>
      </c>
      <c r="R6018" s="38" t="s">
        <v>2</v>
      </c>
      <c r="S6018" s="38">
        <f t="shared" si="3445"/>
        <v>0</v>
      </c>
      <c r="T6018" s="39">
        <f t="shared" si="3419"/>
        <v>0</v>
      </c>
      <c r="U6018" s="56">
        <f t="shared" si="3432"/>
        <v>65000</v>
      </c>
      <c r="V6018" s="38">
        <f t="shared" si="3442"/>
        <v>0</v>
      </c>
      <c r="W6018" s="38">
        <f t="shared" si="3443"/>
        <v>0</v>
      </c>
      <c r="X6018" s="38">
        <f t="shared" si="3420"/>
        <v>0</v>
      </c>
      <c r="Y6018" s="38">
        <f t="shared" si="3433"/>
        <v>0</v>
      </c>
      <c r="Z6018" s="38">
        <f t="shared" si="3434"/>
        <v>16.926263000000002</v>
      </c>
      <c r="AA6018" s="39">
        <f t="shared" si="3435"/>
        <v>-16.926263000000002</v>
      </c>
      <c r="AB6018" s="56">
        <f t="shared" si="3421"/>
        <v>18.073736999999998</v>
      </c>
      <c r="AC6018" s="38">
        <f t="shared" si="3444"/>
        <v>8.0737369999999977</v>
      </c>
      <c r="AD6018" s="38">
        <f t="shared" si="3422"/>
        <v>30.826263000000001</v>
      </c>
      <c r="AE6018" s="38">
        <f t="shared" si="3423"/>
        <v>30.826263000000001</v>
      </c>
      <c r="AF6018" s="38">
        <f t="shared" si="3436"/>
        <v>0</v>
      </c>
      <c r="AG6018" s="38">
        <f t="shared" si="3437"/>
        <v>0</v>
      </c>
      <c r="AH6018" s="38">
        <f t="shared" si="3438"/>
        <v>0</v>
      </c>
      <c r="AI6018" s="38">
        <f t="shared" si="3424"/>
        <v>0</v>
      </c>
      <c r="AJ6018" s="38">
        <f t="shared" si="3425"/>
        <v>0</v>
      </c>
      <c r="AK6018" s="38">
        <f t="shared" si="3426"/>
        <v>65000</v>
      </c>
      <c r="AL6018" s="38">
        <f t="shared" si="3439"/>
        <v>0</v>
      </c>
      <c r="AM6018" s="38" t="str">
        <f t="shared" si="3427"/>
        <v>Y</v>
      </c>
      <c r="AN6018" s="38">
        <f t="shared" si="3440"/>
        <v>0</v>
      </c>
      <c r="AO6018" s="39">
        <f t="shared" si="3441"/>
        <v>0</v>
      </c>
      <c r="AP6018" s="32"/>
    </row>
    <row r="6019" spans="1:42" x14ac:dyDescent="0.2">
      <c r="A6019" s="51">
        <v>42986.666666666664</v>
      </c>
      <c r="B6019" s="52">
        <f t="shared" si="3447"/>
        <v>16</v>
      </c>
      <c r="C6019" s="52">
        <v>48.7</v>
      </c>
      <c r="D6019" s="38">
        <f t="shared" ref="D6019:D6082" si="3448">C6019/$AQ$36*$AQ$37</f>
        <v>48.7</v>
      </c>
      <c r="E6019" s="38">
        <f t="shared" ref="E6019:E6082" si="3449">IF(D6019&lt;$AQ$33, D6019, $AQ$33)</f>
        <v>35</v>
      </c>
      <c r="F6019" s="38">
        <v>4.1792800000000003</v>
      </c>
      <c r="G6019" s="38">
        <v>17.005279999999999</v>
      </c>
      <c r="H6019" s="38">
        <f t="shared" ref="H6019:H6082" si="3450">(F6019+G6019)</f>
        <v>21.184559999999998</v>
      </c>
      <c r="I6019" s="38">
        <f t="shared" si="3429"/>
        <v>13.700000000000003</v>
      </c>
      <c r="J6019" s="38">
        <f t="shared" si="3430"/>
        <v>0</v>
      </c>
      <c r="K6019" s="38">
        <f t="shared" si="3431"/>
        <v>7.4845599999999948</v>
      </c>
      <c r="L6019" s="39">
        <f t="shared" ref="L6019:L6082" si="3451">IF(K6019&gt;$AQ$13+$AQ$31,$AQ$13+$AQ$31,K6019)</f>
        <v>7.4845599999999948</v>
      </c>
      <c r="M6019" s="56">
        <f t="shared" ref="M6019:M6082" si="3452">L6019*1000/$AQ$30</f>
        <v>125.87182112676962</v>
      </c>
      <c r="N6019" s="38">
        <f t="shared" ref="N6019:N6082" si="3453">M6019/$AQ$4*$AQ$12/1000</f>
        <v>2.1675344351473242</v>
      </c>
      <c r="O6019" s="38">
        <f t="shared" ref="O6019:O6082" si="3454">(M6019*$AQ$23/1000)+(N6019*$AQ$6/1000)</f>
        <v>0.50738884649034366</v>
      </c>
      <c r="P6019" s="38">
        <f t="shared" ref="P6019:P6082" si="3455">M6019*$AQ$9/1000</f>
        <v>6.9771711535096514</v>
      </c>
      <c r="Q6019" s="38" t="s">
        <v>2</v>
      </c>
      <c r="R6019" s="38" t="s">
        <v>2</v>
      </c>
      <c r="S6019" s="38">
        <f t="shared" si="3445"/>
        <v>0</v>
      </c>
      <c r="T6019" s="39">
        <f t="shared" ref="T6019:T6082" si="3456">S6019/$AQ$16*1000</f>
        <v>0</v>
      </c>
      <c r="U6019" s="56">
        <f t="shared" si="3432"/>
        <v>65000</v>
      </c>
      <c r="V6019" s="38">
        <f t="shared" si="3442"/>
        <v>0</v>
      </c>
      <c r="W6019" s="38">
        <f t="shared" si="3443"/>
        <v>0</v>
      </c>
      <c r="X6019" s="38">
        <f t="shared" ref="X6019:X6082" si="3457">V6019*$AQ$30/1000</f>
        <v>0</v>
      </c>
      <c r="Y6019" s="38">
        <f t="shared" si="3433"/>
        <v>0</v>
      </c>
      <c r="Z6019" s="38">
        <f t="shared" si="3434"/>
        <v>7.4845599999999948</v>
      </c>
      <c r="AA6019" s="39">
        <f t="shared" si="3435"/>
        <v>-7.4845599999999948</v>
      </c>
      <c r="AB6019" s="56">
        <f t="shared" ref="AB6019:AB6082" si="3458">IF(E6019+AA6019&gt; $AQ$34, E6019+AA6019, $AQ$34)</f>
        <v>27.515440000000005</v>
      </c>
      <c r="AC6019" s="38">
        <f t="shared" si="3444"/>
        <v>9.4417030000000075</v>
      </c>
      <c r="AD6019" s="38">
        <f t="shared" ref="AD6019:AD6082" si="3459">D6019-AB6019</f>
        <v>21.184559999999998</v>
      </c>
      <c r="AE6019" s="38">
        <f t="shared" ref="AE6019:AE6082" si="3460">IF(AD6019&gt;H6019, H6019, AD6019)</f>
        <v>21.184559999999998</v>
      </c>
      <c r="AF6019" s="38">
        <f t="shared" si="3436"/>
        <v>0</v>
      </c>
      <c r="AG6019" s="38">
        <f t="shared" si="3437"/>
        <v>0</v>
      </c>
      <c r="AH6019" s="38">
        <f t="shared" si="3438"/>
        <v>0</v>
      </c>
      <c r="AI6019" s="38">
        <f t="shared" ref="AI6019:AI6082" si="3461">IF(AD6019-AE6019&gt;0, 0, X6019)</f>
        <v>0</v>
      </c>
      <c r="AJ6019" s="38">
        <f t="shared" ref="AJ6019:AJ6082" si="3462">V6019</f>
        <v>0</v>
      </c>
      <c r="AK6019" s="38">
        <f t="shared" ref="AK6019:AK6082" si="3463">U6019</f>
        <v>65000</v>
      </c>
      <c r="AL6019" s="38">
        <f t="shared" si="3439"/>
        <v>0</v>
      </c>
      <c r="AM6019" s="38" t="str">
        <f t="shared" ref="AM6019:AM6082" si="3464">IF(AND(B6020&gt;7,B6020&lt;17),"Y","N")</f>
        <v>N</v>
      </c>
      <c r="AN6019" s="38">
        <f t="shared" si="3440"/>
        <v>0</v>
      </c>
      <c r="AO6019" s="39">
        <f t="shared" si="3441"/>
        <v>0</v>
      </c>
      <c r="AP6019" s="32"/>
    </row>
    <row r="6020" spans="1:42" x14ac:dyDescent="0.2">
      <c r="A6020" s="51">
        <v>42986.708333333336</v>
      </c>
      <c r="B6020" s="52">
        <f t="shared" si="3447"/>
        <v>17</v>
      </c>
      <c r="C6020" s="52">
        <v>48.6</v>
      </c>
      <c r="D6020" s="38">
        <f t="shared" si="3448"/>
        <v>48.6</v>
      </c>
      <c r="E6020" s="38">
        <f t="shared" si="3449"/>
        <v>35</v>
      </c>
      <c r="F6020" s="38">
        <v>3.6307299999999998</v>
      </c>
      <c r="G6020" s="38">
        <v>5.2685750000000002</v>
      </c>
      <c r="H6020" s="38">
        <f t="shared" si="3450"/>
        <v>8.899305</v>
      </c>
      <c r="I6020" s="38">
        <f t="shared" ref="I6020:I6083" si="3465">D6020-E6020</f>
        <v>13.600000000000001</v>
      </c>
      <c r="J6020" s="38">
        <f t="shared" ref="J6020:J6083" si="3466">IF(I6020-H6020&gt;0, I6020-H6020, 0)</f>
        <v>4.7006950000000014</v>
      </c>
      <c r="K6020" s="38">
        <f t="shared" ref="K6020:K6083" si="3467">IF(J6020=0, H6020-I6020, 0)</f>
        <v>0</v>
      </c>
      <c r="L6020" s="39">
        <f t="shared" si="3451"/>
        <v>0</v>
      </c>
      <c r="M6020" s="56">
        <f t="shared" si="3452"/>
        <v>0</v>
      </c>
      <c r="N6020" s="38">
        <f t="shared" si="3453"/>
        <v>0</v>
      </c>
      <c r="O6020" s="38">
        <f t="shared" si="3454"/>
        <v>0</v>
      </c>
      <c r="P6020" s="38">
        <f t="shared" si="3455"/>
        <v>0</v>
      </c>
      <c r="Q6020" s="38" t="s">
        <v>2</v>
      </c>
      <c r="R6020" s="38" t="s">
        <v>2</v>
      </c>
      <c r="S6020" s="38">
        <f t="shared" si="3445"/>
        <v>4.7006950000000014</v>
      </c>
      <c r="T6020" s="39">
        <f t="shared" si="3456"/>
        <v>235.17193362794973</v>
      </c>
      <c r="U6020" s="56">
        <f t="shared" ref="U6020:U6083" si="3468">IF(U6019+M6020-T6020&gt;$AQ$27, IF(U6019+M6020-T6020&lt;$AQ$28, U6019+M6020-T6020,$AQ$28), $AQ$27)</f>
        <v>64764.828066372051</v>
      </c>
      <c r="V6020" s="38">
        <f t="shared" si="3442"/>
        <v>0</v>
      </c>
      <c r="W6020" s="38">
        <f t="shared" si="3443"/>
        <v>235.17193362794933</v>
      </c>
      <c r="X6020" s="38">
        <f t="shared" si="3457"/>
        <v>0</v>
      </c>
      <c r="Y6020" s="38">
        <f t="shared" ref="Y6020:Y6083" si="3469">$AQ$16*W6020/1000</f>
        <v>4.7006949999999943</v>
      </c>
      <c r="Z6020" s="38">
        <f t="shared" ref="Z6020:Z6083" si="3470">K6020-X6020</f>
        <v>0</v>
      </c>
      <c r="AA6020" s="39">
        <f t="shared" ref="AA6020:AA6083" si="3471">-Z6020</f>
        <v>0</v>
      </c>
      <c r="AB6020" s="56">
        <f t="shared" si="3458"/>
        <v>35</v>
      </c>
      <c r="AC6020" s="38">
        <f t="shared" si="3444"/>
        <v>7.4845599999999948</v>
      </c>
      <c r="AD6020" s="38">
        <f t="shared" si="3459"/>
        <v>13.600000000000001</v>
      </c>
      <c r="AE6020" s="38">
        <f t="shared" si="3460"/>
        <v>8.899305</v>
      </c>
      <c r="AF6020" s="38">
        <f t="shared" ref="AF6020:AF6083" si="3472">H6020-AE6020</f>
        <v>0</v>
      </c>
      <c r="AG6020" s="38">
        <f t="shared" ref="AG6020:AG6083" si="3473">D6020-(AB6020+AE6020)</f>
        <v>4.7006950000000032</v>
      </c>
      <c r="AH6020" s="38">
        <f t="shared" ref="AH6020:AH6083" si="3474">Y6020</f>
        <v>4.7006949999999943</v>
      </c>
      <c r="AI6020" s="38">
        <f t="shared" si="3461"/>
        <v>0</v>
      </c>
      <c r="AJ6020" s="38">
        <f t="shared" si="3462"/>
        <v>0</v>
      </c>
      <c r="AK6020" s="38">
        <f t="shared" si="3463"/>
        <v>64764.828066372051</v>
      </c>
      <c r="AL6020" s="38">
        <f t="shared" ref="AL6020:AL6083" si="3475">H6020-AE6020-AI6020</f>
        <v>0</v>
      </c>
      <c r="AM6020" s="38" t="str">
        <f t="shared" si="3464"/>
        <v>N</v>
      </c>
      <c r="AN6020" s="38">
        <f t="shared" ref="AN6020:AN6083" si="3476">IF(AM6020="Y", AL6020, 0)</f>
        <v>0</v>
      </c>
      <c r="AO6020" s="39">
        <f t="shared" ref="AO6020:AO6083" si="3477">D6020-(AB6020+AE6020+AH6020)</f>
        <v>0</v>
      </c>
      <c r="AP6020" s="32"/>
    </row>
    <row r="6021" spans="1:42" x14ac:dyDescent="0.2">
      <c r="A6021" s="51">
        <v>42986.75</v>
      </c>
      <c r="B6021" s="52">
        <f t="shared" si="3447"/>
        <v>18</v>
      </c>
      <c r="C6021" s="52">
        <v>48</v>
      </c>
      <c r="D6021" s="38">
        <f t="shared" si="3448"/>
        <v>48</v>
      </c>
      <c r="E6021" s="38">
        <f t="shared" si="3449"/>
        <v>35</v>
      </c>
      <c r="F6021" s="38">
        <v>2.45424</v>
      </c>
      <c r="G6021" s="38">
        <v>-1.5167529999999999E-2</v>
      </c>
      <c r="H6021" s="38">
        <f t="shared" si="3450"/>
        <v>2.4390724700000002</v>
      </c>
      <c r="I6021" s="38">
        <f t="shared" si="3465"/>
        <v>13</v>
      </c>
      <c r="J6021" s="38">
        <f t="shared" si="3466"/>
        <v>10.560927530000001</v>
      </c>
      <c r="K6021" s="38">
        <f t="shared" si="3467"/>
        <v>0</v>
      </c>
      <c r="L6021" s="39">
        <f t="shared" si="3451"/>
        <v>0</v>
      </c>
      <c r="M6021" s="56">
        <f t="shared" si="3452"/>
        <v>0</v>
      </c>
      <c r="N6021" s="38">
        <f t="shared" si="3453"/>
        <v>0</v>
      </c>
      <c r="O6021" s="38">
        <f t="shared" si="3454"/>
        <v>0</v>
      </c>
      <c r="P6021" s="38">
        <f t="shared" si="3455"/>
        <v>0</v>
      </c>
      <c r="Q6021" s="38" t="s">
        <v>2</v>
      </c>
      <c r="R6021" s="38" t="s">
        <v>2</v>
      </c>
      <c r="S6021" s="38">
        <f t="shared" si="3445"/>
        <v>10.560927530000001</v>
      </c>
      <c r="T6021" s="39">
        <f t="shared" si="3456"/>
        <v>528.35458334028181</v>
      </c>
      <c r="U6021" s="56">
        <f t="shared" si="3468"/>
        <v>64236.473483031768</v>
      </c>
      <c r="V6021" s="38">
        <f t="shared" ref="V6021:V6084" si="3478">IF(U6021-U6020&gt;0, U6021-U6020, 0)</f>
        <v>0</v>
      </c>
      <c r="W6021" s="38">
        <f t="shared" ref="W6021:W6084" si="3479">IF(U6021-U6020&lt;0, ABS(U6021-U6020), 0)</f>
        <v>528.35458334028226</v>
      </c>
      <c r="X6021" s="38">
        <f t="shared" si="3457"/>
        <v>0</v>
      </c>
      <c r="Y6021" s="38">
        <f t="shared" si="3469"/>
        <v>10.560927530000008</v>
      </c>
      <c r="Z6021" s="38">
        <f t="shared" si="3470"/>
        <v>0</v>
      </c>
      <c r="AA6021" s="39">
        <f t="shared" si="3471"/>
        <v>0</v>
      </c>
      <c r="AB6021" s="56">
        <f t="shared" si="3458"/>
        <v>35</v>
      </c>
      <c r="AC6021" s="38">
        <f t="shared" ref="AC6021:AC6084" si="3480" xml:space="preserve"> AB6021 - AB6020</f>
        <v>0</v>
      </c>
      <c r="AD6021" s="38">
        <f t="shared" si="3459"/>
        <v>13</v>
      </c>
      <c r="AE6021" s="38">
        <f t="shared" si="3460"/>
        <v>2.4390724700000002</v>
      </c>
      <c r="AF6021" s="38">
        <f t="shared" si="3472"/>
        <v>0</v>
      </c>
      <c r="AG6021" s="38">
        <f t="shared" si="3473"/>
        <v>10.560927530000001</v>
      </c>
      <c r="AH6021" s="38">
        <f t="shared" si="3474"/>
        <v>10.560927530000008</v>
      </c>
      <c r="AI6021" s="38">
        <f t="shared" si="3461"/>
        <v>0</v>
      </c>
      <c r="AJ6021" s="38">
        <f t="shared" si="3462"/>
        <v>0</v>
      </c>
      <c r="AK6021" s="38">
        <f t="shared" si="3463"/>
        <v>64236.473483031768</v>
      </c>
      <c r="AL6021" s="38">
        <f t="shared" si="3475"/>
        <v>0</v>
      </c>
      <c r="AM6021" s="38" t="str">
        <f t="shared" si="3464"/>
        <v>N</v>
      </c>
      <c r="AN6021" s="38">
        <f t="shared" si="3476"/>
        <v>0</v>
      </c>
      <c r="AO6021" s="39">
        <f t="shared" si="3477"/>
        <v>0</v>
      </c>
      <c r="AP6021" s="32"/>
    </row>
    <row r="6022" spans="1:42" x14ac:dyDescent="0.2">
      <c r="A6022" s="51">
        <v>42986.791666666664</v>
      </c>
      <c r="B6022" s="52">
        <f t="shared" si="3447"/>
        <v>19</v>
      </c>
      <c r="C6022" s="52">
        <v>51.3</v>
      </c>
      <c r="D6022" s="38">
        <f t="shared" si="3448"/>
        <v>51.3</v>
      </c>
      <c r="E6022" s="38">
        <f t="shared" si="3449"/>
        <v>35</v>
      </c>
      <c r="F6022" s="38">
        <v>2.3028200000000001</v>
      </c>
      <c r="G6022" s="38">
        <v>-1.5167529999999999E-2</v>
      </c>
      <c r="H6022" s="38">
        <f t="shared" si="3450"/>
        <v>2.2876524700000003</v>
      </c>
      <c r="I6022" s="38">
        <f t="shared" si="3465"/>
        <v>16.299999999999997</v>
      </c>
      <c r="J6022" s="38">
        <f t="shared" si="3466"/>
        <v>14.012347529999996</v>
      </c>
      <c r="K6022" s="38">
        <f t="shared" si="3467"/>
        <v>0</v>
      </c>
      <c r="L6022" s="39">
        <f t="shared" si="3451"/>
        <v>0</v>
      </c>
      <c r="M6022" s="56">
        <f t="shared" si="3452"/>
        <v>0</v>
      </c>
      <c r="N6022" s="38">
        <f t="shared" si="3453"/>
        <v>0</v>
      </c>
      <c r="O6022" s="38">
        <f t="shared" si="3454"/>
        <v>0</v>
      </c>
      <c r="P6022" s="38">
        <f t="shared" si="3455"/>
        <v>0</v>
      </c>
      <c r="Q6022" s="38" t="s">
        <v>2</v>
      </c>
      <c r="R6022" s="38" t="s">
        <v>2</v>
      </c>
      <c r="S6022" s="38">
        <f t="shared" si="3445"/>
        <v>14.012347529999996</v>
      </c>
      <c r="T6022" s="39">
        <f t="shared" si="3456"/>
        <v>701.02630851329923</v>
      </c>
      <c r="U6022" s="56">
        <f t="shared" si="3468"/>
        <v>63535.447174518471</v>
      </c>
      <c r="V6022" s="38">
        <f t="shared" si="3478"/>
        <v>0</v>
      </c>
      <c r="W6022" s="38">
        <f t="shared" si="3479"/>
        <v>701.02630851329741</v>
      </c>
      <c r="X6022" s="38">
        <f t="shared" si="3457"/>
        <v>0</v>
      </c>
      <c r="Y6022" s="38">
        <f t="shared" si="3469"/>
        <v>14.012347529999959</v>
      </c>
      <c r="Z6022" s="38">
        <f t="shared" si="3470"/>
        <v>0</v>
      </c>
      <c r="AA6022" s="39">
        <f t="shared" si="3471"/>
        <v>0</v>
      </c>
      <c r="AB6022" s="56">
        <f t="shared" si="3458"/>
        <v>35</v>
      </c>
      <c r="AC6022" s="38">
        <f t="shared" si="3480"/>
        <v>0</v>
      </c>
      <c r="AD6022" s="38">
        <f t="shared" si="3459"/>
        <v>16.299999999999997</v>
      </c>
      <c r="AE6022" s="38">
        <f t="shared" si="3460"/>
        <v>2.2876524700000003</v>
      </c>
      <c r="AF6022" s="38">
        <f t="shared" si="3472"/>
        <v>0</v>
      </c>
      <c r="AG6022" s="38">
        <f t="shared" si="3473"/>
        <v>14.01234753</v>
      </c>
      <c r="AH6022" s="38">
        <f t="shared" si="3474"/>
        <v>14.012347529999959</v>
      </c>
      <c r="AI6022" s="38">
        <f t="shared" si="3461"/>
        <v>0</v>
      </c>
      <c r="AJ6022" s="38">
        <f t="shared" si="3462"/>
        <v>0</v>
      </c>
      <c r="AK6022" s="38">
        <f t="shared" si="3463"/>
        <v>63535.447174518471</v>
      </c>
      <c r="AL6022" s="38">
        <f t="shared" si="3475"/>
        <v>0</v>
      </c>
      <c r="AM6022" s="38" t="str">
        <f t="shared" si="3464"/>
        <v>N</v>
      </c>
      <c r="AN6022" s="38">
        <f t="shared" si="3476"/>
        <v>0</v>
      </c>
      <c r="AO6022" s="39">
        <f t="shared" si="3477"/>
        <v>0</v>
      </c>
      <c r="AP6022" s="32"/>
    </row>
    <row r="6023" spans="1:42" x14ac:dyDescent="0.2">
      <c r="A6023" s="51">
        <v>42986.833333333336</v>
      </c>
      <c r="B6023" s="52">
        <f t="shared" si="3447"/>
        <v>20</v>
      </c>
      <c r="C6023" s="52">
        <v>48.4</v>
      </c>
      <c r="D6023" s="38">
        <f t="shared" si="3448"/>
        <v>48.4</v>
      </c>
      <c r="E6023" s="38">
        <f t="shared" si="3449"/>
        <v>35</v>
      </c>
      <c r="F6023" s="38">
        <v>3.1792400000000001</v>
      </c>
      <c r="G6023" s="38">
        <v>-1.5167529999999999E-2</v>
      </c>
      <c r="H6023" s="38">
        <f t="shared" si="3450"/>
        <v>3.1640724700000002</v>
      </c>
      <c r="I6023" s="38">
        <f t="shared" si="3465"/>
        <v>13.399999999999999</v>
      </c>
      <c r="J6023" s="38">
        <f t="shared" si="3466"/>
        <v>10.235927529999998</v>
      </c>
      <c r="K6023" s="38">
        <f t="shared" si="3467"/>
        <v>0</v>
      </c>
      <c r="L6023" s="39">
        <f t="shared" si="3451"/>
        <v>0</v>
      </c>
      <c r="M6023" s="56">
        <f t="shared" si="3452"/>
        <v>0</v>
      </c>
      <c r="N6023" s="38">
        <f t="shared" si="3453"/>
        <v>0</v>
      </c>
      <c r="O6023" s="38">
        <f t="shared" si="3454"/>
        <v>0</v>
      </c>
      <c r="P6023" s="38">
        <f t="shared" si="3455"/>
        <v>0</v>
      </c>
      <c r="Q6023" s="38" t="s">
        <v>2</v>
      </c>
      <c r="R6023" s="38" t="s">
        <v>2</v>
      </c>
      <c r="S6023" s="38">
        <f t="shared" si="3445"/>
        <v>10.235927529999998</v>
      </c>
      <c r="T6023" s="39">
        <f t="shared" si="3456"/>
        <v>512.09509864087374</v>
      </c>
      <c r="U6023" s="56">
        <f t="shared" si="3468"/>
        <v>63023.352075877599</v>
      </c>
      <c r="V6023" s="38">
        <f t="shared" si="3478"/>
        <v>0</v>
      </c>
      <c r="W6023" s="38">
        <f t="shared" si="3479"/>
        <v>512.09509864087158</v>
      </c>
      <c r="X6023" s="38">
        <f t="shared" si="3457"/>
        <v>0</v>
      </c>
      <c r="Y6023" s="38">
        <f t="shared" si="3469"/>
        <v>10.235927529999955</v>
      </c>
      <c r="Z6023" s="38">
        <f t="shared" si="3470"/>
        <v>0</v>
      </c>
      <c r="AA6023" s="39">
        <f t="shared" si="3471"/>
        <v>0</v>
      </c>
      <c r="AB6023" s="56">
        <f t="shared" si="3458"/>
        <v>35</v>
      </c>
      <c r="AC6023" s="38">
        <f t="shared" si="3480"/>
        <v>0</v>
      </c>
      <c r="AD6023" s="38">
        <f t="shared" si="3459"/>
        <v>13.399999999999999</v>
      </c>
      <c r="AE6023" s="38">
        <f t="shared" si="3460"/>
        <v>3.1640724700000002</v>
      </c>
      <c r="AF6023" s="38">
        <f t="shared" si="3472"/>
        <v>0</v>
      </c>
      <c r="AG6023" s="38">
        <f t="shared" si="3473"/>
        <v>10.235927529999998</v>
      </c>
      <c r="AH6023" s="38">
        <f t="shared" si="3474"/>
        <v>10.235927529999955</v>
      </c>
      <c r="AI6023" s="38">
        <f t="shared" si="3461"/>
        <v>0</v>
      </c>
      <c r="AJ6023" s="38">
        <f t="shared" si="3462"/>
        <v>0</v>
      </c>
      <c r="AK6023" s="38">
        <f t="shared" si="3463"/>
        <v>63023.352075877599</v>
      </c>
      <c r="AL6023" s="38">
        <f t="shared" si="3475"/>
        <v>0</v>
      </c>
      <c r="AM6023" s="38" t="str">
        <f t="shared" si="3464"/>
        <v>N</v>
      </c>
      <c r="AN6023" s="38">
        <f t="shared" si="3476"/>
        <v>0</v>
      </c>
      <c r="AO6023" s="39">
        <f t="shared" si="3477"/>
        <v>0</v>
      </c>
      <c r="AP6023" s="32"/>
    </row>
    <row r="6024" spans="1:42" x14ac:dyDescent="0.2">
      <c r="A6024" s="51">
        <v>42986.875</v>
      </c>
      <c r="B6024" s="52">
        <f t="shared" si="3447"/>
        <v>21</v>
      </c>
      <c r="C6024" s="52">
        <v>46.7</v>
      </c>
      <c r="D6024" s="38">
        <f t="shared" si="3448"/>
        <v>46.7</v>
      </c>
      <c r="E6024" s="38">
        <f t="shared" si="3449"/>
        <v>35</v>
      </c>
      <c r="F6024" s="38">
        <v>3.0595300000000001</v>
      </c>
      <c r="G6024" s="38">
        <v>-1.5167529999999999E-2</v>
      </c>
      <c r="H6024" s="38">
        <f t="shared" si="3450"/>
        <v>3.0443624700000003</v>
      </c>
      <c r="I6024" s="38">
        <f t="shared" si="3465"/>
        <v>11.700000000000003</v>
      </c>
      <c r="J6024" s="38">
        <f t="shared" si="3466"/>
        <v>8.6556375300000035</v>
      </c>
      <c r="K6024" s="38">
        <f t="shared" si="3467"/>
        <v>0</v>
      </c>
      <c r="L6024" s="39">
        <f t="shared" si="3451"/>
        <v>0</v>
      </c>
      <c r="M6024" s="56">
        <f t="shared" si="3452"/>
        <v>0</v>
      </c>
      <c r="N6024" s="38">
        <f t="shared" si="3453"/>
        <v>0</v>
      </c>
      <c r="O6024" s="38">
        <f t="shared" si="3454"/>
        <v>0</v>
      </c>
      <c r="P6024" s="38">
        <f t="shared" si="3455"/>
        <v>0</v>
      </c>
      <c r="Q6024" s="38" t="s">
        <v>2</v>
      </c>
      <c r="R6024" s="38" t="s">
        <v>2</v>
      </c>
      <c r="S6024" s="38">
        <f t="shared" si="3445"/>
        <v>8.6556375300000035</v>
      </c>
      <c r="T6024" s="39">
        <f t="shared" si="3456"/>
        <v>433.03447994663571</v>
      </c>
      <c r="U6024" s="56">
        <f t="shared" si="3468"/>
        <v>62590.317595930966</v>
      </c>
      <c r="V6024" s="38">
        <f t="shared" si="3478"/>
        <v>0</v>
      </c>
      <c r="W6024" s="38">
        <f t="shared" si="3479"/>
        <v>433.03447994663293</v>
      </c>
      <c r="X6024" s="38">
        <f t="shared" si="3457"/>
        <v>0</v>
      </c>
      <c r="Y6024" s="38">
        <f t="shared" si="3469"/>
        <v>8.6556375299999466</v>
      </c>
      <c r="Z6024" s="38">
        <f t="shared" si="3470"/>
        <v>0</v>
      </c>
      <c r="AA6024" s="39">
        <f t="shared" si="3471"/>
        <v>0</v>
      </c>
      <c r="AB6024" s="56">
        <f t="shared" si="3458"/>
        <v>35</v>
      </c>
      <c r="AC6024" s="38">
        <f t="shared" si="3480"/>
        <v>0</v>
      </c>
      <c r="AD6024" s="38">
        <f t="shared" si="3459"/>
        <v>11.700000000000003</v>
      </c>
      <c r="AE6024" s="38">
        <f t="shared" si="3460"/>
        <v>3.0443624700000003</v>
      </c>
      <c r="AF6024" s="38">
        <f t="shared" si="3472"/>
        <v>0</v>
      </c>
      <c r="AG6024" s="38">
        <f t="shared" si="3473"/>
        <v>8.6556375299999999</v>
      </c>
      <c r="AH6024" s="38">
        <f t="shared" si="3474"/>
        <v>8.6556375299999466</v>
      </c>
      <c r="AI6024" s="38">
        <f t="shared" si="3461"/>
        <v>0</v>
      </c>
      <c r="AJ6024" s="38">
        <f t="shared" si="3462"/>
        <v>0</v>
      </c>
      <c r="AK6024" s="38">
        <f t="shared" si="3463"/>
        <v>62590.317595930966</v>
      </c>
      <c r="AL6024" s="38">
        <f t="shared" si="3475"/>
        <v>0</v>
      </c>
      <c r="AM6024" s="38" t="str">
        <f t="shared" si="3464"/>
        <v>N</v>
      </c>
      <c r="AN6024" s="38">
        <f t="shared" si="3476"/>
        <v>0</v>
      </c>
      <c r="AO6024" s="39">
        <f t="shared" si="3477"/>
        <v>5.6843418860808015E-14</v>
      </c>
      <c r="AP6024" s="32"/>
    </row>
    <row r="6025" spans="1:42" x14ac:dyDescent="0.2">
      <c r="A6025" s="51">
        <v>42986.916666666664</v>
      </c>
      <c r="B6025" s="52">
        <f t="shared" si="3447"/>
        <v>22</v>
      </c>
      <c r="C6025" s="52">
        <v>42.7</v>
      </c>
      <c r="D6025" s="38">
        <f t="shared" si="3448"/>
        <v>42.7</v>
      </c>
      <c r="E6025" s="38">
        <f t="shared" si="3449"/>
        <v>35</v>
      </c>
      <c r="F6025" s="38">
        <v>3.2695500000000002</v>
      </c>
      <c r="G6025" s="38">
        <v>-1.5167529999999999E-2</v>
      </c>
      <c r="H6025" s="38">
        <f t="shared" si="3450"/>
        <v>3.2543824700000004</v>
      </c>
      <c r="I6025" s="38">
        <f t="shared" si="3465"/>
        <v>7.7000000000000028</v>
      </c>
      <c r="J6025" s="38">
        <f t="shared" si="3466"/>
        <v>4.4456175300000025</v>
      </c>
      <c r="K6025" s="38">
        <f t="shared" si="3467"/>
        <v>0</v>
      </c>
      <c r="L6025" s="39">
        <f t="shared" si="3451"/>
        <v>0</v>
      </c>
      <c r="M6025" s="56">
        <f t="shared" si="3452"/>
        <v>0</v>
      </c>
      <c r="N6025" s="38">
        <f t="shared" si="3453"/>
        <v>0</v>
      </c>
      <c r="O6025" s="38">
        <f t="shared" si="3454"/>
        <v>0</v>
      </c>
      <c r="P6025" s="38">
        <f t="shared" si="3455"/>
        <v>0</v>
      </c>
      <c r="Q6025" s="38" t="s">
        <v>2</v>
      </c>
      <c r="R6025" s="38" t="s">
        <v>2</v>
      </c>
      <c r="S6025" s="38">
        <f t="shared" si="3445"/>
        <v>4.4456175300000025</v>
      </c>
      <c r="T6025" s="39">
        <f t="shared" si="3456"/>
        <v>222.4106160260153</v>
      </c>
      <c r="U6025" s="56">
        <f t="shared" si="3468"/>
        <v>62367.906979904954</v>
      </c>
      <c r="V6025" s="38">
        <f t="shared" si="3478"/>
        <v>0</v>
      </c>
      <c r="W6025" s="38">
        <f t="shared" si="3479"/>
        <v>222.41061602601258</v>
      </c>
      <c r="X6025" s="38">
        <f t="shared" si="3457"/>
        <v>0</v>
      </c>
      <c r="Y6025" s="38">
        <f t="shared" si="3469"/>
        <v>4.4456175299999474</v>
      </c>
      <c r="Z6025" s="38">
        <f t="shared" si="3470"/>
        <v>0</v>
      </c>
      <c r="AA6025" s="39">
        <f t="shared" si="3471"/>
        <v>0</v>
      </c>
      <c r="AB6025" s="56">
        <f t="shared" si="3458"/>
        <v>35</v>
      </c>
      <c r="AC6025" s="38">
        <f t="shared" si="3480"/>
        <v>0</v>
      </c>
      <c r="AD6025" s="38">
        <f t="shared" si="3459"/>
        <v>7.7000000000000028</v>
      </c>
      <c r="AE6025" s="38">
        <f t="shared" si="3460"/>
        <v>3.2543824700000004</v>
      </c>
      <c r="AF6025" s="38">
        <f t="shared" si="3472"/>
        <v>0</v>
      </c>
      <c r="AG6025" s="38">
        <f t="shared" si="3473"/>
        <v>4.4456175299999998</v>
      </c>
      <c r="AH6025" s="38">
        <f t="shared" si="3474"/>
        <v>4.4456175299999474</v>
      </c>
      <c r="AI6025" s="38">
        <f t="shared" si="3461"/>
        <v>0</v>
      </c>
      <c r="AJ6025" s="38">
        <f t="shared" si="3462"/>
        <v>0</v>
      </c>
      <c r="AK6025" s="38">
        <f t="shared" si="3463"/>
        <v>62367.906979904954</v>
      </c>
      <c r="AL6025" s="38">
        <f t="shared" si="3475"/>
        <v>0</v>
      </c>
      <c r="AM6025" s="38" t="str">
        <f t="shared" si="3464"/>
        <v>N</v>
      </c>
      <c r="AN6025" s="38">
        <f t="shared" si="3476"/>
        <v>0</v>
      </c>
      <c r="AO6025" s="39">
        <f t="shared" si="3477"/>
        <v>0</v>
      </c>
      <c r="AP6025" s="32"/>
    </row>
    <row r="6026" spans="1:42" x14ac:dyDescent="0.2">
      <c r="A6026" s="51">
        <v>42986.958333333336</v>
      </c>
      <c r="B6026" s="52">
        <f t="shared" si="3447"/>
        <v>23</v>
      </c>
      <c r="C6026" s="52">
        <v>41.1</v>
      </c>
      <c r="D6026" s="38">
        <f t="shared" si="3448"/>
        <v>41.1</v>
      </c>
      <c r="E6026" s="38">
        <f t="shared" si="3449"/>
        <v>35</v>
      </c>
      <c r="F6026" s="38">
        <v>3.81969</v>
      </c>
      <c r="G6026" s="38">
        <v>-1.5167529999999999E-2</v>
      </c>
      <c r="H6026" s="38">
        <f t="shared" si="3450"/>
        <v>3.8045224700000002</v>
      </c>
      <c r="I6026" s="38">
        <f t="shared" si="3465"/>
        <v>6.1000000000000014</v>
      </c>
      <c r="J6026" s="38">
        <f t="shared" si="3466"/>
        <v>2.2954775300000012</v>
      </c>
      <c r="K6026" s="38">
        <f t="shared" si="3467"/>
        <v>0</v>
      </c>
      <c r="L6026" s="39">
        <f t="shared" si="3451"/>
        <v>0</v>
      </c>
      <c r="M6026" s="56">
        <f t="shared" si="3452"/>
        <v>0</v>
      </c>
      <c r="N6026" s="38">
        <f t="shared" si="3453"/>
        <v>0</v>
      </c>
      <c r="O6026" s="38">
        <f t="shared" si="3454"/>
        <v>0</v>
      </c>
      <c r="P6026" s="38">
        <f t="shared" si="3455"/>
        <v>0</v>
      </c>
      <c r="Q6026" s="38">
        <f>SUM(N6003:N6026)</f>
        <v>63.234601446170387</v>
      </c>
      <c r="R6026" s="38">
        <f>SUM(M6003:M6026)</f>
        <v>3672.1236411240384</v>
      </c>
      <c r="S6026" s="38">
        <f t="shared" si="3445"/>
        <v>2.2954775300000012</v>
      </c>
      <c r="T6026" s="39">
        <f t="shared" si="3456"/>
        <v>114.84086700575341</v>
      </c>
      <c r="U6026" s="56">
        <f t="shared" si="3468"/>
        <v>62253.0661128992</v>
      </c>
      <c r="V6026" s="38">
        <f t="shared" si="3478"/>
        <v>0</v>
      </c>
      <c r="W6026" s="38">
        <f t="shared" si="3479"/>
        <v>114.84086700575426</v>
      </c>
      <c r="X6026" s="38">
        <f t="shared" si="3457"/>
        <v>0</v>
      </c>
      <c r="Y6026" s="38">
        <f t="shared" si="3469"/>
        <v>2.2954775300000181</v>
      </c>
      <c r="Z6026" s="38">
        <f t="shared" si="3470"/>
        <v>0</v>
      </c>
      <c r="AA6026" s="39">
        <f t="shared" si="3471"/>
        <v>0</v>
      </c>
      <c r="AB6026" s="56">
        <f t="shared" si="3458"/>
        <v>35</v>
      </c>
      <c r="AC6026" s="38">
        <f t="shared" si="3480"/>
        <v>0</v>
      </c>
      <c r="AD6026" s="38">
        <f t="shared" si="3459"/>
        <v>6.1000000000000014</v>
      </c>
      <c r="AE6026" s="38">
        <f t="shared" si="3460"/>
        <v>3.8045224700000002</v>
      </c>
      <c r="AF6026" s="38">
        <f t="shared" si="3472"/>
        <v>0</v>
      </c>
      <c r="AG6026" s="38">
        <f t="shared" si="3473"/>
        <v>2.2954775299999994</v>
      </c>
      <c r="AH6026" s="38">
        <f t="shared" si="3474"/>
        <v>2.2954775300000181</v>
      </c>
      <c r="AI6026" s="38">
        <f t="shared" si="3461"/>
        <v>0</v>
      </c>
      <c r="AJ6026" s="38">
        <f t="shared" si="3462"/>
        <v>0</v>
      </c>
      <c r="AK6026" s="38">
        <f t="shared" si="3463"/>
        <v>62253.0661128992</v>
      </c>
      <c r="AL6026" s="38">
        <f t="shared" si="3475"/>
        <v>0</v>
      </c>
      <c r="AM6026" s="38" t="str">
        <f t="shared" si="3464"/>
        <v>N</v>
      </c>
      <c r="AN6026" s="38">
        <f t="shared" si="3476"/>
        <v>0</v>
      </c>
      <c r="AO6026" s="39">
        <f t="shared" si="3477"/>
        <v>0</v>
      </c>
      <c r="AP6026" s="32"/>
    </row>
    <row r="6027" spans="1:42" x14ac:dyDescent="0.2">
      <c r="A6027" s="51">
        <v>42987</v>
      </c>
      <c r="B6027" s="52">
        <v>0</v>
      </c>
      <c r="C6027" s="52">
        <v>39.700000000000003</v>
      </c>
      <c r="D6027" s="38">
        <f t="shared" si="3448"/>
        <v>39.700000000000003</v>
      </c>
      <c r="E6027" s="38">
        <f t="shared" si="3449"/>
        <v>35</v>
      </c>
      <c r="F6027" s="38">
        <v>2.6664500000000002</v>
      </c>
      <c r="G6027" s="38">
        <v>-1.5167529999999999E-2</v>
      </c>
      <c r="H6027" s="38">
        <f t="shared" si="3450"/>
        <v>2.6512824700000004</v>
      </c>
      <c r="I6027" s="38">
        <f t="shared" si="3465"/>
        <v>4.7000000000000028</v>
      </c>
      <c r="J6027" s="38">
        <f t="shared" si="3466"/>
        <v>2.0487175300000025</v>
      </c>
      <c r="K6027" s="38">
        <f t="shared" si="3467"/>
        <v>0</v>
      </c>
      <c r="L6027" s="39">
        <f t="shared" si="3451"/>
        <v>0</v>
      </c>
      <c r="M6027" s="56">
        <f t="shared" si="3452"/>
        <v>0</v>
      </c>
      <c r="N6027" s="38">
        <f t="shared" si="3453"/>
        <v>0</v>
      </c>
      <c r="O6027" s="38">
        <f t="shared" si="3454"/>
        <v>0</v>
      </c>
      <c r="P6027" s="38">
        <f t="shared" si="3455"/>
        <v>0</v>
      </c>
      <c r="Q6027" s="38" t="s">
        <v>2</v>
      </c>
      <c r="R6027" s="38" t="s">
        <v>2</v>
      </c>
      <c r="S6027" s="38">
        <f t="shared" si="3445"/>
        <v>2.0487175300000025</v>
      </c>
      <c r="T6027" s="39">
        <f t="shared" si="3456"/>
        <v>102.49566563828913</v>
      </c>
      <c r="U6027" s="56">
        <f t="shared" si="3468"/>
        <v>62150.570447260914</v>
      </c>
      <c r="V6027" s="38">
        <f t="shared" si="3478"/>
        <v>0</v>
      </c>
      <c r="W6027" s="38">
        <f t="shared" si="3479"/>
        <v>102.49566563828557</v>
      </c>
      <c r="X6027" s="38">
        <f t="shared" si="3457"/>
        <v>0</v>
      </c>
      <c r="Y6027" s="38">
        <f t="shared" si="3469"/>
        <v>2.0487175299999314</v>
      </c>
      <c r="Z6027" s="38">
        <f t="shared" si="3470"/>
        <v>0</v>
      </c>
      <c r="AA6027" s="39">
        <f t="shared" si="3471"/>
        <v>0</v>
      </c>
      <c r="AB6027" s="56">
        <f t="shared" si="3458"/>
        <v>35</v>
      </c>
      <c r="AC6027" s="38">
        <f t="shared" si="3480"/>
        <v>0</v>
      </c>
      <c r="AD6027" s="38">
        <f t="shared" si="3459"/>
        <v>4.7000000000000028</v>
      </c>
      <c r="AE6027" s="38">
        <f t="shared" si="3460"/>
        <v>2.6512824700000004</v>
      </c>
      <c r="AF6027" s="38">
        <f t="shared" si="3472"/>
        <v>0</v>
      </c>
      <c r="AG6027" s="38">
        <f t="shared" si="3473"/>
        <v>2.0487175300000047</v>
      </c>
      <c r="AH6027" s="38">
        <f t="shared" si="3474"/>
        <v>2.0487175299999314</v>
      </c>
      <c r="AI6027" s="38">
        <f t="shared" si="3461"/>
        <v>0</v>
      </c>
      <c r="AJ6027" s="38">
        <f t="shared" si="3462"/>
        <v>0</v>
      </c>
      <c r="AK6027" s="38">
        <f t="shared" si="3463"/>
        <v>62150.570447260914</v>
      </c>
      <c r="AL6027" s="38">
        <f t="shared" si="3475"/>
        <v>0</v>
      </c>
      <c r="AM6027" s="38" t="str">
        <f t="shared" si="3464"/>
        <v>N</v>
      </c>
      <c r="AN6027" s="38">
        <f t="shared" si="3476"/>
        <v>0</v>
      </c>
      <c r="AO6027" s="39">
        <f t="shared" si="3477"/>
        <v>7.1054273576010019E-14</v>
      </c>
      <c r="AP6027" s="32"/>
    </row>
    <row r="6028" spans="1:42" x14ac:dyDescent="0.2">
      <c r="A6028" s="51">
        <v>42987.041666666664</v>
      </c>
      <c r="B6028" s="52">
        <f t="shared" ref="B6028:B6050" si="3481">B6027+1</f>
        <v>1</v>
      </c>
      <c r="C6028" s="52">
        <v>37.799999999999997</v>
      </c>
      <c r="D6028" s="38">
        <f t="shared" si="3448"/>
        <v>37.799999999999997</v>
      </c>
      <c r="E6028" s="38">
        <f t="shared" si="3449"/>
        <v>35</v>
      </c>
      <c r="F6028" s="38">
        <v>2.9892400000000001</v>
      </c>
      <c r="G6028" s="38">
        <v>-1.5167529999999999E-2</v>
      </c>
      <c r="H6028" s="38">
        <f t="shared" si="3450"/>
        <v>2.9740724700000003</v>
      </c>
      <c r="I6028" s="38">
        <f t="shared" si="3465"/>
        <v>2.7999999999999972</v>
      </c>
      <c r="J6028" s="38">
        <f t="shared" si="3466"/>
        <v>0</v>
      </c>
      <c r="K6028" s="38">
        <f t="shared" si="3467"/>
        <v>0.17407247000000314</v>
      </c>
      <c r="L6028" s="39">
        <f t="shared" si="3451"/>
        <v>0.17407247000000314</v>
      </c>
      <c r="M6028" s="56">
        <f t="shared" si="3452"/>
        <v>2.9274691908322437</v>
      </c>
      <c r="N6028" s="38">
        <f t="shared" si="3453"/>
        <v>5.0411523581367051E-2</v>
      </c>
      <c r="O6028" s="38">
        <f t="shared" si="3454"/>
        <v>1.1800617505775435E-2</v>
      </c>
      <c r="P6028" s="38">
        <f t="shared" si="3455"/>
        <v>0.16227185249422768</v>
      </c>
      <c r="Q6028" s="38" t="s">
        <v>2</v>
      </c>
      <c r="R6028" s="38" t="s">
        <v>2</v>
      </c>
      <c r="S6028" s="38">
        <f t="shared" si="3445"/>
        <v>0</v>
      </c>
      <c r="T6028" s="39">
        <f t="shared" si="3456"/>
        <v>0</v>
      </c>
      <c r="U6028" s="56">
        <f t="shared" si="3468"/>
        <v>62153.49791645175</v>
      </c>
      <c r="V6028" s="38">
        <f t="shared" si="3478"/>
        <v>2.9274691908358363</v>
      </c>
      <c r="W6028" s="38">
        <f t="shared" si="3479"/>
        <v>0</v>
      </c>
      <c r="X6028" s="38">
        <f t="shared" si="3457"/>
        <v>0.17407247000021675</v>
      </c>
      <c r="Y6028" s="38">
        <f t="shared" si="3469"/>
        <v>0</v>
      </c>
      <c r="Z6028" s="38">
        <f t="shared" si="3470"/>
        <v>-2.1360690993788012E-13</v>
      </c>
      <c r="AA6028" s="39">
        <f t="shared" si="3471"/>
        <v>2.1360690993788012E-13</v>
      </c>
      <c r="AB6028" s="56">
        <f t="shared" si="3458"/>
        <v>35.000000000000213</v>
      </c>
      <c r="AC6028" s="38">
        <f t="shared" si="3480"/>
        <v>2.1316282072803006E-13</v>
      </c>
      <c r="AD6028" s="38">
        <f t="shared" si="3459"/>
        <v>2.799999999999784</v>
      </c>
      <c r="AE6028" s="38">
        <f t="shared" si="3460"/>
        <v>2.799999999999784</v>
      </c>
      <c r="AF6028" s="38">
        <f t="shared" si="3472"/>
        <v>0.17407247000021631</v>
      </c>
      <c r="AG6028" s="38">
        <f t="shared" si="3473"/>
        <v>0</v>
      </c>
      <c r="AH6028" s="38">
        <f t="shared" si="3474"/>
        <v>0</v>
      </c>
      <c r="AI6028" s="38">
        <f t="shared" si="3461"/>
        <v>0.17407247000021675</v>
      </c>
      <c r="AJ6028" s="38">
        <f t="shared" si="3462"/>
        <v>2.9274691908358363</v>
      </c>
      <c r="AK6028" s="38">
        <f t="shared" si="3463"/>
        <v>62153.49791645175</v>
      </c>
      <c r="AL6028" s="38">
        <f t="shared" si="3475"/>
        <v>-4.4408920985006262E-16</v>
      </c>
      <c r="AM6028" s="38" t="str">
        <f t="shared" si="3464"/>
        <v>N</v>
      </c>
      <c r="AN6028" s="38">
        <f t="shared" si="3476"/>
        <v>0</v>
      </c>
      <c r="AO6028" s="39">
        <f t="shared" si="3477"/>
        <v>0</v>
      </c>
      <c r="AP6028" s="32"/>
    </row>
    <row r="6029" spans="1:42" x14ac:dyDescent="0.2">
      <c r="A6029" s="51">
        <v>42987.083333333336</v>
      </c>
      <c r="B6029" s="52">
        <f t="shared" si="3481"/>
        <v>2</v>
      </c>
      <c r="C6029" s="52">
        <v>36.799999999999997</v>
      </c>
      <c r="D6029" s="38">
        <f t="shared" si="3448"/>
        <v>36.799999999999997</v>
      </c>
      <c r="E6029" s="38">
        <f t="shared" si="3449"/>
        <v>35</v>
      </c>
      <c r="F6029" s="38">
        <v>2.9261599999999999</v>
      </c>
      <c r="G6029" s="38">
        <v>-1.5167529999999999E-2</v>
      </c>
      <c r="H6029" s="38">
        <f t="shared" si="3450"/>
        <v>2.9109924700000001</v>
      </c>
      <c r="I6029" s="38">
        <f t="shared" si="3465"/>
        <v>1.7999999999999972</v>
      </c>
      <c r="J6029" s="38">
        <f t="shared" si="3466"/>
        <v>0</v>
      </c>
      <c r="K6029" s="38">
        <f t="shared" si="3467"/>
        <v>1.1109924700000029</v>
      </c>
      <c r="L6029" s="39">
        <f t="shared" si="3451"/>
        <v>1.1109924700000029</v>
      </c>
      <c r="M6029" s="56">
        <f t="shared" si="3452"/>
        <v>18.684150498763909</v>
      </c>
      <c r="N6029" s="38">
        <f t="shared" si="3453"/>
        <v>0.32174428903160479</v>
      </c>
      <c r="O6029" s="38">
        <f t="shared" si="3454"/>
        <v>7.5315741715312523E-2</v>
      </c>
      <c r="P6029" s="38">
        <f t="shared" si="3455"/>
        <v>1.0356767282846902</v>
      </c>
      <c r="Q6029" s="38" t="s">
        <v>2</v>
      </c>
      <c r="R6029" s="38" t="s">
        <v>2</v>
      </c>
      <c r="S6029" s="38">
        <f t="shared" si="3445"/>
        <v>0</v>
      </c>
      <c r="T6029" s="39">
        <f t="shared" si="3456"/>
        <v>0</v>
      </c>
      <c r="U6029" s="56">
        <f t="shared" si="3468"/>
        <v>62172.18206695051</v>
      </c>
      <c r="V6029" s="38">
        <f t="shared" si="3478"/>
        <v>18.684150498760573</v>
      </c>
      <c r="W6029" s="38">
        <f t="shared" si="3479"/>
        <v>0</v>
      </c>
      <c r="X6029" s="38">
        <f t="shared" si="3457"/>
        <v>1.1109924699998044</v>
      </c>
      <c r="Y6029" s="38">
        <f t="shared" si="3469"/>
        <v>0</v>
      </c>
      <c r="Z6029" s="38">
        <f t="shared" si="3470"/>
        <v>1.9850787680297799E-13</v>
      </c>
      <c r="AA6029" s="39">
        <f t="shared" si="3471"/>
        <v>-1.9850787680297799E-13</v>
      </c>
      <c r="AB6029" s="56">
        <f t="shared" si="3458"/>
        <v>34.999999999999801</v>
      </c>
      <c r="AC6029" s="38">
        <f t="shared" si="3480"/>
        <v>-4.1211478674085811E-13</v>
      </c>
      <c r="AD6029" s="38">
        <f t="shared" si="3459"/>
        <v>1.8000000000001961</v>
      </c>
      <c r="AE6029" s="38">
        <f t="shared" si="3460"/>
        <v>1.8000000000001961</v>
      </c>
      <c r="AF6029" s="38">
        <f t="shared" si="3472"/>
        <v>1.1109924699998039</v>
      </c>
      <c r="AG6029" s="38">
        <f t="shared" si="3473"/>
        <v>0</v>
      </c>
      <c r="AH6029" s="38">
        <f t="shared" si="3474"/>
        <v>0</v>
      </c>
      <c r="AI6029" s="38">
        <f t="shared" si="3461"/>
        <v>1.1109924699998044</v>
      </c>
      <c r="AJ6029" s="38">
        <f t="shared" si="3462"/>
        <v>18.684150498760573</v>
      </c>
      <c r="AK6029" s="38">
        <f t="shared" si="3463"/>
        <v>62172.18206695051</v>
      </c>
      <c r="AL6029" s="38">
        <f t="shared" si="3475"/>
        <v>0</v>
      </c>
      <c r="AM6029" s="38" t="str">
        <f t="shared" si="3464"/>
        <v>N</v>
      </c>
      <c r="AN6029" s="38">
        <f t="shared" si="3476"/>
        <v>0</v>
      </c>
      <c r="AO6029" s="39">
        <f t="shared" si="3477"/>
        <v>0</v>
      </c>
      <c r="AP6029" s="32"/>
    </row>
    <row r="6030" spans="1:42" x14ac:dyDescent="0.2">
      <c r="A6030" s="51">
        <v>42987.125</v>
      </c>
      <c r="B6030" s="52">
        <f t="shared" si="3481"/>
        <v>3</v>
      </c>
      <c r="C6030" s="52">
        <v>36.299999999999997</v>
      </c>
      <c r="D6030" s="38">
        <f t="shared" si="3448"/>
        <v>36.299999999999997</v>
      </c>
      <c r="E6030" s="38">
        <f t="shared" si="3449"/>
        <v>35</v>
      </c>
      <c r="F6030" s="38">
        <v>2.7162500000000001</v>
      </c>
      <c r="G6030" s="38">
        <v>-1.5167529999999999E-2</v>
      </c>
      <c r="H6030" s="38">
        <f t="shared" si="3450"/>
        <v>2.7010824700000002</v>
      </c>
      <c r="I6030" s="38">
        <f t="shared" si="3465"/>
        <v>1.2999999999999972</v>
      </c>
      <c r="J6030" s="38">
        <f t="shared" si="3466"/>
        <v>0</v>
      </c>
      <c r="K6030" s="38">
        <f t="shared" si="3467"/>
        <v>1.4010824700000031</v>
      </c>
      <c r="L6030" s="39">
        <f t="shared" si="3451"/>
        <v>1.4010824700000031</v>
      </c>
      <c r="M6030" s="56">
        <f t="shared" si="3452"/>
        <v>23.562748117149578</v>
      </c>
      <c r="N6030" s="38">
        <f t="shared" si="3453"/>
        <v>0.40575458012311699</v>
      </c>
      <c r="O6030" s="38">
        <f t="shared" si="3454"/>
        <v>9.4981350712819934E-2</v>
      </c>
      <c r="P6030" s="38">
        <f t="shared" si="3455"/>
        <v>1.3061011192871832</v>
      </c>
      <c r="Q6030" s="38" t="s">
        <v>2</v>
      </c>
      <c r="R6030" s="38" t="s">
        <v>2</v>
      </c>
      <c r="S6030" s="38">
        <f t="shared" ref="S6030:S6093" si="3482">IF(J6030=0,0,(IF(J6030&lt;$AQ$19,J6030,$AQ$19)))</f>
        <v>0</v>
      </c>
      <c r="T6030" s="39">
        <f t="shared" si="3456"/>
        <v>0</v>
      </c>
      <c r="U6030" s="56">
        <f t="shared" si="3468"/>
        <v>62195.744815067657</v>
      </c>
      <c r="V6030" s="38">
        <f t="shared" si="3478"/>
        <v>23.562748117146839</v>
      </c>
      <c r="W6030" s="38">
        <f t="shared" si="3479"/>
        <v>0</v>
      </c>
      <c r="X6030" s="38">
        <f t="shared" si="3457"/>
        <v>1.4010824699998403</v>
      </c>
      <c r="Y6030" s="38">
        <f t="shared" si="3469"/>
        <v>0</v>
      </c>
      <c r="Z6030" s="38">
        <f t="shared" si="3470"/>
        <v>1.6275869541004795E-13</v>
      </c>
      <c r="AA6030" s="39">
        <f t="shared" si="3471"/>
        <v>-1.6275869541004795E-13</v>
      </c>
      <c r="AB6030" s="56">
        <f t="shared" si="3458"/>
        <v>34.999999999999837</v>
      </c>
      <c r="AC6030" s="38">
        <f t="shared" si="3480"/>
        <v>0</v>
      </c>
      <c r="AD6030" s="38">
        <f t="shared" si="3459"/>
        <v>1.3000000000001606</v>
      </c>
      <c r="AE6030" s="38">
        <f t="shared" si="3460"/>
        <v>1.3000000000001606</v>
      </c>
      <c r="AF6030" s="38">
        <f t="shared" si="3472"/>
        <v>1.4010824699998397</v>
      </c>
      <c r="AG6030" s="38">
        <f t="shared" si="3473"/>
        <v>0</v>
      </c>
      <c r="AH6030" s="38">
        <f t="shared" si="3474"/>
        <v>0</v>
      </c>
      <c r="AI6030" s="38">
        <f t="shared" si="3461"/>
        <v>1.4010824699998403</v>
      </c>
      <c r="AJ6030" s="38">
        <f t="shared" si="3462"/>
        <v>23.562748117146839</v>
      </c>
      <c r="AK6030" s="38">
        <f t="shared" si="3463"/>
        <v>62195.744815067657</v>
      </c>
      <c r="AL6030" s="38">
        <f t="shared" si="3475"/>
        <v>0</v>
      </c>
      <c r="AM6030" s="38" t="str">
        <f t="shared" si="3464"/>
        <v>N</v>
      </c>
      <c r="AN6030" s="38">
        <f t="shared" si="3476"/>
        <v>0</v>
      </c>
      <c r="AO6030" s="39">
        <f t="shared" si="3477"/>
        <v>0</v>
      </c>
      <c r="AP6030" s="32"/>
    </row>
    <row r="6031" spans="1:42" x14ac:dyDescent="0.2">
      <c r="A6031" s="51">
        <v>42987.166666666664</v>
      </c>
      <c r="B6031" s="52">
        <f t="shared" si="3481"/>
        <v>4</v>
      </c>
      <c r="C6031" s="52">
        <v>36.299999999999997</v>
      </c>
      <c r="D6031" s="38">
        <f t="shared" si="3448"/>
        <v>36.299999999999997</v>
      </c>
      <c r="E6031" s="38">
        <f t="shared" si="3449"/>
        <v>35</v>
      </c>
      <c r="F6031" s="38">
        <v>2.6271200000000001</v>
      </c>
      <c r="G6031" s="38">
        <v>-1.5167529999999999E-2</v>
      </c>
      <c r="H6031" s="38">
        <f t="shared" si="3450"/>
        <v>2.6119524700000003</v>
      </c>
      <c r="I6031" s="38">
        <f t="shared" si="3465"/>
        <v>1.2999999999999972</v>
      </c>
      <c r="J6031" s="38">
        <f t="shared" si="3466"/>
        <v>0</v>
      </c>
      <c r="K6031" s="38">
        <f t="shared" si="3467"/>
        <v>1.3119524700000031</v>
      </c>
      <c r="L6031" s="39">
        <f t="shared" si="3451"/>
        <v>1.3119524700000031</v>
      </c>
      <c r="M6031" s="56">
        <f t="shared" si="3452"/>
        <v>22.063801563574089</v>
      </c>
      <c r="N6031" s="38">
        <f t="shared" si="3453"/>
        <v>0.37994246234936929</v>
      </c>
      <c r="O6031" s="38">
        <f t="shared" si="3454"/>
        <v>8.8939102686525218E-2</v>
      </c>
      <c r="P6031" s="38">
        <f t="shared" si="3455"/>
        <v>1.2230133673134778</v>
      </c>
      <c r="Q6031" s="38" t="s">
        <v>2</v>
      </c>
      <c r="R6031" s="38" t="s">
        <v>2</v>
      </c>
      <c r="S6031" s="38">
        <f t="shared" si="3482"/>
        <v>0</v>
      </c>
      <c r="T6031" s="39">
        <f t="shared" si="3456"/>
        <v>0</v>
      </c>
      <c r="U6031" s="56">
        <f t="shared" si="3468"/>
        <v>62217.808616631228</v>
      </c>
      <c r="V6031" s="38">
        <f t="shared" si="3478"/>
        <v>22.063801563570451</v>
      </c>
      <c r="W6031" s="38">
        <f t="shared" si="3479"/>
        <v>0</v>
      </c>
      <c r="X6031" s="38">
        <f t="shared" si="3457"/>
        <v>1.3119524699997869</v>
      </c>
      <c r="Y6031" s="38">
        <f t="shared" si="3469"/>
        <v>0</v>
      </c>
      <c r="Z6031" s="38">
        <f t="shared" si="3470"/>
        <v>2.1627144519698049E-13</v>
      </c>
      <c r="AA6031" s="39">
        <f t="shared" si="3471"/>
        <v>-2.1627144519698049E-13</v>
      </c>
      <c r="AB6031" s="56">
        <f t="shared" si="3458"/>
        <v>34.999999999999787</v>
      </c>
      <c r="AC6031" s="38">
        <f t="shared" si="3480"/>
        <v>0</v>
      </c>
      <c r="AD6031" s="38">
        <f t="shared" si="3459"/>
        <v>1.3000000000002103</v>
      </c>
      <c r="AE6031" s="38">
        <f t="shared" si="3460"/>
        <v>1.3000000000002103</v>
      </c>
      <c r="AF6031" s="38">
        <f t="shared" si="3472"/>
        <v>1.31195246999979</v>
      </c>
      <c r="AG6031" s="38">
        <f t="shared" si="3473"/>
        <v>0</v>
      </c>
      <c r="AH6031" s="38">
        <f t="shared" si="3474"/>
        <v>0</v>
      </c>
      <c r="AI6031" s="38">
        <f t="shared" si="3461"/>
        <v>1.3119524699997869</v>
      </c>
      <c r="AJ6031" s="38">
        <f t="shared" si="3462"/>
        <v>22.063801563570451</v>
      </c>
      <c r="AK6031" s="38">
        <f t="shared" si="3463"/>
        <v>62217.808616631228</v>
      </c>
      <c r="AL6031" s="38">
        <f t="shared" si="3475"/>
        <v>3.1086244689504383E-15</v>
      </c>
      <c r="AM6031" s="38" t="str">
        <f t="shared" si="3464"/>
        <v>N</v>
      </c>
      <c r="AN6031" s="38">
        <f t="shared" si="3476"/>
        <v>0</v>
      </c>
      <c r="AO6031" s="39">
        <f t="shared" si="3477"/>
        <v>0</v>
      </c>
      <c r="AP6031" s="32"/>
    </row>
    <row r="6032" spans="1:42" x14ac:dyDescent="0.2">
      <c r="A6032" s="51">
        <v>42987.208333333336</v>
      </c>
      <c r="B6032" s="52">
        <f t="shared" si="3481"/>
        <v>5</v>
      </c>
      <c r="C6032" s="52">
        <v>36.1</v>
      </c>
      <c r="D6032" s="38">
        <f t="shared" si="3448"/>
        <v>36.1</v>
      </c>
      <c r="E6032" s="38">
        <f t="shared" si="3449"/>
        <v>35</v>
      </c>
      <c r="F6032" s="38">
        <v>2.2416</v>
      </c>
      <c r="G6032" s="38">
        <v>-1.5167529999999999E-2</v>
      </c>
      <c r="H6032" s="38">
        <f t="shared" si="3450"/>
        <v>2.2264324700000002</v>
      </c>
      <c r="I6032" s="38">
        <f t="shared" si="3465"/>
        <v>1.1000000000000014</v>
      </c>
      <c r="J6032" s="38">
        <f t="shared" si="3466"/>
        <v>0</v>
      </c>
      <c r="K6032" s="38">
        <f t="shared" si="3467"/>
        <v>1.1264324699999988</v>
      </c>
      <c r="L6032" s="39">
        <f t="shared" si="3451"/>
        <v>1.1264324699999988</v>
      </c>
      <c r="M6032" s="56">
        <f t="shared" si="3452"/>
        <v>18.943813180096789</v>
      </c>
      <c r="N6032" s="38">
        <f t="shared" si="3453"/>
        <v>0.32621572511851793</v>
      </c>
      <c r="O6032" s="38">
        <f t="shared" si="3454"/>
        <v>7.6362441025600483E-2</v>
      </c>
      <c r="P6032" s="38">
        <f t="shared" si="3455"/>
        <v>1.0500700289743983</v>
      </c>
      <c r="Q6032" s="38" t="s">
        <v>2</v>
      </c>
      <c r="R6032" s="38" t="s">
        <v>2</v>
      </c>
      <c r="S6032" s="38">
        <f t="shared" si="3482"/>
        <v>0</v>
      </c>
      <c r="T6032" s="39">
        <f t="shared" si="3456"/>
        <v>0</v>
      </c>
      <c r="U6032" s="56">
        <f t="shared" si="3468"/>
        <v>62236.752429811328</v>
      </c>
      <c r="V6032" s="38">
        <f t="shared" si="3478"/>
        <v>18.943813180099824</v>
      </c>
      <c r="W6032" s="38">
        <f t="shared" si="3479"/>
        <v>0</v>
      </c>
      <c r="X6032" s="38">
        <f t="shared" si="3457"/>
        <v>1.1264324700001791</v>
      </c>
      <c r="Y6032" s="38">
        <f t="shared" si="3469"/>
        <v>0</v>
      </c>
      <c r="Z6032" s="38">
        <f t="shared" si="3470"/>
        <v>-1.8030021919912542E-13</v>
      </c>
      <c r="AA6032" s="39">
        <f t="shared" si="3471"/>
        <v>1.8030021919912542E-13</v>
      </c>
      <c r="AB6032" s="56">
        <f t="shared" si="3458"/>
        <v>35.000000000000178</v>
      </c>
      <c r="AC6032" s="38">
        <f t="shared" si="3480"/>
        <v>3.907985046680551E-13</v>
      </c>
      <c r="AD6032" s="38">
        <f t="shared" si="3459"/>
        <v>1.0999999999998238</v>
      </c>
      <c r="AE6032" s="38">
        <f t="shared" si="3460"/>
        <v>1.0999999999998238</v>
      </c>
      <c r="AF6032" s="38">
        <f t="shared" si="3472"/>
        <v>1.1264324700001764</v>
      </c>
      <c r="AG6032" s="38">
        <f t="shared" si="3473"/>
        <v>0</v>
      </c>
      <c r="AH6032" s="38">
        <f t="shared" si="3474"/>
        <v>0</v>
      </c>
      <c r="AI6032" s="38">
        <f t="shared" si="3461"/>
        <v>1.1264324700001791</v>
      </c>
      <c r="AJ6032" s="38">
        <f t="shared" si="3462"/>
        <v>18.943813180099824</v>
      </c>
      <c r="AK6032" s="38">
        <f t="shared" si="3463"/>
        <v>62236.752429811328</v>
      </c>
      <c r="AL6032" s="38">
        <f t="shared" si="3475"/>
        <v>-2.6645352591003757E-15</v>
      </c>
      <c r="AM6032" s="38" t="str">
        <f t="shared" si="3464"/>
        <v>N</v>
      </c>
      <c r="AN6032" s="38">
        <f t="shared" si="3476"/>
        <v>0</v>
      </c>
      <c r="AO6032" s="39">
        <f t="shared" si="3477"/>
        <v>0</v>
      </c>
      <c r="AP6032" s="32"/>
    </row>
    <row r="6033" spans="1:42" x14ac:dyDescent="0.2">
      <c r="A6033" s="51">
        <v>42987.25</v>
      </c>
      <c r="B6033" s="52">
        <f t="shared" si="3481"/>
        <v>6</v>
      </c>
      <c r="C6033" s="52">
        <v>37.5</v>
      </c>
      <c r="D6033" s="38">
        <f t="shared" si="3448"/>
        <v>37.5</v>
      </c>
      <c r="E6033" s="38">
        <f t="shared" si="3449"/>
        <v>35</v>
      </c>
      <c r="F6033" s="38">
        <v>3.6894300000000002</v>
      </c>
      <c r="G6033" s="38">
        <v>0.85645316999999999</v>
      </c>
      <c r="H6033" s="38">
        <f t="shared" si="3450"/>
        <v>4.5458831699999998</v>
      </c>
      <c r="I6033" s="38">
        <f t="shared" si="3465"/>
        <v>2.5</v>
      </c>
      <c r="J6033" s="38">
        <f t="shared" si="3466"/>
        <v>0</v>
      </c>
      <c r="K6033" s="38">
        <f t="shared" si="3467"/>
        <v>2.0458831699999998</v>
      </c>
      <c r="L6033" s="39">
        <f t="shared" si="3451"/>
        <v>2.0458831699999998</v>
      </c>
      <c r="M6033" s="56">
        <f t="shared" si="3452"/>
        <v>34.40670399068329</v>
      </c>
      <c r="N6033" s="38">
        <f t="shared" si="3453"/>
        <v>0.59248936761324245</v>
      </c>
      <c r="O6033" s="38">
        <f t="shared" si="3454"/>
        <v>0.13869329682443698</v>
      </c>
      <c r="P6033" s="38">
        <f t="shared" si="3455"/>
        <v>1.9071898731755628</v>
      </c>
      <c r="Q6033" s="38" t="s">
        <v>2</v>
      </c>
      <c r="R6033" s="38" t="s">
        <v>2</v>
      </c>
      <c r="S6033" s="38">
        <f t="shared" si="3482"/>
        <v>0</v>
      </c>
      <c r="T6033" s="39">
        <f t="shared" si="3456"/>
        <v>0</v>
      </c>
      <c r="U6033" s="56">
        <f t="shared" si="3468"/>
        <v>62271.159133802008</v>
      </c>
      <c r="V6033" s="38">
        <f t="shared" si="3478"/>
        <v>34.406703990680398</v>
      </c>
      <c r="W6033" s="38">
        <f t="shared" si="3479"/>
        <v>0</v>
      </c>
      <c r="X6033" s="38">
        <f t="shared" si="3457"/>
        <v>2.0458831699998279</v>
      </c>
      <c r="Y6033" s="38">
        <f t="shared" si="3469"/>
        <v>0</v>
      </c>
      <c r="Z6033" s="38">
        <f t="shared" si="3470"/>
        <v>1.7186252421197423E-13</v>
      </c>
      <c r="AA6033" s="39">
        <f t="shared" si="3471"/>
        <v>-1.7186252421197423E-13</v>
      </c>
      <c r="AB6033" s="56">
        <f t="shared" si="3458"/>
        <v>34.999999999999829</v>
      </c>
      <c r="AC6033" s="38">
        <f t="shared" si="3480"/>
        <v>-3.4816594052244909E-13</v>
      </c>
      <c r="AD6033" s="38">
        <f t="shared" si="3459"/>
        <v>2.5000000000001705</v>
      </c>
      <c r="AE6033" s="38">
        <f t="shared" si="3460"/>
        <v>2.5000000000001705</v>
      </c>
      <c r="AF6033" s="38">
        <f t="shared" si="3472"/>
        <v>2.0458831699998292</v>
      </c>
      <c r="AG6033" s="38">
        <f t="shared" si="3473"/>
        <v>0</v>
      </c>
      <c r="AH6033" s="38">
        <f t="shared" si="3474"/>
        <v>0</v>
      </c>
      <c r="AI6033" s="38">
        <f t="shared" si="3461"/>
        <v>2.0458831699998279</v>
      </c>
      <c r="AJ6033" s="38">
        <f t="shared" si="3462"/>
        <v>34.406703990680398</v>
      </c>
      <c r="AK6033" s="38">
        <f t="shared" si="3463"/>
        <v>62271.159133802008</v>
      </c>
      <c r="AL6033" s="38">
        <f t="shared" si="3475"/>
        <v>0</v>
      </c>
      <c r="AM6033" s="38" t="str">
        <f t="shared" si="3464"/>
        <v>N</v>
      </c>
      <c r="AN6033" s="38">
        <f t="shared" si="3476"/>
        <v>0</v>
      </c>
      <c r="AO6033" s="39">
        <f t="shared" si="3477"/>
        <v>0</v>
      </c>
      <c r="AP6033" s="32"/>
    </row>
    <row r="6034" spans="1:42" x14ac:dyDescent="0.2">
      <c r="A6034" s="51">
        <v>42987.291666666664</v>
      </c>
      <c r="B6034" s="52">
        <f t="shared" si="3481"/>
        <v>7</v>
      </c>
      <c r="C6034" s="52">
        <v>40.299999999999997</v>
      </c>
      <c r="D6034" s="38">
        <f t="shared" si="3448"/>
        <v>40.299999999999997</v>
      </c>
      <c r="E6034" s="38">
        <f t="shared" si="3449"/>
        <v>35</v>
      </c>
      <c r="F6034" s="38">
        <v>1.7158199999999999</v>
      </c>
      <c r="G6034" s="38">
        <v>10.100414000000001</v>
      </c>
      <c r="H6034" s="38">
        <f t="shared" si="3450"/>
        <v>11.816234000000001</v>
      </c>
      <c r="I6034" s="38">
        <f t="shared" si="3465"/>
        <v>5.2999999999999972</v>
      </c>
      <c r="J6034" s="38">
        <f t="shared" si="3466"/>
        <v>0</v>
      </c>
      <c r="K6034" s="38">
        <f t="shared" si="3467"/>
        <v>6.5162340000000043</v>
      </c>
      <c r="L6034" s="39">
        <f t="shared" si="3451"/>
        <v>6.5162340000000043</v>
      </c>
      <c r="M6034" s="56">
        <f t="shared" si="3452"/>
        <v>109.58696843477446</v>
      </c>
      <c r="N6034" s="38">
        <f t="shared" si="3453"/>
        <v>1.8871064675114915</v>
      </c>
      <c r="O6034" s="38">
        <f t="shared" si="3454"/>
        <v>0.44174466538061852</v>
      </c>
      <c r="P6034" s="38">
        <f t="shared" si="3455"/>
        <v>6.0744893346193853</v>
      </c>
      <c r="Q6034" s="38" t="s">
        <v>2</v>
      </c>
      <c r="R6034" s="38" t="s">
        <v>2</v>
      </c>
      <c r="S6034" s="38">
        <f t="shared" si="3482"/>
        <v>0</v>
      </c>
      <c r="T6034" s="39">
        <f t="shared" si="3456"/>
        <v>0</v>
      </c>
      <c r="U6034" s="56">
        <f t="shared" si="3468"/>
        <v>62380.746102236779</v>
      </c>
      <c r="V6034" s="38">
        <f t="shared" si="3478"/>
        <v>109.58696843477082</v>
      </c>
      <c r="W6034" s="38">
        <f t="shared" si="3479"/>
        <v>0</v>
      </c>
      <c r="X6034" s="38">
        <f t="shared" si="3457"/>
        <v>6.5162339999997876</v>
      </c>
      <c r="Y6034" s="38">
        <f t="shared" si="3469"/>
        <v>0</v>
      </c>
      <c r="Z6034" s="38">
        <f t="shared" si="3470"/>
        <v>2.1671553440683056E-13</v>
      </c>
      <c r="AA6034" s="39">
        <f t="shared" si="3471"/>
        <v>-2.1671553440683056E-13</v>
      </c>
      <c r="AB6034" s="56">
        <f t="shared" si="3458"/>
        <v>34.999999999999787</v>
      </c>
      <c r="AC6034" s="38">
        <f t="shared" si="3480"/>
        <v>0</v>
      </c>
      <c r="AD6034" s="38">
        <f t="shared" si="3459"/>
        <v>5.3000000000002103</v>
      </c>
      <c r="AE6034" s="38">
        <f t="shared" si="3460"/>
        <v>5.3000000000002103</v>
      </c>
      <c r="AF6034" s="38">
        <f t="shared" si="3472"/>
        <v>6.5162339999997911</v>
      </c>
      <c r="AG6034" s="38">
        <f t="shared" si="3473"/>
        <v>0</v>
      </c>
      <c r="AH6034" s="38">
        <f t="shared" si="3474"/>
        <v>0</v>
      </c>
      <c r="AI6034" s="38">
        <f t="shared" si="3461"/>
        <v>6.5162339999997876</v>
      </c>
      <c r="AJ6034" s="38">
        <f t="shared" si="3462"/>
        <v>109.58696843477082</v>
      </c>
      <c r="AK6034" s="38">
        <f t="shared" si="3463"/>
        <v>62380.746102236779</v>
      </c>
      <c r="AL6034" s="38">
        <f t="shared" si="3475"/>
        <v>0</v>
      </c>
      <c r="AM6034" s="38" t="str">
        <f t="shared" si="3464"/>
        <v>Y</v>
      </c>
      <c r="AN6034" s="38">
        <f t="shared" si="3476"/>
        <v>0</v>
      </c>
      <c r="AO6034" s="39">
        <f t="shared" si="3477"/>
        <v>0</v>
      </c>
      <c r="AP6034" s="32"/>
    </row>
    <row r="6035" spans="1:42" x14ac:dyDescent="0.2">
      <c r="A6035" s="51">
        <v>42987.333333333336</v>
      </c>
      <c r="B6035" s="52">
        <f t="shared" si="3481"/>
        <v>8</v>
      </c>
      <c r="C6035" s="52">
        <v>44.3</v>
      </c>
      <c r="D6035" s="38">
        <f t="shared" si="3448"/>
        <v>44.3</v>
      </c>
      <c r="E6035" s="38">
        <f t="shared" si="3449"/>
        <v>35</v>
      </c>
      <c r="F6035" s="38">
        <v>1.7619899999999999</v>
      </c>
      <c r="G6035" s="38">
        <v>23.111190000000001</v>
      </c>
      <c r="H6035" s="38">
        <f t="shared" si="3450"/>
        <v>24.873180000000001</v>
      </c>
      <c r="I6035" s="38">
        <f t="shared" si="3465"/>
        <v>9.2999999999999972</v>
      </c>
      <c r="J6035" s="38">
        <f t="shared" si="3466"/>
        <v>0</v>
      </c>
      <c r="K6035" s="38">
        <f t="shared" si="3467"/>
        <v>15.573180000000004</v>
      </c>
      <c r="L6035" s="39">
        <f t="shared" si="3451"/>
        <v>15.573180000000004</v>
      </c>
      <c r="M6035" s="56">
        <f t="shared" si="3452"/>
        <v>261.90244013475581</v>
      </c>
      <c r="N6035" s="38">
        <f t="shared" si="3453"/>
        <v>4.5100051191716863</v>
      </c>
      <c r="O6035" s="38">
        <f t="shared" si="3454"/>
        <v>1.0557277697535323</v>
      </c>
      <c r="P6035" s="38">
        <f t="shared" si="3455"/>
        <v>14.517452230246471</v>
      </c>
      <c r="Q6035" s="38" t="s">
        <v>2</v>
      </c>
      <c r="R6035" s="38" t="s">
        <v>2</v>
      </c>
      <c r="S6035" s="38">
        <f t="shared" si="3482"/>
        <v>0</v>
      </c>
      <c r="T6035" s="39">
        <f t="shared" si="3456"/>
        <v>0</v>
      </c>
      <c r="U6035" s="56">
        <f t="shared" si="3468"/>
        <v>62642.648542371535</v>
      </c>
      <c r="V6035" s="38">
        <f t="shared" si="3478"/>
        <v>261.90244013475603</v>
      </c>
      <c r="W6035" s="38">
        <f t="shared" si="3479"/>
        <v>0</v>
      </c>
      <c r="X6035" s="38">
        <f t="shared" si="3457"/>
        <v>15.573180000000018</v>
      </c>
      <c r="Y6035" s="38">
        <f t="shared" si="3469"/>
        <v>0</v>
      </c>
      <c r="Z6035" s="38">
        <f t="shared" si="3470"/>
        <v>-1.4210854715202004E-14</v>
      </c>
      <c r="AA6035" s="39">
        <f t="shared" si="3471"/>
        <v>1.4210854715202004E-14</v>
      </c>
      <c r="AB6035" s="56">
        <f t="shared" si="3458"/>
        <v>35.000000000000014</v>
      </c>
      <c r="AC6035" s="38">
        <f t="shared" si="3480"/>
        <v>2.2737367544323206E-13</v>
      </c>
      <c r="AD6035" s="38">
        <f t="shared" si="3459"/>
        <v>9.2999999999999829</v>
      </c>
      <c r="AE6035" s="38">
        <f t="shared" si="3460"/>
        <v>9.2999999999999829</v>
      </c>
      <c r="AF6035" s="38">
        <f t="shared" si="3472"/>
        <v>15.573180000000018</v>
      </c>
      <c r="AG6035" s="38">
        <f t="shared" si="3473"/>
        <v>0</v>
      </c>
      <c r="AH6035" s="38">
        <f t="shared" si="3474"/>
        <v>0</v>
      </c>
      <c r="AI6035" s="38">
        <f t="shared" si="3461"/>
        <v>15.573180000000018</v>
      </c>
      <c r="AJ6035" s="38">
        <f t="shared" si="3462"/>
        <v>261.90244013475603</v>
      </c>
      <c r="AK6035" s="38">
        <f t="shared" si="3463"/>
        <v>62642.648542371535</v>
      </c>
      <c r="AL6035" s="38">
        <f t="shared" si="3475"/>
        <v>0</v>
      </c>
      <c r="AM6035" s="38" t="str">
        <f t="shared" si="3464"/>
        <v>Y</v>
      </c>
      <c r="AN6035" s="38">
        <f t="shared" si="3476"/>
        <v>0</v>
      </c>
      <c r="AO6035" s="39">
        <f t="shared" si="3477"/>
        <v>0</v>
      </c>
      <c r="AP6035" s="32"/>
    </row>
    <row r="6036" spans="1:42" x14ac:dyDescent="0.2">
      <c r="A6036" s="51">
        <v>42987.375</v>
      </c>
      <c r="B6036" s="52">
        <f t="shared" si="3481"/>
        <v>9</v>
      </c>
      <c r="C6036" s="52">
        <v>46.3</v>
      </c>
      <c r="D6036" s="38">
        <f t="shared" si="3448"/>
        <v>46.3</v>
      </c>
      <c r="E6036" s="38">
        <f t="shared" si="3449"/>
        <v>35</v>
      </c>
      <c r="F6036" s="38">
        <v>1.2808900000000001</v>
      </c>
      <c r="G6036" s="38">
        <v>33.526019999999995</v>
      </c>
      <c r="H6036" s="38">
        <f t="shared" si="3450"/>
        <v>34.806909999999995</v>
      </c>
      <c r="I6036" s="38">
        <f t="shared" si="3465"/>
        <v>11.299999999999997</v>
      </c>
      <c r="J6036" s="38">
        <f t="shared" si="3466"/>
        <v>0</v>
      </c>
      <c r="K6036" s="38">
        <f t="shared" si="3467"/>
        <v>23.506909999999998</v>
      </c>
      <c r="L6036" s="39">
        <f t="shared" si="3451"/>
        <v>21.454425684355236</v>
      </c>
      <c r="M6036" s="56">
        <f t="shared" si="3452"/>
        <v>360.81047277578585</v>
      </c>
      <c r="N6036" s="38">
        <f t="shared" si="3453"/>
        <v>6.2132184733837654</v>
      </c>
      <c r="O6036" s="38">
        <f t="shared" si="3454"/>
        <v>1.4544256843552343</v>
      </c>
      <c r="P6036" s="38">
        <f t="shared" si="3455"/>
        <v>20</v>
      </c>
      <c r="Q6036" s="38" t="s">
        <v>2</v>
      </c>
      <c r="R6036" s="38" t="s">
        <v>2</v>
      </c>
      <c r="S6036" s="38">
        <f t="shared" si="3482"/>
        <v>0</v>
      </c>
      <c r="T6036" s="39">
        <f t="shared" si="3456"/>
        <v>0</v>
      </c>
      <c r="U6036" s="56">
        <f t="shared" si="3468"/>
        <v>63003.459015147324</v>
      </c>
      <c r="V6036" s="38">
        <f t="shared" si="3478"/>
        <v>360.81047277578909</v>
      </c>
      <c r="W6036" s="38">
        <f t="shared" si="3479"/>
        <v>0</v>
      </c>
      <c r="X6036" s="38">
        <f t="shared" si="3457"/>
        <v>21.454425684355428</v>
      </c>
      <c r="Y6036" s="38">
        <f t="shared" si="3469"/>
        <v>0</v>
      </c>
      <c r="Z6036" s="38">
        <f t="shared" si="3470"/>
        <v>2.0524843156445698</v>
      </c>
      <c r="AA6036" s="39">
        <f t="shared" si="3471"/>
        <v>-2.0524843156445698</v>
      </c>
      <c r="AB6036" s="56">
        <f t="shared" si="3458"/>
        <v>32.94751568435543</v>
      </c>
      <c r="AC6036" s="38">
        <f t="shared" si="3480"/>
        <v>-2.052484315644584</v>
      </c>
      <c r="AD6036" s="38">
        <f t="shared" si="3459"/>
        <v>13.352484315644567</v>
      </c>
      <c r="AE6036" s="38">
        <f t="shared" si="3460"/>
        <v>13.352484315644567</v>
      </c>
      <c r="AF6036" s="38">
        <f t="shared" si="3472"/>
        <v>21.454425684355428</v>
      </c>
      <c r="AG6036" s="38">
        <f t="shared" si="3473"/>
        <v>0</v>
      </c>
      <c r="AH6036" s="38">
        <f t="shared" si="3474"/>
        <v>0</v>
      </c>
      <c r="AI6036" s="38">
        <f t="shared" si="3461"/>
        <v>21.454425684355428</v>
      </c>
      <c r="AJ6036" s="38">
        <f t="shared" si="3462"/>
        <v>360.81047277578909</v>
      </c>
      <c r="AK6036" s="38">
        <f t="shared" si="3463"/>
        <v>63003.459015147324</v>
      </c>
      <c r="AL6036" s="38">
        <f t="shared" si="3475"/>
        <v>0</v>
      </c>
      <c r="AM6036" s="38" t="str">
        <f t="shared" si="3464"/>
        <v>Y</v>
      </c>
      <c r="AN6036" s="38">
        <f t="shared" si="3476"/>
        <v>0</v>
      </c>
      <c r="AO6036" s="39">
        <f t="shared" si="3477"/>
        <v>0</v>
      </c>
      <c r="AP6036" s="32"/>
    </row>
    <row r="6037" spans="1:42" x14ac:dyDescent="0.2">
      <c r="A6037" s="51">
        <v>42987.416666666664</v>
      </c>
      <c r="B6037" s="52">
        <f t="shared" si="3481"/>
        <v>10</v>
      </c>
      <c r="C6037" s="52">
        <v>48.2</v>
      </c>
      <c r="D6037" s="38">
        <f t="shared" si="3448"/>
        <v>48.2</v>
      </c>
      <c r="E6037" s="38">
        <f t="shared" si="3449"/>
        <v>35</v>
      </c>
      <c r="F6037" s="38">
        <v>1.29179</v>
      </c>
      <c r="G6037" s="38">
        <v>40.656289999999991</v>
      </c>
      <c r="H6037" s="38">
        <f t="shared" si="3450"/>
        <v>41.94807999999999</v>
      </c>
      <c r="I6037" s="38">
        <f t="shared" si="3465"/>
        <v>13.200000000000003</v>
      </c>
      <c r="J6037" s="38">
        <f t="shared" si="3466"/>
        <v>0</v>
      </c>
      <c r="K6037" s="38">
        <f t="shared" si="3467"/>
        <v>28.748079999999987</v>
      </c>
      <c r="L6037" s="39">
        <f t="shared" si="3451"/>
        <v>21.454425684355236</v>
      </c>
      <c r="M6037" s="56">
        <f t="shared" si="3452"/>
        <v>360.81047277578585</v>
      </c>
      <c r="N6037" s="38">
        <f t="shared" si="3453"/>
        <v>6.2132184733837654</v>
      </c>
      <c r="O6037" s="38">
        <f t="shared" si="3454"/>
        <v>1.4544256843552343</v>
      </c>
      <c r="P6037" s="38">
        <f t="shared" si="3455"/>
        <v>20</v>
      </c>
      <c r="Q6037" s="38" t="s">
        <v>2</v>
      </c>
      <c r="R6037" s="38" t="s">
        <v>2</v>
      </c>
      <c r="S6037" s="38">
        <f t="shared" si="3482"/>
        <v>0</v>
      </c>
      <c r="T6037" s="39">
        <f t="shared" si="3456"/>
        <v>0</v>
      </c>
      <c r="U6037" s="56">
        <f t="shared" si="3468"/>
        <v>63364.269487923113</v>
      </c>
      <c r="V6037" s="38">
        <f t="shared" si="3478"/>
        <v>360.81047277578909</v>
      </c>
      <c r="W6037" s="38">
        <f t="shared" si="3479"/>
        <v>0</v>
      </c>
      <c r="X6037" s="38">
        <f t="shared" si="3457"/>
        <v>21.454425684355428</v>
      </c>
      <c r="Y6037" s="38">
        <f t="shared" si="3469"/>
        <v>0</v>
      </c>
      <c r="Z6037" s="38">
        <f t="shared" si="3470"/>
        <v>7.2936543156445595</v>
      </c>
      <c r="AA6037" s="39">
        <f t="shared" si="3471"/>
        <v>-7.2936543156445595</v>
      </c>
      <c r="AB6037" s="56">
        <f t="shared" si="3458"/>
        <v>27.706345684355441</v>
      </c>
      <c r="AC6037" s="38">
        <f t="shared" si="3480"/>
        <v>-5.2411699999999897</v>
      </c>
      <c r="AD6037" s="38">
        <f t="shared" si="3459"/>
        <v>20.493654315644562</v>
      </c>
      <c r="AE6037" s="38">
        <f t="shared" si="3460"/>
        <v>20.493654315644562</v>
      </c>
      <c r="AF6037" s="38">
        <f t="shared" si="3472"/>
        <v>21.454425684355428</v>
      </c>
      <c r="AG6037" s="38">
        <f t="shared" si="3473"/>
        <v>0</v>
      </c>
      <c r="AH6037" s="38">
        <f t="shared" si="3474"/>
        <v>0</v>
      </c>
      <c r="AI6037" s="38">
        <f t="shared" si="3461"/>
        <v>21.454425684355428</v>
      </c>
      <c r="AJ6037" s="38">
        <f t="shared" si="3462"/>
        <v>360.81047277578909</v>
      </c>
      <c r="AK6037" s="38">
        <f t="shared" si="3463"/>
        <v>63364.269487923113</v>
      </c>
      <c r="AL6037" s="38">
        <f t="shared" si="3475"/>
        <v>0</v>
      </c>
      <c r="AM6037" s="38" t="str">
        <f t="shared" si="3464"/>
        <v>Y</v>
      </c>
      <c r="AN6037" s="38">
        <f t="shared" si="3476"/>
        <v>0</v>
      </c>
      <c r="AO6037" s="39">
        <f t="shared" si="3477"/>
        <v>0</v>
      </c>
      <c r="AP6037" s="32"/>
    </row>
    <row r="6038" spans="1:42" x14ac:dyDescent="0.2">
      <c r="A6038" s="51">
        <v>42987.458333333336</v>
      </c>
      <c r="B6038" s="52">
        <f t="shared" si="3481"/>
        <v>11</v>
      </c>
      <c r="C6038" s="52">
        <v>48.8</v>
      </c>
      <c r="D6038" s="38">
        <f t="shared" si="3448"/>
        <v>48.8</v>
      </c>
      <c r="E6038" s="38">
        <f t="shared" si="3449"/>
        <v>35</v>
      </c>
      <c r="F6038" s="38">
        <v>1.3857699999999999</v>
      </c>
      <c r="G6038" s="38">
        <v>44.388990000000007</v>
      </c>
      <c r="H6038" s="38">
        <f t="shared" si="3450"/>
        <v>45.774760000000008</v>
      </c>
      <c r="I6038" s="38">
        <f t="shared" si="3465"/>
        <v>13.799999999999997</v>
      </c>
      <c r="J6038" s="38">
        <f t="shared" si="3466"/>
        <v>0</v>
      </c>
      <c r="K6038" s="38">
        <f t="shared" si="3467"/>
        <v>31.974760000000011</v>
      </c>
      <c r="L6038" s="39">
        <f t="shared" si="3451"/>
        <v>21.454425684355236</v>
      </c>
      <c r="M6038" s="56">
        <f t="shared" si="3452"/>
        <v>360.81047277578585</v>
      </c>
      <c r="N6038" s="38">
        <f t="shared" si="3453"/>
        <v>6.2132184733837654</v>
      </c>
      <c r="O6038" s="38">
        <f t="shared" si="3454"/>
        <v>1.4544256843552343</v>
      </c>
      <c r="P6038" s="38">
        <f t="shared" si="3455"/>
        <v>20</v>
      </c>
      <c r="Q6038" s="38" t="s">
        <v>2</v>
      </c>
      <c r="R6038" s="38" t="s">
        <v>2</v>
      </c>
      <c r="S6038" s="38">
        <f t="shared" si="3482"/>
        <v>0</v>
      </c>
      <c r="T6038" s="39">
        <f t="shared" si="3456"/>
        <v>0</v>
      </c>
      <c r="U6038" s="56">
        <f t="shared" si="3468"/>
        <v>63725.079960698902</v>
      </c>
      <c r="V6038" s="38">
        <f t="shared" si="3478"/>
        <v>360.81047277578909</v>
      </c>
      <c r="W6038" s="38">
        <f t="shared" si="3479"/>
        <v>0</v>
      </c>
      <c r="X6038" s="38">
        <f t="shared" si="3457"/>
        <v>21.454425684355428</v>
      </c>
      <c r="Y6038" s="38">
        <f t="shared" si="3469"/>
        <v>0</v>
      </c>
      <c r="Z6038" s="38">
        <f t="shared" si="3470"/>
        <v>10.520334315644583</v>
      </c>
      <c r="AA6038" s="39">
        <f t="shared" si="3471"/>
        <v>-10.520334315644583</v>
      </c>
      <c r="AB6038" s="56">
        <f t="shared" si="3458"/>
        <v>24.479665684355417</v>
      </c>
      <c r="AC6038" s="38">
        <f t="shared" si="3480"/>
        <v>-3.2266800000000231</v>
      </c>
      <c r="AD6038" s="38">
        <f t="shared" si="3459"/>
        <v>24.32033431564458</v>
      </c>
      <c r="AE6038" s="38">
        <f t="shared" si="3460"/>
        <v>24.32033431564458</v>
      </c>
      <c r="AF6038" s="38">
        <f t="shared" si="3472"/>
        <v>21.454425684355428</v>
      </c>
      <c r="AG6038" s="38">
        <f t="shared" si="3473"/>
        <v>0</v>
      </c>
      <c r="AH6038" s="38">
        <f t="shared" si="3474"/>
        <v>0</v>
      </c>
      <c r="AI6038" s="38">
        <f t="shared" si="3461"/>
        <v>21.454425684355428</v>
      </c>
      <c r="AJ6038" s="38">
        <f t="shared" si="3462"/>
        <v>360.81047277578909</v>
      </c>
      <c r="AK6038" s="38">
        <f t="shared" si="3463"/>
        <v>63725.079960698902</v>
      </c>
      <c r="AL6038" s="38">
        <f t="shared" si="3475"/>
        <v>0</v>
      </c>
      <c r="AM6038" s="38" t="str">
        <f t="shared" si="3464"/>
        <v>Y</v>
      </c>
      <c r="AN6038" s="38">
        <f t="shared" si="3476"/>
        <v>0</v>
      </c>
      <c r="AO6038" s="39">
        <f t="shared" si="3477"/>
        <v>0</v>
      </c>
      <c r="AP6038" s="32"/>
    </row>
    <row r="6039" spans="1:42" x14ac:dyDescent="0.2">
      <c r="A6039" s="51">
        <v>42987.5</v>
      </c>
      <c r="B6039" s="52">
        <f t="shared" si="3481"/>
        <v>12</v>
      </c>
      <c r="C6039" s="52">
        <v>50</v>
      </c>
      <c r="D6039" s="38">
        <f t="shared" si="3448"/>
        <v>50</v>
      </c>
      <c r="E6039" s="38">
        <f t="shared" si="3449"/>
        <v>35</v>
      </c>
      <c r="F6039" s="38">
        <v>1.91307</v>
      </c>
      <c r="G6039" s="38">
        <v>45.91789</v>
      </c>
      <c r="H6039" s="38">
        <f t="shared" si="3450"/>
        <v>47.830959999999997</v>
      </c>
      <c r="I6039" s="38">
        <f t="shared" si="3465"/>
        <v>15</v>
      </c>
      <c r="J6039" s="38">
        <f t="shared" si="3466"/>
        <v>0</v>
      </c>
      <c r="K6039" s="38">
        <f t="shared" si="3467"/>
        <v>32.830959999999997</v>
      </c>
      <c r="L6039" s="39">
        <f t="shared" si="3451"/>
        <v>21.454425684355236</v>
      </c>
      <c r="M6039" s="56">
        <f t="shared" si="3452"/>
        <v>360.81047277578585</v>
      </c>
      <c r="N6039" s="38">
        <f t="shared" si="3453"/>
        <v>6.2132184733837654</v>
      </c>
      <c r="O6039" s="38">
        <f t="shared" si="3454"/>
        <v>1.4544256843552343</v>
      </c>
      <c r="P6039" s="38">
        <f t="shared" si="3455"/>
        <v>20</v>
      </c>
      <c r="Q6039" s="38" t="s">
        <v>2</v>
      </c>
      <c r="R6039" s="38" t="s">
        <v>2</v>
      </c>
      <c r="S6039" s="38">
        <f t="shared" si="3482"/>
        <v>0</v>
      </c>
      <c r="T6039" s="39">
        <f t="shared" si="3456"/>
        <v>0</v>
      </c>
      <c r="U6039" s="56">
        <f t="shared" si="3468"/>
        <v>64085.890433474691</v>
      </c>
      <c r="V6039" s="38">
        <f t="shared" si="3478"/>
        <v>360.81047277578909</v>
      </c>
      <c r="W6039" s="38">
        <f t="shared" si="3479"/>
        <v>0</v>
      </c>
      <c r="X6039" s="38">
        <f t="shared" si="3457"/>
        <v>21.454425684355428</v>
      </c>
      <c r="Y6039" s="38">
        <f t="shared" si="3469"/>
        <v>0</v>
      </c>
      <c r="Z6039" s="38">
        <f t="shared" si="3470"/>
        <v>11.37653431564457</v>
      </c>
      <c r="AA6039" s="39">
        <f t="shared" si="3471"/>
        <v>-11.37653431564457</v>
      </c>
      <c r="AB6039" s="56">
        <f t="shared" si="3458"/>
        <v>23.62346568435543</v>
      </c>
      <c r="AC6039" s="38">
        <f t="shared" si="3480"/>
        <v>-0.85619999999998697</v>
      </c>
      <c r="AD6039" s="38">
        <f t="shared" si="3459"/>
        <v>26.37653431564457</v>
      </c>
      <c r="AE6039" s="38">
        <f t="shared" si="3460"/>
        <v>26.37653431564457</v>
      </c>
      <c r="AF6039" s="38">
        <f t="shared" si="3472"/>
        <v>21.454425684355428</v>
      </c>
      <c r="AG6039" s="38">
        <f t="shared" si="3473"/>
        <v>0</v>
      </c>
      <c r="AH6039" s="38">
        <f t="shared" si="3474"/>
        <v>0</v>
      </c>
      <c r="AI6039" s="38">
        <f t="shared" si="3461"/>
        <v>21.454425684355428</v>
      </c>
      <c r="AJ6039" s="38">
        <f t="shared" si="3462"/>
        <v>360.81047277578909</v>
      </c>
      <c r="AK6039" s="38">
        <f t="shared" si="3463"/>
        <v>64085.890433474691</v>
      </c>
      <c r="AL6039" s="38">
        <f t="shared" si="3475"/>
        <v>0</v>
      </c>
      <c r="AM6039" s="38" t="str">
        <f t="shared" si="3464"/>
        <v>Y</v>
      </c>
      <c r="AN6039" s="38">
        <f t="shared" si="3476"/>
        <v>0</v>
      </c>
      <c r="AO6039" s="39">
        <f t="shared" si="3477"/>
        <v>0</v>
      </c>
      <c r="AP6039" s="32"/>
    </row>
    <row r="6040" spans="1:42" x14ac:dyDescent="0.2">
      <c r="A6040" s="51">
        <v>42987.541666666664</v>
      </c>
      <c r="B6040" s="52">
        <f t="shared" si="3481"/>
        <v>13</v>
      </c>
      <c r="C6040" s="52">
        <v>51</v>
      </c>
      <c r="D6040" s="38">
        <f t="shared" si="3448"/>
        <v>51</v>
      </c>
      <c r="E6040" s="38">
        <f t="shared" si="3449"/>
        <v>35</v>
      </c>
      <c r="F6040" s="38">
        <v>3.78322</v>
      </c>
      <c r="G6040" s="38">
        <v>42.658670000000008</v>
      </c>
      <c r="H6040" s="38">
        <f t="shared" si="3450"/>
        <v>46.441890000000008</v>
      </c>
      <c r="I6040" s="38">
        <f t="shared" si="3465"/>
        <v>16</v>
      </c>
      <c r="J6040" s="38">
        <f t="shared" si="3466"/>
        <v>0</v>
      </c>
      <c r="K6040" s="38">
        <f t="shared" si="3467"/>
        <v>30.441890000000008</v>
      </c>
      <c r="L6040" s="39">
        <f t="shared" si="3451"/>
        <v>21.454425684355236</v>
      </c>
      <c r="M6040" s="56">
        <f t="shared" si="3452"/>
        <v>360.81047277578585</v>
      </c>
      <c r="N6040" s="38">
        <f t="shared" si="3453"/>
        <v>6.2132184733837654</v>
      </c>
      <c r="O6040" s="38">
        <f t="shared" si="3454"/>
        <v>1.4544256843552343</v>
      </c>
      <c r="P6040" s="38">
        <f t="shared" si="3455"/>
        <v>20</v>
      </c>
      <c r="Q6040" s="38" t="s">
        <v>2</v>
      </c>
      <c r="R6040" s="38" t="s">
        <v>2</v>
      </c>
      <c r="S6040" s="38">
        <f t="shared" si="3482"/>
        <v>0</v>
      </c>
      <c r="T6040" s="39">
        <f t="shared" si="3456"/>
        <v>0</v>
      </c>
      <c r="U6040" s="56">
        <f t="shared" si="3468"/>
        <v>64446.70090625048</v>
      </c>
      <c r="V6040" s="38">
        <f t="shared" si="3478"/>
        <v>360.81047277578909</v>
      </c>
      <c r="W6040" s="38">
        <f t="shared" si="3479"/>
        <v>0</v>
      </c>
      <c r="X6040" s="38">
        <f t="shared" si="3457"/>
        <v>21.454425684355428</v>
      </c>
      <c r="Y6040" s="38">
        <f t="shared" si="3469"/>
        <v>0</v>
      </c>
      <c r="Z6040" s="38">
        <f t="shared" si="3470"/>
        <v>8.9874643156445799</v>
      </c>
      <c r="AA6040" s="39">
        <f t="shared" si="3471"/>
        <v>-8.9874643156445799</v>
      </c>
      <c r="AB6040" s="56">
        <f t="shared" si="3458"/>
        <v>26.01253568435542</v>
      </c>
      <c r="AC6040" s="38">
        <f t="shared" si="3480"/>
        <v>2.3890699999999896</v>
      </c>
      <c r="AD6040" s="38">
        <f t="shared" si="3459"/>
        <v>24.98746431564458</v>
      </c>
      <c r="AE6040" s="38">
        <f t="shared" si="3460"/>
        <v>24.98746431564458</v>
      </c>
      <c r="AF6040" s="38">
        <f t="shared" si="3472"/>
        <v>21.454425684355428</v>
      </c>
      <c r="AG6040" s="38">
        <f t="shared" si="3473"/>
        <v>0</v>
      </c>
      <c r="AH6040" s="38">
        <f t="shared" si="3474"/>
        <v>0</v>
      </c>
      <c r="AI6040" s="38">
        <f t="shared" si="3461"/>
        <v>21.454425684355428</v>
      </c>
      <c r="AJ6040" s="38">
        <f t="shared" si="3462"/>
        <v>360.81047277578909</v>
      </c>
      <c r="AK6040" s="38">
        <f t="shared" si="3463"/>
        <v>64446.70090625048</v>
      </c>
      <c r="AL6040" s="38">
        <f t="shared" si="3475"/>
        <v>0</v>
      </c>
      <c r="AM6040" s="38" t="str">
        <f t="shared" si="3464"/>
        <v>Y</v>
      </c>
      <c r="AN6040" s="38">
        <f t="shared" si="3476"/>
        <v>0</v>
      </c>
      <c r="AO6040" s="39">
        <f t="shared" si="3477"/>
        <v>0</v>
      </c>
      <c r="AP6040" s="32"/>
    </row>
    <row r="6041" spans="1:42" x14ac:dyDescent="0.2">
      <c r="A6041" s="51">
        <v>42987.583333333336</v>
      </c>
      <c r="B6041" s="52">
        <f t="shared" si="3481"/>
        <v>14</v>
      </c>
      <c r="C6041" s="52">
        <v>50.1</v>
      </c>
      <c r="D6041" s="38">
        <f t="shared" si="3448"/>
        <v>50.1</v>
      </c>
      <c r="E6041" s="38">
        <f t="shared" si="3449"/>
        <v>35</v>
      </c>
      <c r="F6041" s="38">
        <v>2.8666200000000002</v>
      </c>
      <c r="G6041" s="38">
        <v>37.259730000000005</v>
      </c>
      <c r="H6041" s="38">
        <f t="shared" si="3450"/>
        <v>40.126350000000002</v>
      </c>
      <c r="I6041" s="38">
        <f t="shared" si="3465"/>
        <v>15.100000000000001</v>
      </c>
      <c r="J6041" s="38">
        <f t="shared" si="3466"/>
        <v>0</v>
      </c>
      <c r="K6041" s="38">
        <f t="shared" si="3467"/>
        <v>25.026350000000001</v>
      </c>
      <c r="L6041" s="39">
        <f t="shared" si="3451"/>
        <v>21.454425684355236</v>
      </c>
      <c r="M6041" s="56">
        <f t="shared" si="3452"/>
        <v>360.81047277578585</v>
      </c>
      <c r="N6041" s="38">
        <f t="shared" si="3453"/>
        <v>6.2132184733837654</v>
      </c>
      <c r="O6041" s="38">
        <f t="shared" si="3454"/>
        <v>1.4544256843552343</v>
      </c>
      <c r="P6041" s="38">
        <f t="shared" si="3455"/>
        <v>20</v>
      </c>
      <c r="Q6041" s="38" t="s">
        <v>2</v>
      </c>
      <c r="R6041" s="38" t="s">
        <v>2</v>
      </c>
      <c r="S6041" s="38">
        <f t="shared" si="3482"/>
        <v>0</v>
      </c>
      <c r="T6041" s="39">
        <f t="shared" si="3456"/>
        <v>0</v>
      </c>
      <c r="U6041" s="56">
        <f t="shared" si="3468"/>
        <v>64807.511379026269</v>
      </c>
      <c r="V6041" s="38">
        <f t="shared" si="3478"/>
        <v>360.81047277578909</v>
      </c>
      <c r="W6041" s="38">
        <f t="shared" si="3479"/>
        <v>0</v>
      </c>
      <c r="X6041" s="38">
        <f t="shared" si="3457"/>
        <v>21.454425684355428</v>
      </c>
      <c r="Y6041" s="38">
        <f t="shared" si="3469"/>
        <v>0</v>
      </c>
      <c r="Z6041" s="38">
        <f t="shared" si="3470"/>
        <v>3.5719243156445728</v>
      </c>
      <c r="AA6041" s="39">
        <f t="shared" si="3471"/>
        <v>-3.5719243156445728</v>
      </c>
      <c r="AB6041" s="56">
        <f t="shared" si="3458"/>
        <v>31.428075684355427</v>
      </c>
      <c r="AC6041" s="38">
        <f t="shared" si="3480"/>
        <v>5.4155400000000071</v>
      </c>
      <c r="AD6041" s="38">
        <f t="shared" si="3459"/>
        <v>18.671924315644574</v>
      </c>
      <c r="AE6041" s="38">
        <f t="shared" si="3460"/>
        <v>18.671924315644574</v>
      </c>
      <c r="AF6041" s="38">
        <f t="shared" si="3472"/>
        <v>21.454425684355428</v>
      </c>
      <c r="AG6041" s="38">
        <f t="shared" si="3473"/>
        <v>0</v>
      </c>
      <c r="AH6041" s="38">
        <f t="shared" si="3474"/>
        <v>0</v>
      </c>
      <c r="AI6041" s="38">
        <f t="shared" si="3461"/>
        <v>21.454425684355428</v>
      </c>
      <c r="AJ6041" s="38">
        <f t="shared" si="3462"/>
        <v>360.81047277578909</v>
      </c>
      <c r="AK6041" s="38">
        <f t="shared" si="3463"/>
        <v>64807.511379026269</v>
      </c>
      <c r="AL6041" s="38">
        <f t="shared" si="3475"/>
        <v>0</v>
      </c>
      <c r="AM6041" s="38" t="str">
        <f t="shared" si="3464"/>
        <v>Y</v>
      </c>
      <c r="AN6041" s="38">
        <f t="shared" si="3476"/>
        <v>0</v>
      </c>
      <c r="AO6041" s="39">
        <f t="shared" si="3477"/>
        <v>0</v>
      </c>
      <c r="AP6041" s="32"/>
    </row>
    <row r="6042" spans="1:42" x14ac:dyDescent="0.2">
      <c r="A6042" s="51">
        <v>42987.625</v>
      </c>
      <c r="B6042" s="52">
        <f t="shared" si="3481"/>
        <v>15</v>
      </c>
      <c r="C6042" s="52">
        <v>49.6</v>
      </c>
      <c r="D6042" s="38">
        <f t="shared" si="3448"/>
        <v>49.6</v>
      </c>
      <c r="E6042" s="38">
        <f t="shared" si="3449"/>
        <v>35</v>
      </c>
      <c r="F6042" s="38">
        <v>2.4528799999999999</v>
      </c>
      <c r="G6042" s="38">
        <v>28.73432</v>
      </c>
      <c r="H6042" s="38">
        <f t="shared" si="3450"/>
        <v>31.187200000000001</v>
      </c>
      <c r="I6042" s="38">
        <f t="shared" si="3465"/>
        <v>14.600000000000001</v>
      </c>
      <c r="J6042" s="38">
        <f t="shared" si="3466"/>
        <v>0</v>
      </c>
      <c r="K6042" s="38">
        <f t="shared" si="3467"/>
        <v>16.587199999999999</v>
      </c>
      <c r="L6042" s="39">
        <f t="shared" si="3451"/>
        <v>16.587199999999999</v>
      </c>
      <c r="M6042" s="56">
        <f t="shared" si="3452"/>
        <v>278.95575309623473</v>
      </c>
      <c r="N6042" s="38">
        <f t="shared" si="3453"/>
        <v>4.8036661049782117</v>
      </c>
      <c r="O6042" s="38">
        <f t="shared" si="3454"/>
        <v>1.1244696113738997</v>
      </c>
      <c r="P6042" s="38">
        <f t="shared" si="3455"/>
        <v>15.462730388626101</v>
      </c>
      <c r="Q6042" s="38" t="s">
        <v>2</v>
      </c>
      <c r="R6042" s="38" t="s">
        <v>2</v>
      </c>
      <c r="S6042" s="38">
        <f t="shared" si="3482"/>
        <v>0</v>
      </c>
      <c r="T6042" s="39">
        <f t="shared" si="3456"/>
        <v>0</v>
      </c>
      <c r="U6042" s="56">
        <f t="shared" si="3468"/>
        <v>65000</v>
      </c>
      <c r="V6042" s="38">
        <f t="shared" si="3478"/>
        <v>192.48862097373058</v>
      </c>
      <c r="W6042" s="38">
        <f t="shared" si="3479"/>
        <v>0</v>
      </c>
      <c r="X6042" s="38">
        <f t="shared" si="3457"/>
        <v>11.445712154622562</v>
      </c>
      <c r="Y6042" s="38">
        <f t="shared" si="3469"/>
        <v>0</v>
      </c>
      <c r="Z6042" s="38">
        <f t="shared" si="3470"/>
        <v>5.1414878453774371</v>
      </c>
      <c r="AA6042" s="39">
        <f t="shared" si="3471"/>
        <v>-5.1414878453774371</v>
      </c>
      <c r="AB6042" s="56">
        <f t="shared" si="3458"/>
        <v>29.858512154622563</v>
      </c>
      <c r="AC6042" s="38">
        <f t="shared" si="3480"/>
        <v>-1.5695635297328643</v>
      </c>
      <c r="AD6042" s="38">
        <f t="shared" si="3459"/>
        <v>19.741487845377439</v>
      </c>
      <c r="AE6042" s="38">
        <f t="shared" si="3460"/>
        <v>19.741487845377439</v>
      </c>
      <c r="AF6042" s="38">
        <f t="shared" si="3472"/>
        <v>11.445712154622562</v>
      </c>
      <c r="AG6042" s="38">
        <f t="shared" si="3473"/>
        <v>0</v>
      </c>
      <c r="AH6042" s="38">
        <f t="shared" si="3474"/>
        <v>0</v>
      </c>
      <c r="AI6042" s="38">
        <f t="shared" si="3461"/>
        <v>11.445712154622562</v>
      </c>
      <c r="AJ6042" s="38">
        <f t="shared" si="3462"/>
        <v>192.48862097373058</v>
      </c>
      <c r="AK6042" s="38">
        <f t="shared" si="3463"/>
        <v>65000</v>
      </c>
      <c r="AL6042" s="38">
        <f t="shared" si="3475"/>
        <v>0</v>
      </c>
      <c r="AM6042" s="38" t="str">
        <f t="shared" si="3464"/>
        <v>Y</v>
      </c>
      <c r="AN6042" s="38">
        <f t="shared" si="3476"/>
        <v>0</v>
      </c>
      <c r="AO6042" s="39">
        <f t="shared" si="3477"/>
        <v>0</v>
      </c>
      <c r="AP6042" s="32"/>
    </row>
    <row r="6043" spans="1:42" x14ac:dyDescent="0.2">
      <c r="A6043" s="51">
        <v>42987.666666666664</v>
      </c>
      <c r="B6043" s="52">
        <f t="shared" si="3481"/>
        <v>16</v>
      </c>
      <c r="C6043" s="52">
        <v>51</v>
      </c>
      <c r="D6043" s="38">
        <f t="shared" si="3448"/>
        <v>51</v>
      </c>
      <c r="E6043" s="38">
        <f t="shared" si="3449"/>
        <v>35</v>
      </c>
      <c r="F6043" s="38">
        <v>2.6655500000000001</v>
      </c>
      <c r="G6043" s="38">
        <v>17.72129</v>
      </c>
      <c r="H6043" s="38">
        <f t="shared" si="3450"/>
        <v>20.386839999999999</v>
      </c>
      <c r="I6043" s="38">
        <f t="shared" si="3465"/>
        <v>16</v>
      </c>
      <c r="J6043" s="38">
        <f t="shared" si="3466"/>
        <v>0</v>
      </c>
      <c r="K6043" s="38">
        <f t="shared" si="3467"/>
        <v>4.3868399999999994</v>
      </c>
      <c r="L6043" s="39">
        <f t="shared" si="3451"/>
        <v>4.3868399999999994</v>
      </c>
      <c r="M6043" s="56">
        <f t="shared" si="3452"/>
        <v>73.775818457164917</v>
      </c>
      <c r="N6043" s="38">
        <f t="shared" si="3453"/>
        <v>1.2704322981553615</v>
      </c>
      <c r="O6043" s="38">
        <f t="shared" si="3454"/>
        <v>0.2973900519653393</v>
      </c>
      <c r="P6043" s="38">
        <f t="shared" si="3455"/>
        <v>4.0894499480346598</v>
      </c>
      <c r="Q6043" s="38" t="s">
        <v>2</v>
      </c>
      <c r="R6043" s="38" t="s">
        <v>2</v>
      </c>
      <c r="S6043" s="38">
        <f t="shared" si="3482"/>
        <v>0</v>
      </c>
      <c r="T6043" s="39">
        <f t="shared" si="3456"/>
        <v>0</v>
      </c>
      <c r="U6043" s="56">
        <f t="shared" si="3468"/>
        <v>65000</v>
      </c>
      <c r="V6043" s="38">
        <f t="shared" si="3478"/>
        <v>0</v>
      </c>
      <c r="W6043" s="38">
        <f t="shared" si="3479"/>
        <v>0</v>
      </c>
      <c r="X6043" s="38">
        <f t="shared" si="3457"/>
        <v>0</v>
      </c>
      <c r="Y6043" s="38">
        <f t="shared" si="3469"/>
        <v>0</v>
      </c>
      <c r="Z6043" s="38">
        <f t="shared" si="3470"/>
        <v>4.3868399999999994</v>
      </c>
      <c r="AA6043" s="39">
        <f t="shared" si="3471"/>
        <v>-4.3868399999999994</v>
      </c>
      <c r="AB6043" s="56">
        <f t="shared" si="3458"/>
        <v>30.613160000000001</v>
      </c>
      <c r="AC6043" s="38">
        <f t="shared" si="3480"/>
        <v>0.75464784537743768</v>
      </c>
      <c r="AD6043" s="38">
        <f t="shared" si="3459"/>
        <v>20.386839999999999</v>
      </c>
      <c r="AE6043" s="38">
        <f t="shared" si="3460"/>
        <v>20.386839999999999</v>
      </c>
      <c r="AF6043" s="38">
        <f t="shared" si="3472"/>
        <v>0</v>
      </c>
      <c r="AG6043" s="38">
        <f t="shared" si="3473"/>
        <v>0</v>
      </c>
      <c r="AH6043" s="38">
        <f t="shared" si="3474"/>
        <v>0</v>
      </c>
      <c r="AI6043" s="38">
        <f t="shared" si="3461"/>
        <v>0</v>
      </c>
      <c r="AJ6043" s="38">
        <f t="shared" si="3462"/>
        <v>0</v>
      </c>
      <c r="AK6043" s="38">
        <f t="shared" si="3463"/>
        <v>65000</v>
      </c>
      <c r="AL6043" s="38">
        <f t="shared" si="3475"/>
        <v>0</v>
      </c>
      <c r="AM6043" s="38" t="str">
        <f t="shared" si="3464"/>
        <v>N</v>
      </c>
      <c r="AN6043" s="38">
        <f t="shared" si="3476"/>
        <v>0</v>
      </c>
      <c r="AO6043" s="39">
        <f t="shared" si="3477"/>
        <v>0</v>
      </c>
      <c r="AP6043" s="32"/>
    </row>
    <row r="6044" spans="1:42" x14ac:dyDescent="0.2">
      <c r="A6044" s="51">
        <v>42987.708333333336</v>
      </c>
      <c r="B6044" s="52">
        <f t="shared" si="3481"/>
        <v>17</v>
      </c>
      <c r="C6044" s="52">
        <v>51.1</v>
      </c>
      <c r="D6044" s="38">
        <f t="shared" si="3448"/>
        <v>51.1</v>
      </c>
      <c r="E6044" s="38">
        <f t="shared" si="3449"/>
        <v>35</v>
      </c>
      <c r="F6044" s="38">
        <v>2.9020600000000001</v>
      </c>
      <c r="G6044" s="38">
        <v>5.2791969999999999</v>
      </c>
      <c r="H6044" s="38">
        <f t="shared" si="3450"/>
        <v>8.1812570000000004</v>
      </c>
      <c r="I6044" s="38">
        <f t="shared" si="3465"/>
        <v>16.100000000000001</v>
      </c>
      <c r="J6044" s="38">
        <f t="shared" si="3466"/>
        <v>7.918743000000001</v>
      </c>
      <c r="K6044" s="38">
        <f t="shared" si="3467"/>
        <v>0</v>
      </c>
      <c r="L6044" s="39">
        <f t="shared" si="3451"/>
        <v>0</v>
      </c>
      <c r="M6044" s="56">
        <f t="shared" si="3452"/>
        <v>0</v>
      </c>
      <c r="N6044" s="38">
        <f t="shared" si="3453"/>
        <v>0</v>
      </c>
      <c r="O6044" s="38">
        <f t="shared" si="3454"/>
        <v>0</v>
      </c>
      <c r="P6044" s="38">
        <f t="shared" si="3455"/>
        <v>0</v>
      </c>
      <c r="Q6044" s="38" t="s">
        <v>2</v>
      </c>
      <c r="R6044" s="38" t="s">
        <v>2</v>
      </c>
      <c r="S6044" s="38">
        <f t="shared" si="3482"/>
        <v>7.918743000000001</v>
      </c>
      <c r="T6044" s="39">
        <f t="shared" si="3456"/>
        <v>396.16824814475115</v>
      </c>
      <c r="U6044" s="56">
        <f t="shared" si="3468"/>
        <v>64603.83175185525</v>
      </c>
      <c r="V6044" s="38">
        <f t="shared" si="3478"/>
        <v>0</v>
      </c>
      <c r="W6044" s="38">
        <f t="shared" si="3479"/>
        <v>396.16824814474967</v>
      </c>
      <c r="X6044" s="38">
        <f t="shared" si="3457"/>
        <v>0</v>
      </c>
      <c r="Y6044" s="38">
        <f t="shared" si="3469"/>
        <v>7.9187429999999717</v>
      </c>
      <c r="Z6044" s="38">
        <f t="shared" si="3470"/>
        <v>0</v>
      </c>
      <c r="AA6044" s="39">
        <f t="shared" si="3471"/>
        <v>0</v>
      </c>
      <c r="AB6044" s="56">
        <f t="shared" si="3458"/>
        <v>35</v>
      </c>
      <c r="AC6044" s="38">
        <f t="shared" si="3480"/>
        <v>4.3868399999999994</v>
      </c>
      <c r="AD6044" s="38">
        <f t="shared" si="3459"/>
        <v>16.100000000000001</v>
      </c>
      <c r="AE6044" s="38">
        <f t="shared" si="3460"/>
        <v>8.1812570000000004</v>
      </c>
      <c r="AF6044" s="38">
        <f t="shared" si="3472"/>
        <v>0</v>
      </c>
      <c r="AG6044" s="38">
        <f t="shared" si="3473"/>
        <v>7.9187429999999992</v>
      </c>
      <c r="AH6044" s="38">
        <f t="shared" si="3474"/>
        <v>7.9187429999999717</v>
      </c>
      <c r="AI6044" s="38">
        <f t="shared" si="3461"/>
        <v>0</v>
      </c>
      <c r="AJ6044" s="38">
        <f t="shared" si="3462"/>
        <v>0</v>
      </c>
      <c r="AK6044" s="38">
        <f t="shared" si="3463"/>
        <v>64603.83175185525</v>
      </c>
      <c r="AL6044" s="38">
        <f t="shared" si="3475"/>
        <v>0</v>
      </c>
      <c r="AM6044" s="38" t="str">
        <f t="shared" si="3464"/>
        <v>N</v>
      </c>
      <c r="AN6044" s="38">
        <f t="shared" si="3476"/>
        <v>0</v>
      </c>
      <c r="AO6044" s="39">
        <f t="shared" si="3477"/>
        <v>0</v>
      </c>
      <c r="AP6044" s="32"/>
    </row>
    <row r="6045" spans="1:42" x14ac:dyDescent="0.2">
      <c r="A6045" s="51">
        <v>42987.75</v>
      </c>
      <c r="B6045" s="52">
        <f t="shared" si="3481"/>
        <v>18</v>
      </c>
      <c r="C6045" s="52">
        <v>50.2</v>
      </c>
      <c r="D6045" s="38">
        <f t="shared" si="3448"/>
        <v>50.2</v>
      </c>
      <c r="E6045" s="38">
        <f t="shared" si="3449"/>
        <v>35</v>
      </c>
      <c r="F6045" s="38">
        <v>0.72075900000000004</v>
      </c>
      <c r="G6045" s="38">
        <v>-1.5167529999999999E-2</v>
      </c>
      <c r="H6045" s="38">
        <f t="shared" si="3450"/>
        <v>0.70559147</v>
      </c>
      <c r="I6045" s="38">
        <f t="shared" si="3465"/>
        <v>15.200000000000003</v>
      </c>
      <c r="J6045" s="38">
        <f t="shared" si="3466"/>
        <v>14.494408530000003</v>
      </c>
      <c r="K6045" s="38">
        <f t="shared" si="3467"/>
        <v>0</v>
      </c>
      <c r="L6045" s="39">
        <f t="shared" si="3451"/>
        <v>0</v>
      </c>
      <c r="M6045" s="56">
        <f t="shared" si="3452"/>
        <v>0</v>
      </c>
      <c r="N6045" s="38">
        <f t="shared" si="3453"/>
        <v>0</v>
      </c>
      <c r="O6045" s="38">
        <f t="shared" si="3454"/>
        <v>0</v>
      </c>
      <c r="P6045" s="38">
        <f t="shared" si="3455"/>
        <v>0</v>
      </c>
      <c r="Q6045" s="38" t="s">
        <v>2</v>
      </c>
      <c r="R6045" s="38" t="s">
        <v>2</v>
      </c>
      <c r="S6045" s="38">
        <f t="shared" si="3482"/>
        <v>14.494408530000003</v>
      </c>
      <c r="T6045" s="39">
        <f t="shared" si="3456"/>
        <v>725.14342683231905</v>
      </c>
      <c r="U6045" s="56">
        <f t="shared" si="3468"/>
        <v>63878.688325022929</v>
      </c>
      <c r="V6045" s="38">
        <f t="shared" si="3478"/>
        <v>0</v>
      </c>
      <c r="W6045" s="38">
        <f t="shared" si="3479"/>
        <v>725.14342683232098</v>
      </c>
      <c r="X6045" s="38">
        <f t="shared" si="3457"/>
        <v>0</v>
      </c>
      <c r="Y6045" s="38">
        <f t="shared" si="3469"/>
        <v>14.494408530000042</v>
      </c>
      <c r="Z6045" s="38">
        <f t="shared" si="3470"/>
        <v>0</v>
      </c>
      <c r="AA6045" s="39">
        <f t="shared" si="3471"/>
        <v>0</v>
      </c>
      <c r="AB6045" s="56">
        <f t="shared" si="3458"/>
        <v>35</v>
      </c>
      <c r="AC6045" s="38">
        <f t="shared" si="3480"/>
        <v>0</v>
      </c>
      <c r="AD6045" s="38">
        <f t="shared" si="3459"/>
        <v>15.200000000000003</v>
      </c>
      <c r="AE6045" s="38">
        <f t="shared" si="3460"/>
        <v>0.70559147</v>
      </c>
      <c r="AF6045" s="38">
        <f t="shared" si="3472"/>
        <v>0</v>
      </c>
      <c r="AG6045" s="38">
        <f t="shared" si="3473"/>
        <v>14.494408530000001</v>
      </c>
      <c r="AH6045" s="38">
        <f t="shared" si="3474"/>
        <v>14.494408530000042</v>
      </c>
      <c r="AI6045" s="38">
        <f t="shared" si="3461"/>
        <v>0</v>
      </c>
      <c r="AJ6045" s="38">
        <f t="shared" si="3462"/>
        <v>0</v>
      </c>
      <c r="AK6045" s="38">
        <f t="shared" si="3463"/>
        <v>63878.688325022929</v>
      </c>
      <c r="AL6045" s="38">
        <f t="shared" si="3475"/>
        <v>0</v>
      </c>
      <c r="AM6045" s="38" t="str">
        <f t="shared" si="3464"/>
        <v>N</v>
      </c>
      <c r="AN6045" s="38">
        <f t="shared" si="3476"/>
        <v>0</v>
      </c>
      <c r="AO6045" s="39">
        <f t="shared" si="3477"/>
        <v>0</v>
      </c>
      <c r="AP6045" s="32"/>
    </row>
    <row r="6046" spans="1:42" x14ac:dyDescent="0.2">
      <c r="A6046" s="51">
        <v>42987.791666666664</v>
      </c>
      <c r="B6046" s="52">
        <f t="shared" si="3481"/>
        <v>19</v>
      </c>
      <c r="C6046" s="52">
        <v>50.5</v>
      </c>
      <c r="D6046" s="38">
        <f t="shared" si="3448"/>
        <v>50.5</v>
      </c>
      <c r="E6046" s="38">
        <f t="shared" si="3449"/>
        <v>35</v>
      </c>
      <c r="F6046" s="38">
        <v>0.52517400000000003</v>
      </c>
      <c r="G6046" s="38">
        <v>-1.5167529999999999E-2</v>
      </c>
      <c r="H6046" s="38">
        <f t="shared" si="3450"/>
        <v>0.51000646999999999</v>
      </c>
      <c r="I6046" s="38">
        <f t="shared" si="3465"/>
        <v>15.5</v>
      </c>
      <c r="J6046" s="38">
        <f t="shared" si="3466"/>
        <v>14.98999353</v>
      </c>
      <c r="K6046" s="38">
        <f t="shared" si="3467"/>
        <v>0</v>
      </c>
      <c r="L6046" s="39">
        <f t="shared" si="3451"/>
        <v>0</v>
      </c>
      <c r="M6046" s="56">
        <f t="shared" si="3452"/>
        <v>0</v>
      </c>
      <c r="N6046" s="38">
        <f t="shared" si="3453"/>
        <v>0</v>
      </c>
      <c r="O6046" s="38">
        <f t="shared" si="3454"/>
        <v>0</v>
      </c>
      <c r="P6046" s="38">
        <f t="shared" si="3455"/>
        <v>0</v>
      </c>
      <c r="Q6046" s="38" t="s">
        <v>2</v>
      </c>
      <c r="R6046" s="38" t="s">
        <v>2</v>
      </c>
      <c r="S6046" s="38">
        <f t="shared" si="3482"/>
        <v>14.98999353</v>
      </c>
      <c r="T6046" s="39">
        <f t="shared" si="3456"/>
        <v>749.9371398315684</v>
      </c>
      <c r="U6046" s="56">
        <f t="shared" si="3468"/>
        <v>63128.751185191359</v>
      </c>
      <c r="V6046" s="38">
        <f t="shared" si="3478"/>
        <v>0</v>
      </c>
      <c r="W6046" s="38">
        <f t="shared" si="3479"/>
        <v>749.93713983157068</v>
      </c>
      <c r="X6046" s="38">
        <f t="shared" si="3457"/>
        <v>0</v>
      </c>
      <c r="Y6046" s="38">
        <f t="shared" si="3469"/>
        <v>14.989993530000046</v>
      </c>
      <c r="Z6046" s="38">
        <f t="shared" si="3470"/>
        <v>0</v>
      </c>
      <c r="AA6046" s="39">
        <f t="shared" si="3471"/>
        <v>0</v>
      </c>
      <c r="AB6046" s="56">
        <f t="shared" si="3458"/>
        <v>35</v>
      </c>
      <c r="AC6046" s="38">
        <f t="shared" si="3480"/>
        <v>0</v>
      </c>
      <c r="AD6046" s="38">
        <f t="shared" si="3459"/>
        <v>15.5</v>
      </c>
      <c r="AE6046" s="38">
        <f t="shared" si="3460"/>
        <v>0.51000646999999999</v>
      </c>
      <c r="AF6046" s="38">
        <f t="shared" si="3472"/>
        <v>0</v>
      </c>
      <c r="AG6046" s="38">
        <f t="shared" si="3473"/>
        <v>14.98999353</v>
      </c>
      <c r="AH6046" s="38">
        <f t="shared" si="3474"/>
        <v>14.989993530000046</v>
      </c>
      <c r="AI6046" s="38">
        <f t="shared" si="3461"/>
        <v>0</v>
      </c>
      <c r="AJ6046" s="38">
        <f t="shared" si="3462"/>
        <v>0</v>
      </c>
      <c r="AK6046" s="38">
        <f t="shared" si="3463"/>
        <v>63128.751185191359</v>
      </c>
      <c r="AL6046" s="38">
        <f t="shared" si="3475"/>
        <v>0</v>
      </c>
      <c r="AM6046" s="38" t="str">
        <f t="shared" si="3464"/>
        <v>N</v>
      </c>
      <c r="AN6046" s="38">
        <f t="shared" si="3476"/>
        <v>0</v>
      </c>
      <c r="AO6046" s="39">
        <f t="shared" si="3477"/>
        <v>0</v>
      </c>
      <c r="AP6046" s="32"/>
    </row>
    <row r="6047" spans="1:42" x14ac:dyDescent="0.2">
      <c r="A6047" s="51">
        <v>42987.833333333336</v>
      </c>
      <c r="B6047" s="52">
        <f t="shared" si="3481"/>
        <v>20</v>
      </c>
      <c r="C6047" s="52">
        <v>48.4</v>
      </c>
      <c r="D6047" s="38">
        <f t="shared" si="3448"/>
        <v>48.4</v>
      </c>
      <c r="E6047" s="38">
        <f t="shared" si="3449"/>
        <v>35</v>
      </c>
      <c r="F6047" s="38">
        <v>0.43813099999999999</v>
      </c>
      <c r="G6047" s="38">
        <v>-1.5167529999999999E-2</v>
      </c>
      <c r="H6047" s="38">
        <f t="shared" si="3450"/>
        <v>0.42296347000000001</v>
      </c>
      <c r="I6047" s="38">
        <f t="shared" si="3465"/>
        <v>13.399999999999999</v>
      </c>
      <c r="J6047" s="38">
        <f t="shared" si="3466"/>
        <v>12.977036529999999</v>
      </c>
      <c r="K6047" s="38">
        <f t="shared" si="3467"/>
        <v>0</v>
      </c>
      <c r="L6047" s="39">
        <f t="shared" si="3451"/>
        <v>0</v>
      </c>
      <c r="M6047" s="56">
        <f t="shared" si="3452"/>
        <v>0</v>
      </c>
      <c r="N6047" s="38">
        <f t="shared" si="3453"/>
        <v>0</v>
      </c>
      <c r="O6047" s="38">
        <f t="shared" si="3454"/>
        <v>0</v>
      </c>
      <c r="P6047" s="38">
        <f t="shared" si="3455"/>
        <v>0</v>
      </c>
      <c r="Q6047" s="38" t="s">
        <v>2</v>
      </c>
      <c r="R6047" s="38" t="s">
        <v>2</v>
      </c>
      <c r="S6047" s="38">
        <f t="shared" si="3482"/>
        <v>12.977036529999999</v>
      </c>
      <c r="T6047" s="39">
        <f t="shared" si="3456"/>
        <v>649.23054431751848</v>
      </c>
      <c r="U6047" s="56">
        <f t="shared" si="3468"/>
        <v>62479.520640873838</v>
      </c>
      <c r="V6047" s="38">
        <f t="shared" si="3478"/>
        <v>0</v>
      </c>
      <c r="W6047" s="38">
        <f t="shared" si="3479"/>
        <v>649.23054431752098</v>
      </c>
      <c r="X6047" s="38">
        <f t="shared" si="3457"/>
        <v>0</v>
      </c>
      <c r="Y6047" s="38">
        <f t="shared" si="3469"/>
        <v>12.977036530000049</v>
      </c>
      <c r="Z6047" s="38">
        <f t="shared" si="3470"/>
        <v>0</v>
      </c>
      <c r="AA6047" s="39">
        <f t="shared" si="3471"/>
        <v>0</v>
      </c>
      <c r="AB6047" s="56">
        <f t="shared" si="3458"/>
        <v>35</v>
      </c>
      <c r="AC6047" s="38">
        <f t="shared" si="3480"/>
        <v>0</v>
      </c>
      <c r="AD6047" s="38">
        <f t="shared" si="3459"/>
        <v>13.399999999999999</v>
      </c>
      <c r="AE6047" s="38">
        <f t="shared" si="3460"/>
        <v>0.42296347000000001</v>
      </c>
      <c r="AF6047" s="38">
        <f t="shared" si="3472"/>
        <v>0</v>
      </c>
      <c r="AG6047" s="38">
        <f t="shared" si="3473"/>
        <v>12.977036529999999</v>
      </c>
      <c r="AH6047" s="38">
        <f t="shared" si="3474"/>
        <v>12.977036530000049</v>
      </c>
      <c r="AI6047" s="38">
        <f t="shared" si="3461"/>
        <v>0</v>
      </c>
      <c r="AJ6047" s="38">
        <f t="shared" si="3462"/>
        <v>0</v>
      </c>
      <c r="AK6047" s="38">
        <f t="shared" si="3463"/>
        <v>62479.520640873838</v>
      </c>
      <c r="AL6047" s="38">
        <f t="shared" si="3475"/>
        <v>0</v>
      </c>
      <c r="AM6047" s="38" t="str">
        <f t="shared" si="3464"/>
        <v>N</v>
      </c>
      <c r="AN6047" s="38">
        <f t="shared" si="3476"/>
        <v>0</v>
      </c>
      <c r="AO6047" s="39">
        <f t="shared" si="3477"/>
        <v>0</v>
      </c>
      <c r="AP6047" s="32"/>
    </row>
    <row r="6048" spans="1:42" x14ac:dyDescent="0.2">
      <c r="A6048" s="51">
        <v>42987.875</v>
      </c>
      <c r="B6048" s="52">
        <f t="shared" si="3481"/>
        <v>21</v>
      </c>
      <c r="C6048" s="52">
        <v>46.7</v>
      </c>
      <c r="D6048" s="38">
        <f t="shared" si="3448"/>
        <v>46.7</v>
      </c>
      <c r="E6048" s="38">
        <f t="shared" si="3449"/>
        <v>35</v>
      </c>
      <c r="F6048" s="38">
        <v>0.30191099999999998</v>
      </c>
      <c r="G6048" s="38">
        <v>-1.5167529999999999E-2</v>
      </c>
      <c r="H6048" s="38">
        <f t="shared" si="3450"/>
        <v>0.28674347</v>
      </c>
      <c r="I6048" s="38">
        <f t="shared" si="3465"/>
        <v>11.700000000000003</v>
      </c>
      <c r="J6048" s="38">
        <f t="shared" si="3466"/>
        <v>11.413256530000004</v>
      </c>
      <c r="K6048" s="38">
        <f t="shared" si="3467"/>
        <v>0</v>
      </c>
      <c r="L6048" s="39">
        <f t="shared" si="3451"/>
        <v>0</v>
      </c>
      <c r="M6048" s="56">
        <f t="shared" si="3452"/>
        <v>0</v>
      </c>
      <c r="N6048" s="38">
        <f t="shared" si="3453"/>
        <v>0</v>
      </c>
      <c r="O6048" s="38">
        <f t="shared" si="3454"/>
        <v>0</v>
      </c>
      <c r="P6048" s="38">
        <f t="shared" si="3455"/>
        <v>0</v>
      </c>
      <c r="Q6048" s="38" t="s">
        <v>2</v>
      </c>
      <c r="R6048" s="38" t="s">
        <v>2</v>
      </c>
      <c r="S6048" s="38">
        <f t="shared" si="3482"/>
        <v>11.413256530000004</v>
      </c>
      <c r="T6048" s="39">
        <f t="shared" si="3456"/>
        <v>570.99590744601039</v>
      </c>
      <c r="U6048" s="56">
        <f t="shared" si="3468"/>
        <v>61908.524733427825</v>
      </c>
      <c r="V6048" s="38">
        <f t="shared" si="3478"/>
        <v>0</v>
      </c>
      <c r="W6048" s="38">
        <f t="shared" si="3479"/>
        <v>570.99590744601301</v>
      </c>
      <c r="X6048" s="38">
        <f t="shared" si="3457"/>
        <v>0</v>
      </c>
      <c r="Y6048" s="38">
        <f t="shared" si="3469"/>
        <v>11.413256530000057</v>
      </c>
      <c r="Z6048" s="38">
        <f t="shared" si="3470"/>
        <v>0</v>
      </c>
      <c r="AA6048" s="39">
        <f t="shared" si="3471"/>
        <v>0</v>
      </c>
      <c r="AB6048" s="56">
        <f t="shared" si="3458"/>
        <v>35</v>
      </c>
      <c r="AC6048" s="38">
        <f t="shared" si="3480"/>
        <v>0</v>
      </c>
      <c r="AD6048" s="38">
        <f t="shared" si="3459"/>
        <v>11.700000000000003</v>
      </c>
      <c r="AE6048" s="38">
        <f t="shared" si="3460"/>
        <v>0.28674347</v>
      </c>
      <c r="AF6048" s="38">
        <f t="shared" si="3472"/>
        <v>0</v>
      </c>
      <c r="AG6048" s="38">
        <f t="shared" si="3473"/>
        <v>11.413256530000005</v>
      </c>
      <c r="AH6048" s="38">
        <f t="shared" si="3474"/>
        <v>11.413256530000057</v>
      </c>
      <c r="AI6048" s="38">
        <f t="shared" si="3461"/>
        <v>0</v>
      </c>
      <c r="AJ6048" s="38">
        <f t="shared" si="3462"/>
        <v>0</v>
      </c>
      <c r="AK6048" s="38">
        <f t="shared" si="3463"/>
        <v>61908.524733427825</v>
      </c>
      <c r="AL6048" s="38">
        <f t="shared" si="3475"/>
        <v>0</v>
      </c>
      <c r="AM6048" s="38" t="str">
        <f t="shared" si="3464"/>
        <v>N</v>
      </c>
      <c r="AN6048" s="38">
        <f t="shared" si="3476"/>
        <v>0</v>
      </c>
      <c r="AO6048" s="39">
        <f t="shared" si="3477"/>
        <v>0</v>
      </c>
      <c r="AP6048" s="32"/>
    </row>
    <row r="6049" spans="1:42" x14ac:dyDescent="0.2">
      <c r="A6049" s="51">
        <v>42987.916666666664</v>
      </c>
      <c r="B6049" s="52">
        <f t="shared" si="3481"/>
        <v>22</v>
      </c>
      <c r="C6049" s="52">
        <v>44.1</v>
      </c>
      <c r="D6049" s="38">
        <f t="shared" si="3448"/>
        <v>44.1</v>
      </c>
      <c r="E6049" s="38">
        <f t="shared" si="3449"/>
        <v>35</v>
      </c>
      <c r="F6049" s="38">
        <v>0.280613</v>
      </c>
      <c r="G6049" s="38">
        <v>-1.5167529999999999E-2</v>
      </c>
      <c r="H6049" s="38">
        <f t="shared" si="3450"/>
        <v>0.26544547000000002</v>
      </c>
      <c r="I6049" s="38">
        <f t="shared" si="3465"/>
        <v>9.1000000000000014</v>
      </c>
      <c r="J6049" s="38">
        <f t="shared" si="3466"/>
        <v>8.8345545300000019</v>
      </c>
      <c r="K6049" s="38">
        <f t="shared" si="3467"/>
        <v>0</v>
      </c>
      <c r="L6049" s="39">
        <f t="shared" si="3451"/>
        <v>0</v>
      </c>
      <c r="M6049" s="56">
        <f t="shared" si="3452"/>
        <v>0</v>
      </c>
      <c r="N6049" s="38">
        <f t="shared" si="3453"/>
        <v>0</v>
      </c>
      <c r="O6049" s="38">
        <f t="shared" si="3454"/>
        <v>0</v>
      </c>
      <c r="P6049" s="38">
        <f t="shared" si="3455"/>
        <v>0</v>
      </c>
      <c r="Q6049" s="38" t="s">
        <v>2</v>
      </c>
      <c r="R6049" s="38" t="s">
        <v>2</v>
      </c>
      <c r="S6049" s="38">
        <f t="shared" si="3482"/>
        <v>8.8345545300000019</v>
      </c>
      <c r="T6049" s="39">
        <f t="shared" si="3456"/>
        <v>441.98555140498638</v>
      </c>
      <c r="U6049" s="56">
        <f t="shared" si="3468"/>
        <v>61466.53918202284</v>
      </c>
      <c r="V6049" s="38">
        <f t="shared" si="3478"/>
        <v>0</v>
      </c>
      <c r="W6049" s="38">
        <f t="shared" si="3479"/>
        <v>441.98555140498502</v>
      </c>
      <c r="X6049" s="38">
        <f t="shared" si="3457"/>
        <v>0</v>
      </c>
      <c r="Y6049" s="38">
        <f t="shared" si="3469"/>
        <v>8.8345545299999753</v>
      </c>
      <c r="Z6049" s="38">
        <f t="shared" si="3470"/>
        <v>0</v>
      </c>
      <c r="AA6049" s="39">
        <f t="shared" si="3471"/>
        <v>0</v>
      </c>
      <c r="AB6049" s="56">
        <f t="shared" si="3458"/>
        <v>35</v>
      </c>
      <c r="AC6049" s="38">
        <f t="shared" si="3480"/>
        <v>0</v>
      </c>
      <c r="AD6049" s="38">
        <f t="shared" si="3459"/>
        <v>9.1000000000000014</v>
      </c>
      <c r="AE6049" s="38">
        <f t="shared" si="3460"/>
        <v>0.26544547000000002</v>
      </c>
      <c r="AF6049" s="38">
        <f t="shared" si="3472"/>
        <v>0</v>
      </c>
      <c r="AG6049" s="38">
        <f t="shared" si="3473"/>
        <v>8.8345545299999984</v>
      </c>
      <c r="AH6049" s="38">
        <f t="shared" si="3474"/>
        <v>8.8345545299999753</v>
      </c>
      <c r="AI6049" s="38">
        <f t="shared" si="3461"/>
        <v>0</v>
      </c>
      <c r="AJ6049" s="38">
        <f t="shared" si="3462"/>
        <v>0</v>
      </c>
      <c r="AK6049" s="38">
        <f t="shared" si="3463"/>
        <v>61466.53918202284</v>
      </c>
      <c r="AL6049" s="38">
        <f t="shared" si="3475"/>
        <v>0</v>
      </c>
      <c r="AM6049" s="38" t="str">
        <f t="shared" si="3464"/>
        <v>N</v>
      </c>
      <c r="AN6049" s="38">
        <f t="shared" si="3476"/>
        <v>0</v>
      </c>
      <c r="AO6049" s="39">
        <f t="shared" si="3477"/>
        <v>0</v>
      </c>
      <c r="AP6049" s="32"/>
    </row>
    <row r="6050" spans="1:42" x14ac:dyDescent="0.2">
      <c r="A6050" s="51">
        <v>42987.958333333336</v>
      </c>
      <c r="B6050" s="52">
        <f t="shared" si="3481"/>
        <v>23</v>
      </c>
      <c r="C6050" s="52">
        <v>42.4</v>
      </c>
      <c r="D6050" s="38">
        <f t="shared" si="3448"/>
        <v>42.4</v>
      </c>
      <c r="E6050" s="38">
        <f t="shared" si="3449"/>
        <v>35</v>
      </c>
      <c r="F6050" s="38">
        <v>0.56892399999999999</v>
      </c>
      <c r="G6050" s="38">
        <v>-1.5167529999999999E-2</v>
      </c>
      <c r="H6050" s="38">
        <f t="shared" si="3450"/>
        <v>0.55375646999999995</v>
      </c>
      <c r="I6050" s="38">
        <f t="shared" si="3465"/>
        <v>7.3999999999999986</v>
      </c>
      <c r="J6050" s="38">
        <f t="shared" si="3466"/>
        <v>6.8462435299999989</v>
      </c>
      <c r="K6050" s="38">
        <f t="shared" si="3467"/>
        <v>0</v>
      </c>
      <c r="L6050" s="39">
        <f t="shared" si="3451"/>
        <v>0</v>
      </c>
      <c r="M6050" s="56">
        <f t="shared" si="3452"/>
        <v>0</v>
      </c>
      <c r="N6050" s="38">
        <f t="shared" si="3453"/>
        <v>0</v>
      </c>
      <c r="O6050" s="38">
        <f t="shared" si="3454"/>
        <v>0</v>
      </c>
      <c r="P6050" s="38">
        <f t="shared" si="3455"/>
        <v>0</v>
      </c>
      <c r="Q6050" s="38">
        <f>SUM(N6027:N6050)</f>
        <v>51.827078777936563</v>
      </c>
      <c r="R6050" s="38">
        <f>SUM(M6027:M6050)</f>
        <v>3009.6725033187449</v>
      </c>
      <c r="S6050" s="38">
        <f t="shared" si="3482"/>
        <v>6.8462435299999989</v>
      </c>
      <c r="T6050" s="39">
        <f t="shared" si="3456"/>
        <v>342.511975152172</v>
      </c>
      <c r="U6050" s="56">
        <f t="shared" si="3468"/>
        <v>61124.027206870669</v>
      </c>
      <c r="V6050" s="38">
        <f t="shared" si="3478"/>
        <v>0</v>
      </c>
      <c r="W6050" s="38">
        <f t="shared" si="3479"/>
        <v>342.51197515217063</v>
      </c>
      <c r="X6050" s="38">
        <f t="shared" si="3457"/>
        <v>0</v>
      </c>
      <c r="Y6050" s="38">
        <f t="shared" si="3469"/>
        <v>6.8462435299999704</v>
      </c>
      <c r="Z6050" s="38">
        <f t="shared" si="3470"/>
        <v>0</v>
      </c>
      <c r="AA6050" s="39">
        <f t="shared" si="3471"/>
        <v>0</v>
      </c>
      <c r="AB6050" s="56">
        <f t="shared" si="3458"/>
        <v>35</v>
      </c>
      <c r="AC6050" s="38">
        <f t="shared" si="3480"/>
        <v>0</v>
      </c>
      <c r="AD6050" s="38">
        <f t="shared" si="3459"/>
        <v>7.3999999999999986</v>
      </c>
      <c r="AE6050" s="38">
        <f t="shared" si="3460"/>
        <v>0.55375646999999995</v>
      </c>
      <c r="AF6050" s="38">
        <f t="shared" si="3472"/>
        <v>0</v>
      </c>
      <c r="AG6050" s="38">
        <f t="shared" si="3473"/>
        <v>6.8462435299999953</v>
      </c>
      <c r="AH6050" s="38">
        <f t="shared" si="3474"/>
        <v>6.8462435299999704</v>
      </c>
      <c r="AI6050" s="38">
        <f t="shared" si="3461"/>
        <v>0</v>
      </c>
      <c r="AJ6050" s="38">
        <f t="shared" si="3462"/>
        <v>0</v>
      </c>
      <c r="AK6050" s="38">
        <f t="shared" si="3463"/>
        <v>61124.027206870669</v>
      </c>
      <c r="AL6050" s="38">
        <f t="shared" si="3475"/>
        <v>0</v>
      </c>
      <c r="AM6050" s="38" t="str">
        <f t="shared" si="3464"/>
        <v>N</v>
      </c>
      <c r="AN6050" s="38">
        <f t="shared" si="3476"/>
        <v>0</v>
      </c>
      <c r="AO6050" s="39">
        <f t="shared" si="3477"/>
        <v>0</v>
      </c>
      <c r="AP6050" s="32"/>
    </row>
    <row r="6051" spans="1:42" x14ac:dyDescent="0.2">
      <c r="A6051" s="51">
        <v>42988</v>
      </c>
      <c r="B6051" s="52">
        <v>0</v>
      </c>
      <c r="C6051" s="52">
        <v>38.6</v>
      </c>
      <c r="D6051" s="38">
        <f t="shared" si="3448"/>
        <v>38.6</v>
      </c>
      <c r="E6051" s="38">
        <f t="shared" si="3449"/>
        <v>35</v>
      </c>
      <c r="F6051" s="38">
        <v>0.211478</v>
      </c>
      <c r="G6051" s="38">
        <v>-1.5167529999999999E-2</v>
      </c>
      <c r="H6051" s="38">
        <f t="shared" si="3450"/>
        <v>0.19631047000000001</v>
      </c>
      <c r="I6051" s="38">
        <f t="shared" si="3465"/>
        <v>3.6000000000000014</v>
      </c>
      <c r="J6051" s="38">
        <f t="shared" si="3466"/>
        <v>3.4036895300000012</v>
      </c>
      <c r="K6051" s="38">
        <f t="shared" si="3467"/>
        <v>0</v>
      </c>
      <c r="L6051" s="39">
        <f t="shared" si="3451"/>
        <v>0</v>
      </c>
      <c r="M6051" s="56">
        <f t="shared" si="3452"/>
        <v>0</v>
      </c>
      <c r="N6051" s="38">
        <f t="shared" si="3453"/>
        <v>0</v>
      </c>
      <c r="O6051" s="38">
        <f t="shared" si="3454"/>
        <v>0</v>
      </c>
      <c r="P6051" s="38">
        <f t="shared" si="3455"/>
        <v>0</v>
      </c>
      <c r="Q6051" s="38" t="s">
        <v>2</v>
      </c>
      <c r="R6051" s="38" t="s">
        <v>2</v>
      </c>
      <c r="S6051" s="38">
        <f t="shared" si="3482"/>
        <v>3.4036895300000012</v>
      </c>
      <c r="T6051" s="39">
        <f t="shared" si="3456"/>
        <v>170.28380872175441</v>
      </c>
      <c r="U6051" s="56">
        <f t="shared" si="3468"/>
        <v>60953.743398148916</v>
      </c>
      <c r="V6051" s="38">
        <f t="shared" si="3478"/>
        <v>0</v>
      </c>
      <c r="W6051" s="38">
        <f t="shared" si="3479"/>
        <v>170.2838087217533</v>
      </c>
      <c r="X6051" s="38">
        <f t="shared" si="3457"/>
        <v>0</v>
      </c>
      <c r="Y6051" s="38">
        <f t="shared" si="3469"/>
        <v>3.4036895299999785</v>
      </c>
      <c r="Z6051" s="38">
        <f t="shared" si="3470"/>
        <v>0</v>
      </c>
      <c r="AA6051" s="39">
        <f t="shared" si="3471"/>
        <v>0</v>
      </c>
      <c r="AB6051" s="56">
        <f t="shared" si="3458"/>
        <v>35</v>
      </c>
      <c r="AC6051" s="38">
        <f t="shared" si="3480"/>
        <v>0</v>
      </c>
      <c r="AD6051" s="38">
        <f t="shared" si="3459"/>
        <v>3.6000000000000014</v>
      </c>
      <c r="AE6051" s="38">
        <f t="shared" si="3460"/>
        <v>0.19631047000000001</v>
      </c>
      <c r="AF6051" s="38">
        <f t="shared" si="3472"/>
        <v>0</v>
      </c>
      <c r="AG6051" s="38">
        <f t="shared" si="3473"/>
        <v>3.4036895300000012</v>
      </c>
      <c r="AH6051" s="38">
        <f t="shared" si="3474"/>
        <v>3.4036895299999785</v>
      </c>
      <c r="AI6051" s="38">
        <f t="shared" si="3461"/>
        <v>0</v>
      </c>
      <c r="AJ6051" s="38">
        <f t="shared" si="3462"/>
        <v>0</v>
      </c>
      <c r="AK6051" s="38">
        <f t="shared" si="3463"/>
        <v>60953.743398148916</v>
      </c>
      <c r="AL6051" s="38">
        <f t="shared" si="3475"/>
        <v>0</v>
      </c>
      <c r="AM6051" s="38" t="str">
        <f t="shared" si="3464"/>
        <v>N</v>
      </c>
      <c r="AN6051" s="38">
        <f t="shared" si="3476"/>
        <v>0</v>
      </c>
      <c r="AO6051" s="39">
        <f t="shared" si="3477"/>
        <v>0</v>
      </c>
      <c r="AP6051" s="32"/>
    </row>
    <row r="6052" spans="1:42" x14ac:dyDescent="0.2">
      <c r="A6052" s="51">
        <v>42988.041666666664</v>
      </c>
      <c r="B6052" s="52">
        <f t="shared" ref="B6052:B6074" si="3483">B6051+1</f>
        <v>1</v>
      </c>
      <c r="C6052" s="52">
        <v>38.200000000000003</v>
      </c>
      <c r="D6052" s="38">
        <f t="shared" si="3448"/>
        <v>38.200000000000003</v>
      </c>
      <c r="E6052" s="38">
        <f t="shared" si="3449"/>
        <v>35</v>
      </c>
      <c r="F6052" s="38">
        <v>0.26952500000000001</v>
      </c>
      <c r="G6052" s="38">
        <v>-1.5167529999999999E-2</v>
      </c>
      <c r="H6052" s="38">
        <f t="shared" si="3450"/>
        <v>0.25435747000000003</v>
      </c>
      <c r="I6052" s="38">
        <f t="shared" si="3465"/>
        <v>3.2000000000000028</v>
      </c>
      <c r="J6052" s="38">
        <f t="shared" si="3466"/>
        <v>2.9456425300000029</v>
      </c>
      <c r="K6052" s="38">
        <f t="shared" si="3467"/>
        <v>0</v>
      </c>
      <c r="L6052" s="39">
        <f t="shared" si="3451"/>
        <v>0</v>
      </c>
      <c r="M6052" s="56">
        <f t="shared" si="3452"/>
        <v>0</v>
      </c>
      <c r="N6052" s="38">
        <f t="shared" si="3453"/>
        <v>0</v>
      </c>
      <c r="O6052" s="38">
        <f t="shared" si="3454"/>
        <v>0</v>
      </c>
      <c r="P6052" s="38">
        <f t="shared" si="3455"/>
        <v>0</v>
      </c>
      <c r="Q6052" s="38" t="s">
        <v>2</v>
      </c>
      <c r="R6052" s="38" t="s">
        <v>2</v>
      </c>
      <c r="S6052" s="38">
        <f t="shared" si="3482"/>
        <v>2.9456425300000029</v>
      </c>
      <c r="T6052" s="39">
        <f t="shared" si="3456"/>
        <v>147.36809121987841</v>
      </c>
      <c r="U6052" s="56">
        <f t="shared" si="3468"/>
        <v>60806.37530692904</v>
      </c>
      <c r="V6052" s="38">
        <f t="shared" si="3478"/>
        <v>0</v>
      </c>
      <c r="W6052" s="38">
        <f t="shared" si="3479"/>
        <v>147.36809121987608</v>
      </c>
      <c r="X6052" s="38">
        <f t="shared" si="3457"/>
        <v>0</v>
      </c>
      <c r="Y6052" s="38">
        <f t="shared" si="3469"/>
        <v>2.9456425299999562</v>
      </c>
      <c r="Z6052" s="38">
        <f t="shared" si="3470"/>
        <v>0</v>
      </c>
      <c r="AA6052" s="39">
        <f t="shared" si="3471"/>
        <v>0</v>
      </c>
      <c r="AB6052" s="56">
        <f t="shared" si="3458"/>
        <v>35</v>
      </c>
      <c r="AC6052" s="38">
        <f t="shared" si="3480"/>
        <v>0</v>
      </c>
      <c r="AD6052" s="38">
        <f t="shared" si="3459"/>
        <v>3.2000000000000028</v>
      </c>
      <c r="AE6052" s="38">
        <f t="shared" si="3460"/>
        <v>0.25435747000000003</v>
      </c>
      <c r="AF6052" s="38">
        <f t="shared" si="3472"/>
        <v>0</v>
      </c>
      <c r="AG6052" s="38">
        <f t="shared" si="3473"/>
        <v>2.9456425300000006</v>
      </c>
      <c r="AH6052" s="38">
        <f t="shared" si="3474"/>
        <v>2.9456425299999562</v>
      </c>
      <c r="AI6052" s="38">
        <f t="shared" si="3461"/>
        <v>0</v>
      </c>
      <c r="AJ6052" s="38">
        <f t="shared" si="3462"/>
        <v>0</v>
      </c>
      <c r="AK6052" s="38">
        <f t="shared" si="3463"/>
        <v>60806.37530692904</v>
      </c>
      <c r="AL6052" s="38">
        <f t="shared" si="3475"/>
        <v>0</v>
      </c>
      <c r="AM6052" s="38" t="str">
        <f t="shared" si="3464"/>
        <v>N</v>
      </c>
      <c r="AN6052" s="38">
        <f t="shared" si="3476"/>
        <v>0</v>
      </c>
      <c r="AO6052" s="39">
        <f t="shared" si="3477"/>
        <v>0</v>
      </c>
      <c r="AP6052" s="32"/>
    </row>
    <row r="6053" spans="1:42" x14ac:dyDescent="0.2">
      <c r="A6053" s="51">
        <v>42988.083333333336</v>
      </c>
      <c r="B6053" s="52">
        <f t="shared" si="3483"/>
        <v>2</v>
      </c>
      <c r="C6053" s="52">
        <v>36.799999999999997</v>
      </c>
      <c r="D6053" s="38">
        <f t="shared" si="3448"/>
        <v>36.799999999999997</v>
      </c>
      <c r="E6053" s="38">
        <f t="shared" si="3449"/>
        <v>35</v>
      </c>
      <c r="F6053" s="38">
        <v>8.4481200000000006E-2</v>
      </c>
      <c r="G6053" s="38">
        <v>-1.5167529999999999E-2</v>
      </c>
      <c r="H6053" s="38">
        <f t="shared" si="3450"/>
        <v>6.9313670000000008E-2</v>
      </c>
      <c r="I6053" s="38">
        <f t="shared" si="3465"/>
        <v>1.7999999999999972</v>
      </c>
      <c r="J6053" s="38">
        <f t="shared" si="3466"/>
        <v>1.7306863299999971</v>
      </c>
      <c r="K6053" s="38">
        <f t="shared" si="3467"/>
        <v>0</v>
      </c>
      <c r="L6053" s="39">
        <f t="shared" si="3451"/>
        <v>0</v>
      </c>
      <c r="M6053" s="56">
        <f t="shared" si="3452"/>
        <v>0</v>
      </c>
      <c r="N6053" s="38">
        <f t="shared" si="3453"/>
        <v>0</v>
      </c>
      <c r="O6053" s="38">
        <f t="shared" si="3454"/>
        <v>0</v>
      </c>
      <c r="P6053" s="38">
        <f t="shared" si="3455"/>
        <v>0</v>
      </c>
      <c r="Q6053" s="38" t="s">
        <v>2</v>
      </c>
      <c r="R6053" s="38" t="s">
        <v>2</v>
      </c>
      <c r="S6053" s="38">
        <f t="shared" si="3482"/>
        <v>1.7306863299999971</v>
      </c>
      <c r="T6053" s="39">
        <f t="shared" si="3456"/>
        <v>86.584824314183123</v>
      </c>
      <c r="U6053" s="56">
        <f t="shared" si="3468"/>
        <v>60719.790482614859</v>
      </c>
      <c r="V6053" s="38">
        <f t="shared" si="3478"/>
        <v>0</v>
      </c>
      <c r="W6053" s="38">
        <f t="shared" si="3479"/>
        <v>86.584824314180878</v>
      </c>
      <c r="X6053" s="38">
        <f t="shared" si="3457"/>
        <v>0</v>
      </c>
      <c r="Y6053" s="38">
        <f t="shared" si="3469"/>
        <v>1.730686329999952</v>
      </c>
      <c r="Z6053" s="38">
        <f t="shared" si="3470"/>
        <v>0</v>
      </c>
      <c r="AA6053" s="39">
        <f t="shared" si="3471"/>
        <v>0</v>
      </c>
      <c r="AB6053" s="56">
        <f t="shared" si="3458"/>
        <v>35</v>
      </c>
      <c r="AC6053" s="38">
        <f t="shared" si="3480"/>
        <v>0</v>
      </c>
      <c r="AD6053" s="38">
        <f t="shared" si="3459"/>
        <v>1.7999999999999972</v>
      </c>
      <c r="AE6053" s="38">
        <f t="shared" si="3460"/>
        <v>6.9313670000000008E-2</v>
      </c>
      <c r="AF6053" s="38">
        <f t="shared" si="3472"/>
        <v>0</v>
      </c>
      <c r="AG6053" s="38">
        <f t="shared" si="3473"/>
        <v>1.7306863299999975</v>
      </c>
      <c r="AH6053" s="38">
        <f t="shared" si="3474"/>
        <v>1.730686329999952</v>
      </c>
      <c r="AI6053" s="38">
        <f t="shared" si="3461"/>
        <v>0</v>
      </c>
      <c r="AJ6053" s="38">
        <f t="shared" si="3462"/>
        <v>0</v>
      </c>
      <c r="AK6053" s="38">
        <f t="shared" si="3463"/>
        <v>60719.790482614859</v>
      </c>
      <c r="AL6053" s="38">
        <f t="shared" si="3475"/>
        <v>0</v>
      </c>
      <c r="AM6053" s="38" t="str">
        <f t="shared" si="3464"/>
        <v>N</v>
      </c>
      <c r="AN6053" s="38">
        <f t="shared" si="3476"/>
        <v>0</v>
      </c>
      <c r="AO6053" s="39">
        <f t="shared" si="3477"/>
        <v>0</v>
      </c>
      <c r="AP6053" s="32"/>
    </row>
    <row r="6054" spans="1:42" x14ac:dyDescent="0.2">
      <c r="A6054" s="51">
        <v>42988.125</v>
      </c>
      <c r="B6054" s="52">
        <f t="shared" si="3483"/>
        <v>3</v>
      </c>
      <c r="C6054" s="52">
        <v>36.6</v>
      </c>
      <c r="D6054" s="38">
        <f t="shared" si="3448"/>
        <v>36.6</v>
      </c>
      <c r="E6054" s="38">
        <f t="shared" si="3449"/>
        <v>35</v>
      </c>
      <c r="F6054" s="38">
        <v>0</v>
      </c>
      <c r="G6054" s="38">
        <v>-1.5167529999999999E-2</v>
      </c>
      <c r="H6054" s="38">
        <f t="shared" si="3450"/>
        <v>-1.5167529999999999E-2</v>
      </c>
      <c r="I6054" s="38">
        <f t="shared" si="3465"/>
        <v>1.6000000000000014</v>
      </c>
      <c r="J6054" s="38">
        <f t="shared" si="3466"/>
        <v>1.6151675300000015</v>
      </c>
      <c r="K6054" s="38">
        <f t="shared" si="3467"/>
        <v>0</v>
      </c>
      <c r="L6054" s="39">
        <f t="shared" si="3451"/>
        <v>0</v>
      </c>
      <c r="M6054" s="56">
        <f t="shared" si="3452"/>
        <v>0</v>
      </c>
      <c r="N6054" s="38">
        <f t="shared" si="3453"/>
        <v>0</v>
      </c>
      <c r="O6054" s="38">
        <f t="shared" si="3454"/>
        <v>0</v>
      </c>
      <c r="P6054" s="38">
        <f t="shared" si="3455"/>
        <v>0</v>
      </c>
      <c r="Q6054" s="38" t="s">
        <v>2</v>
      </c>
      <c r="R6054" s="38" t="s">
        <v>2</v>
      </c>
      <c r="S6054" s="38">
        <f t="shared" si="3482"/>
        <v>1.6151675300000015</v>
      </c>
      <c r="T6054" s="39">
        <f t="shared" si="3456"/>
        <v>80.805513049278815</v>
      </c>
      <c r="U6054" s="56">
        <f t="shared" si="3468"/>
        <v>60638.984969565579</v>
      </c>
      <c r="V6054" s="38">
        <f t="shared" si="3478"/>
        <v>0</v>
      </c>
      <c r="W6054" s="38">
        <f t="shared" si="3479"/>
        <v>80.805513049279398</v>
      </c>
      <c r="X6054" s="38">
        <f t="shared" si="3457"/>
        <v>0</v>
      </c>
      <c r="Y6054" s="38">
        <f t="shared" si="3469"/>
        <v>1.6151675300000132</v>
      </c>
      <c r="Z6054" s="38">
        <f t="shared" si="3470"/>
        <v>0</v>
      </c>
      <c r="AA6054" s="39">
        <f t="shared" si="3471"/>
        <v>0</v>
      </c>
      <c r="AB6054" s="56">
        <f t="shared" si="3458"/>
        <v>35</v>
      </c>
      <c r="AC6054" s="38">
        <f t="shared" si="3480"/>
        <v>0</v>
      </c>
      <c r="AD6054" s="38">
        <f t="shared" si="3459"/>
        <v>1.6000000000000014</v>
      </c>
      <c r="AE6054" s="38">
        <f t="shared" si="3460"/>
        <v>-1.5167529999999999E-2</v>
      </c>
      <c r="AF6054" s="38">
        <f t="shared" si="3472"/>
        <v>0</v>
      </c>
      <c r="AG6054" s="38">
        <f t="shared" si="3473"/>
        <v>1.6151675300000008</v>
      </c>
      <c r="AH6054" s="38">
        <f t="shared" si="3474"/>
        <v>1.6151675300000132</v>
      </c>
      <c r="AI6054" s="38">
        <f t="shared" si="3461"/>
        <v>0</v>
      </c>
      <c r="AJ6054" s="38">
        <f t="shared" si="3462"/>
        <v>0</v>
      </c>
      <c r="AK6054" s="38">
        <f t="shared" si="3463"/>
        <v>60638.984969565579</v>
      </c>
      <c r="AL6054" s="38">
        <f t="shared" si="3475"/>
        <v>0</v>
      </c>
      <c r="AM6054" s="38" t="str">
        <f t="shared" si="3464"/>
        <v>N</v>
      </c>
      <c r="AN6054" s="38">
        <f t="shared" si="3476"/>
        <v>0</v>
      </c>
      <c r="AO6054" s="39">
        <f t="shared" si="3477"/>
        <v>0</v>
      </c>
      <c r="AP6054" s="32"/>
    </row>
    <row r="6055" spans="1:42" x14ac:dyDescent="0.2">
      <c r="A6055" s="51">
        <v>42988.166666666664</v>
      </c>
      <c r="B6055" s="52">
        <f t="shared" si="3483"/>
        <v>4</v>
      </c>
      <c r="C6055" s="52">
        <v>36.5</v>
      </c>
      <c r="D6055" s="38">
        <f t="shared" si="3448"/>
        <v>36.5</v>
      </c>
      <c r="E6055" s="38">
        <f t="shared" si="3449"/>
        <v>35</v>
      </c>
      <c r="F6055" s="38">
        <v>0</v>
      </c>
      <c r="G6055" s="38">
        <v>-1.5167529999999999E-2</v>
      </c>
      <c r="H6055" s="38">
        <f t="shared" si="3450"/>
        <v>-1.5167529999999999E-2</v>
      </c>
      <c r="I6055" s="38">
        <f t="shared" si="3465"/>
        <v>1.5</v>
      </c>
      <c r="J6055" s="38">
        <f t="shared" si="3466"/>
        <v>1.51516753</v>
      </c>
      <c r="K6055" s="38">
        <f t="shared" si="3467"/>
        <v>0</v>
      </c>
      <c r="L6055" s="39">
        <f t="shared" si="3451"/>
        <v>0</v>
      </c>
      <c r="M6055" s="56">
        <f t="shared" si="3452"/>
        <v>0</v>
      </c>
      <c r="N6055" s="38">
        <f t="shared" si="3453"/>
        <v>0</v>
      </c>
      <c r="O6055" s="38">
        <f t="shared" si="3454"/>
        <v>0</v>
      </c>
      <c r="P6055" s="38">
        <f t="shared" si="3455"/>
        <v>0</v>
      </c>
      <c r="Q6055" s="38" t="s">
        <v>2</v>
      </c>
      <c r="R6055" s="38" t="s">
        <v>2</v>
      </c>
      <c r="S6055" s="38">
        <f t="shared" si="3482"/>
        <v>1.51516753</v>
      </c>
      <c r="T6055" s="39">
        <f t="shared" si="3456"/>
        <v>75.802594680230143</v>
      </c>
      <c r="U6055" s="56">
        <f t="shared" si="3468"/>
        <v>60563.182374885349</v>
      </c>
      <c r="V6055" s="38">
        <f t="shared" si="3478"/>
        <v>0</v>
      </c>
      <c r="W6055" s="38">
        <f t="shared" si="3479"/>
        <v>75.802594680229959</v>
      </c>
      <c r="X6055" s="38">
        <f t="shared" si="3457"/>
        <v>0</v>
      </c>
      <c r="Y6055" s="38">
        <f t="shared" si="3469"/>
        <v>1.5151675299999965</v>
      </c>
      <c r="Z6055" s="38">
        <f t="shared" si="3470"/>
        <v>0</v>
      </c>
      <c r="AA6055" s="39">
        <f t="shared" si="3471"/>
        <v>0</v>
      </c>
      <c r="AB6055" s="56">
        <f t="shared" si="3458"/>
        <v>35</v>
      </c>
      <c r="AC6055" s="38">
        <f t="shared" si="3480"/>
        <v>0</v>
      </c>
      <c r="AD6055" s="38">
        <f t="shared" si="3459"/>
        <v>1.5</v>
      </c>
      <c r="AE6055" s="38">
        <f t="shared" si="3460"/>
        <v>-1.5167529999999999E-2</v>
      </c>
      <c r="AF6055" s="38">
        <f t="shared" si="3472"/>
        <v>0</v>
      </c>
      <c r="AG6055" s="38">
        <f t="shared" si="3473"/>
        <v>1.5151675299999994</v>
      </c>
      <c r="AH6055" s="38">
        <f t="shared" si="3474"/>
        <v>1.5151675299999965</v>
      </c>
      <c r="AI6055" s="38">
        <f t="shared" si="3461"/>
        <v>0</v>
      </c>
      <c r="AJ6055" s="38">
        <f t="shared" si="3462"/>
        <v>0</v>
      </c>
      <c r="AK6055" s="38">
        <f t="shared" si="3463"/>
        <v>60563.182374885349</v>
      </c>
      <c r="AL6055" s="38">
        <f t="shared" si="3475"/>
        <v>0</v>
      </c>
      <c r="AM6055" s="38" t="str">
        <f t="shared" si="3464"/>
        <v>N</v>
      </c>
      <c r="AN6055" s="38">
        <f t="shared" si="3476"/>
        <v>0</v>
      </c>
      <c r="AO6055" s="39">
        <f t="shared" si="3477"/>
        <v>0</v>
      </c>
      <c r="AP6055" s="32"/>
    </row>
    <row r="6056" spans="1:42" x14ac:dyDescent="0.2">
      <c r="A6056" s="51">
        <v>42988.208333333336</v>
      </c>
      <c r="B6056" s="52">
        <f t="shared" si="3483"/>
        <v>5</v>
      </c>
      <c r="C6056" s="52">
        <v>36.6</v>
      </c>
      <c r="D6056" s="38">
        <f t="shared" si="3448"/>
        <v>36.6</v>
      </c>
      <c r="E6056" s="38">
        <f t="shared" si="3449"/>
        <v>35</v>
      </c>
      <c r="F6056" s="38">
        <v>1.6968400000000002E-2</v>
      </c>
      <c r="G6056" s="38">
        <v>-1.5167529999999999E-2</v>
      </c>
      <c r="H6056" s="38">
        <f t="shared" si="3450"/>
        <v>1.800870000000003E-3</v>
      </c>
      <c r="I6056" s="38">
        <f t="shared" si="3465"/>
        <v>1.6000000000000014</v>
      </c>
      <c r="J6056" s="38">
        <f t="shared" si="3466"/>
        <v>1.5981991300000014</v>
      </c>
      <c r="K6056" s="38">
        <f t="shared" si="3467"/>
        <v>0</v>
      </c>
      <c r="L6056" s="39">
        <f t="shared" si="3451"/>
        <v>0</v>
      </c>
      <c r="M6056" s="56">
        <f t="shared" si="3452"/>
        <v>0</v>
      </c>
      <c r="N6056" s="38">
        <f t="shared" si="3453"/>
        <v>0</v>
      </c>
      <c r="O6056" s="38">
        <f t="shared" si="3454"/>
        <v>0</v>
      </c>
      <c r="P6056" s="38">
        <f t="shared" si="3455"/>
        <v>0</v>
      </c>
      <c r="Q6056" s="38" t="s">
        <v>2</v>
      </c>
      <c r="R6056" s="38" t="s">
        <v>2</v>
      </c>
      <c r="S6056" s="38">
        <f t="shared" si="3482"/>
        <v>1.5981991300000014</v>
      </c>
      <c r="T6056" s="39">
        <f t="shared" si="3456"/>
        <v>79.956597848745176</v>
      </c>
      <c r="U6056" s="56">
        <f t="shared" si="3468"/>
        <v>60483.225777036605</v>
      </c>
      <c r="V6056" s="38">
        <f t="shared" si="3478"/>
        <v>0</v>
      </c>
      <c r="W6056" s="38">
        <f t="shared" si="3479"/>
        <v>79.956597848744423</v>
      </c>
      <c r="X6056" s="38">
        <f t="shared" si="3457"/>
        <v>0</v>
      </c>
      <c r="Y6056" s="38">
        <f t="shared" si="3469"/>
        <v>1.5981991299999863</v>
      </c>
      <c r="Z6056" s="38">
        <f t="shared" si="3470"/>
        <v>0</v>
      </c>
      <c r="AA6056" s="39">
        <f t="shared" si="3471"/>
        <v>0</v>
      </c>
      <c r="AB6056" s="56">
        <f t="shared" si="3458"/>
        <v>35</v>
      </c>
      <c r="AC6056" s="38">
        <f t="shared" si="3480"/>
        <v>0</v>
      </c>
      <c r="AD6056" s="38">
        <f t="shared" si="3459"/>
        <v>1.6000000000000014</v>
      </c>
      <c r="AE6056" s="38">
        <f t="shared" si="3460"/>
        <v>1.800870000000003E-3</v>
      </c>
      <c r="AF6056" s="38">
        <f t="shared" si="3472"/>
        <v>0</v>
      </c>
      <c r="AG6056" s="38">
        <f t="shared" si="3473"/>
        <v>1.5981991300000047</v>
      </c>
      <c r="AH6056" s="38">
        <f t="shared" si="3474"/>
        <v>1.5981991299999863</v>
      </c>
      <c r="AI6056" s="38">
        <f t="shared" si="3461"/>
        <v>0</v>
      </c>
      <c r="AJ6056" s="38">
        <f t="shared" si="3462"/>
        <v>0</v>
      </c>
      <c r="AK6056" s="38">
        <f t="shared" si="3463"/>
        <v>60483.225777036605</v>
      </c>
      <c r="AL6056" s="38">
        <f t="shared" si="3475"/>
        <v>0</v>
      </c>
      <c r="AM6056" s="38" t="str">
        <f t="shared" si="3464"/>
        <v>N</v>
      </c>
      <c r="AN6056" s="38">
        <f t="shared" si="3476"/>
        <v>0</v>
      </c>
      <c r="AO6056" s="39">
        <f t="shared" si="3477"/>
        <v>0</v>
      </c>
      <c r="AP6056" s="32"/>
    </row>
    <row r="6057" spans="1:42" x14ac:dyDescent="0.2">
      <c r="A6057" s="51">
        <v>42988.25</v>
      </c>
      <c r="B6057" s="52">
        <f t="shared" si="3483"/>
        <v>6</v>
      </c>
      <c r="C6057" s="52">
        <v>37.799999999999997</v>
      </c>
      <c r="D6057" s="38">
        <f t="shared" si="3448"/>
        <v>37.799999999999997</v>
      </c>
      <c r="E6057" s="38">
        <f t="shared" si="3449"/>
        <v>35</v>
      </c>
      <c r="F6057" s="38">
        <v>0.40247300000000003</v>
      </c>
      <c r="G6057" s="38">
        <v>0.88153116999999992</v>
      </c>
      <c r="H6057" s="38">
        <f t="shared" si="3450"/>
        <v>1.28400417</v>
      </c>
      <c r="I6057" s="38">
        <f t="shared" si="3465"/>
        <v>2.7999999999999972</v>
      </c>
      <c r="J6057" s="38">
        <f t="shared" si="3466"/>
        <v>1.5159958299999972</v>
      </c>
      <c r="K6057" s="38">
        <f t="shared" si="3467"/>
        <v>0</v>
      </c>
      <c r="L6057" s="39">
        <f t="shared" si="3451"/>
        <v>0</v>
      </c>
      <c r="M6057" s="56">
        <f t="shared" si="3452"/>
        <v>0</v>
      </c>
      <c r="N6057" s="38">
        <f t="shared" si="3453"/>
        <v>0</v>
      </c>
      <c r="O6057" s="38">
        <f t="shared" si="3454"/>
        <v>0</v>
      </c>
      <c r="P6057" s="38">
        <f t="shared" si="3455"/>
        <v>0</v>
      </c>
      <c r="Q6057" s="38" t="s">
        <v>2</v>
      </c>
      <c r="R6057" s="38" t="s">
        <v>2</v>
      </c>
      <c r="S6057" s="38">
        <f t="shared" si="3482"/>
        <v>1.5159958299999972</v>
      </c>
      <c r="T6057" s="39">
        <f t="shared" si="3456"/>
        <v>75.844033853080816</v>
      </c>
      <c r="U6057" s="56">
        <f t="shared" si="3468"/>
        <v>60407.381743183527</v>
      </c>
      <c r="V6057" s="38">
        <f t="shared" si="3478"/>
        <v>0</v>
      </c>
      <c r="W6057" s="38">
        <f t="shared" si="3479"/>
        <v>75.844033853078145</v>
      </c>
      <c r="X6057" s="38">
        <f t="shared" si="3457"/>
        <v>0</v>
      </c>
      <c r="Y6057" s="38">
        <f t="shared" si="3469"/>
        <v>1.5159958299999436</v>
      </c>
      <c r="Z6057" s="38">
        <f t="shared" si="3470"/>
        <v>0</v>
      </c>
      <c r="AA6057" s="39">
        <f t="shared" si="3471"/>
        <v>0</v>
      </c>
      <c r="AB6057" s="56">
        <f t="shared" si="3458"/>
        <v>35</v>
      </c>
      <c r="AC6057" s="38">
        <f t="shared" si="3480"/>
        <v>0</v>
      </c>
      <c r="AD6057" s="38">
        <f t="shared" si="3459"/>
        <v>2.7999999999999972</v>
      </c>
      <c r="AE6057" s="38">
        <f t="shared" si="3460"/>
        <v>1.28400417</v>
      </c>
      <c r="AF6057" s="38">
        <f t="shared" si="3472"/>
        <v>0</v>
      </c>
      <c r="AG6057" s="38">
        <f t="shared" si="3473"/>
        <v>1.5159958299999943</v>
      </c>
      <c r="AH6057" s="38">
        <f t="shared" si="3474"/>
        <v>1.5159958299999436</v>
      </c>
      <c r="AI6057" s="38">
        <f t="shared" si="3461"/>
        <v>0</v>
      </c>
      <c r="AJ6057" s="38">
        <f t="shared" si="3462"/>
        <v>0</v>
      </c>
      <c r="AK6057" s="38">
        <f t="shared" si="3463"/>
        <v>60407.381743183527</v>
      </c>
      <c r="AL6057" s="38">
        <f t="shared" si="3475"/>
        <v>0</v>
      </c>
      <c r="AM6057" s="38" t="str">
        <f t="shared" si="3464"/>
        <v>N</v>
      </c>
      <c r="AN6057" s="38">
        <f t="shared" si="3476"/>
        <v>0</v>
      </c>
      <c r="AO6057" s="39">
        <f t="shared" si="3477"/>
        <v>0</v>
      </c>
      <c r="AP6057" s="32"/>
    </row>
    <row r="6058" spans="1:42" x14ac:dyDescent="0.2">
      <c r="A6058" s="51">
        <v>42988.291666666664</v>
      </c>
      <c r="B6058" s="52">
        <f t="shared" si="3483"/>
        <v>7</v>
      </c>
      <c r="C6058" s="52">
        <v>40.299999999999997</v>
      </c>
      <c r="D6058" s="38">
        <f t="shared" si="3448"/>
        <v>40.299999999999997</v>
      </c>
      <c r="E6058" s="38">
        <f t="shared" si="3449"/>
        <v>35</v>
      </c>
      <c r="F6058" s="38">
        <v>0.32613999999999999</v>
      </c>
      <c r="G6058" s="38">
        <v>10.406681999999998</v>
      </c>
      <c r="H6058" s="38">
        <f t="shared" si="3450"/>
        <v>10.732821999999999</v>
      </c>
      <c r="I6058" s="38">
        <f t="shared" si="3465"/>
        <v>5.2999999999999972</v>
      </c>
      <c r="J6058" s="38">
        <f t="shared" si="3466"/>
        <v>0</v>
      </c>
      <c r="K6058" s="38">
        <f t="shared" si="3467"/>
        <v>5.4328220000000016</v>
      </c>
      <c r="L6058" s="39">
        <f t="shared" si="3451"/>
        <v>5.4328220000000016</v>
      </c>
      <c r="M6058" s="56">
        <f t="shared" si="3452"/>
        <v>91.366653350040536</v>
      </c>
      <c r="N6058" s="38">
        <f t="shared" si="3453"/>
        <v>1.5733495041827399</v>
      </c>
      <c r="O6058" s="38">
        <f t="shared" si="3454"/>
        <v>0.36829864250769107</v>
      </c>
      <c r="P6058" s="38">
        <f t="shared" si="3455"/>
        <v>5.0645233574923108</v>
      </c>
      <c r="Q6058" s="38" t="s">
        <v>2</v>
      </c>
      <c r="R6058" s="38" t="s">
        <v>2</v>
      </c>
      <c r="S6058" s="38">
        <f t="shared" si="3482"/>
        <v>0</v>
      </c>
      <c r="T6058" s="39">
        <f t="shared" si="3456"/>
        <v>0</v>
      </c>
      <c r="U6058" s="56">
        <f t="shared" si="3468"/>
        <v>60498.74839653357</v>
      </c>
      <c r="V6058" s="38">
        <f t="shared" si="3478"/>
        <v>91.366653350043634</v>
      </c>
      <c r="W6058" s="38">
        <f t="shared" si="3479"/>
        <v>0</v>
      </c>
      <c r="X6058" s="38">
        <f t="shared" si="3457"/>
        <v>5.4328220000001854</v>
      </c>
      <c r="Y6058" s="38">
        <f t="shared" si="3469"/>
        <v>0</v>
      </c>
      <c r="Z6058" s="38">
        <f t="shared" si="3470"/>
        <v>-1.8385293287792592E-13</v>
      </c>
      <c r="AA6058" s="39">
        <f t="shared" si="3471"/>
        <v>1.8385293287792592E-13</v>
      </c>
      <c r="AB6058" s="56">
        <f t="shared" si="3458"/>
        <v>35.000000000000185</v>
      </c>
      <c r="AC6058" s="38">
        <f t="shared" si="3480"/>
        <v>1.8474111129762605E-13</v>
      </c>
      <c r="AD6058" s="38">
        <f t="shared" si="3459"/>
        <v>5.2999999999998124</v>
      </c>
      <c r="AE6058" s="38">
        <f t="shared" si="3460"/>
        <v>5.2999999999998124</v>
      </c>
      <c r="AF6058" s="38">
        <f t="shared" si="3472"/>
        <v>5.4328220000001863</v>
      </c>
      <c r="AG6058" s="38">
        <f t="shared" si="3473"/>
        <v>0</v>
      </c>
      <c r="AH6058" s="38">
        <f t="shared" si="3474"/>
        <v>0</v>
      </c>
      <c r="AI6058" s="38">
        <f t="shared" si="3461"/>
        <v>5.4328220000001854</v>
      </c>
      <c r="AJ6058" s="38">
        <f t="shared" si="3462"/>
        <v>91.366653350043634</v>
      </c>
      <c r="AK6058" s="38">
        <f t="shared" si="3463"/>
        <v>60498.74839653357</v>
      </c>
      <c r="AL6058" s="38">
        <f t="shared" si="3475"/>
        <v>0</v>
      </c>
      <c r="AM6058" s="38" t="str">
        <f t="shared" si="3464"/>
        <v>Y</v>
      </c>
      <c r="AN6058" s="38">
        <f t="shared" si="3476"/>
        <v>0</v>
      </c>
      <c r="AO6058" s="39">
        <f t="shared" si="3477"/>
        <v>0</v>
      </c>
      <c r="AP6058" s="32"/>
    </row>
    <row r="6059" spans="1:42" x14ac:dyDescent="0.2">
      <c r="A6059" s="51">
        <v>42988.333333333336</v>
      </c>
      <c r="B6059" s="52">
        <f t="shared" si="3483"/>
        <v>8</v>
      </c>
      <c r="C6059" s="52">
        <v>43.6</v>
      </c>
      <c r="D6059" s="38">
        <f t="shared" si="3448"/>
        <v>43.6</v>
      </c>
      <c r="E6059" s="38">
        <f t="shared" si="3449"/>
        <v>35</v>
      </c>
      <c r="F6059" s="38">
        <v>0.51629899999999995</v>
      </c>
      <c r="G6059" s="38">
        <v>22.90522</v>
      </c>
      <c r="H6059" s="38">
        <f t="shared" si="3450"/>
        <v>23.421519</v>
      </c>
      <c r="I6059" s="38">
        <f t="shared" si="3465"/>
        <v>8.6000000000000014</v>
      </c>
      <c r="J6059" s="38">
        <f t="shared" si="3466"/>
        <v>0</v>
      </c>
      <c r="K6059" s="38">
        <f t="shared" si="3467"/>
        <v>14.821518999999999</v>
      </c>
      <c r="L6059" s="39">
        <f t="shared" si="3451"/>
        <v>14.821518999999999</v>
      </c>
      <c r="M6059" s="56">
        <f t="shared" si="3452"/>
        <v>249.26135783466472</v>
      </c>
      <c r="N6059" s="38">
        <f t="shared" si="3453"/>
        <v>4.2923235051479782</v>
      </c>
      <c r="O6059" s="38">
        <f t="shared" si="3454"/>
        <v>1.0047716136479252</v>
      </c>
      <c r="P6059" s="38">
        <f t="shared" si="3455"/>
        <v>13.816747386352072</v>
      </c>
      <c r="Q6059" s="38" t="s">
        <v>2</v>
      </c>
      <c r="R6059" s="38" t="s">
        <v>2</v>
      </c>
      <c r="S6059" s="38">
        <f t="shared" si="3482"/>
        <v>0</v>
      </c>
      <c r="T6059" s="39">
        <f t="shared" si="3456"/>
        <v>0</v>
      </c>
      <c r="U6059" s="56">
        <f t="shared" si="3468"/>
        <v>60748.009754368235</v>
      </c>
      <c r="V6059" s="38">
        <f t="shared" si="3478"/>
        <v>249.26135783466452</v>
      </c>
      <c r="W6059" s="38">
        <f t="shared" si="3479"/>
        <v>0</v>
      </c>
      <c r="X6059" s="38">
        <f t="shared" si="3457"/>
        <v>14.821518999999986</v>
      </c>
      <c r="Y6059" s="38">
        <f t="shared" si="3469"/>
        <v>0</v>
      </c>
      <c r="Z6059" s="38">
        <f t="shared" si="3470"/>
        <v>0</v>
      </c>
      <c r="AA6059" s="39">
        <f t="shared" si="3471"/>
        <v>0</v>
      </c>
      <c r="AB6059" s="56">
        <f t="shared" si="3458"/>
        <v>35</v>
      </c>
      <c r="AC6059" s="38">
        <f t="shared" si="3480"/>
        <v>-1.8474111129762605E-13</v>
      </c>
      <c r="AD6059" s="38">
        <f t="shared" si="3459"/>
        <v>8.6000000000000014</v>
      </c>
      <c r="AE6059" s="38">
        <f t="shared" si="3460"/>
        <v>8.6000000000000014</v>
      </c>
      <c r="AF6059" s="38">
        <f t="shared" si="3472"/>
        <v>14.821518999999999</v>
      </c>
      <c r="AG6059" s="38">
        <f t="shared" si="3473"/>
        <v>0</v>
      </c>
      <c r="AH6059" s="38">
        <f t="shared" si="3474"/>
        <v>0</v>
      </c>
      <c r="AI6059" s="38">
        <f t="shared" si="3461"/>
        <v>14.821518999999986</v>
      </c>
      <c r="AJ6059" s="38">
        <f t="shared" si="3462"/>
        <v>249.26135783466452</v>
      </c>
      <c r="AK6059" s="38">
        <f t="shared" si="3463"/>
        <v>60748.009754368235</v>
      </c>
      <c r="AL6059" s="38">
        <f t="shared" si="3475"/>
        <v>0</v>
      </c>
      <c r="AM6059" s="38" t="str">
        <f t="shared" si="3464"/>
        <v>Y</v>
      </c>
      <c r="AN6059" s="38">
        <f t="shared" si="3476"/>
        <v>0</v>
      </c>
      <c r="AO6059" s="39">
        <f t="shared" si="3477"/>
        <v>0</v>
      </c>
      <c r="AP6059" s="32"/>
    </row>
    <row r="6060" spans="1:42" x14ac:dyDescent="0.2">
      <c r="A6060" s="51">
        <v>42988.375</v>
      </c>
      <c r="B6060" s="52">
        <f t="shared" si="3483"/>
        <v>9</v>
      </c>
      <c r="C6060" s="52">
        <v>46.8</v>
      </c>
      <c r="D6060" s="38">
        <f t="shared" si="3448"/>
        <v>46.8</v>
      </c>
      <c r="E6060" s="38">
        <f t="shared" si="3449"/>
        <v>35</v>
      </c>
      <c r="F6060" s="38">
        <v>1.1796</v>
      </c>
      <c r="G6060" s="38">
        <v>34.420410000000004</v>
      </c>
      <c r="H6060" s="38">
        <f t="shared" si="3450"/>
        <v>35.600010000000005</v>
      </c>
      <c r="I6060" s="38">
        <f t="shared" si="3465"/>
        <v>11.799999999999997</v>
      </c>
      <c r="J6060" s="38">
        <f t="shared" si="3466"/>
        <v>0</v>
      </c>
      <c r="K6060" s="38">
        <f t="shared" si="3467"/>
        <v>23.800010000000007</v>
      </c>
      <c r="L6060" s="39">
        <f t="shared" si="3451"/>
        <v>21.454425684355236</v>
      </c>
      <c r="M6060" s="56">
        <f t="shared" si="3452"/>
        <v>360.81047277578585</v>
      </c>
      <c r="N6060" s="38">
        <f t="shared" si="3453"/>
        <v>6.2132184733837654</v>
      </c>
      <c r="O6060" s="38">
        <f t="shared" si="3454"/>
        <v>1.4544256843552343</v>
      </c>
      <c r="P6060" s="38">
        <f t="shared" si="3455"/>
        <v>20</v>
      </c>
      <c r="Q6060" s="38" t="s">
        <v>2</v>
      </c>
      <c r="R6060" s="38" t="s">
        <v>2</v>
      </c>
      <c r="S6060" s="38">
        <f t="shared" si="3482"/>
        <v>0</v>
      </c>
      <c r="T6060" s="39">
        <f t="shared" si="3456"/>
        <v>0</v>
      </c>
      <c r="U6060" s="56">
        <f t="shared" si="3468"/>
        <v>61108.820227144024</v>
      </c>
      <c r="V6060" s="38">
        <f t="shared" si="3478"/>
        <v>360.81047277578909</v>
      </c>
      <c r="W6060" s="38">
        <f t="shared" si="3479"/>
        <v>0</v>
      </c>
      <c r="X6060" s="38">
        <f t="shared" si="3457"/>
        <v>21.454425684355428</v>
      </c>
      <c r="Y6060" s="38">
        <f t="shared" si="3469"/>
        <v>0</v>
      </c>
      <c r="Z6060" s="38">
        <f t="shared" si="3470"/>
        <v>2.3455843156445795</v>
      </c>
      <c r="AA6060" s="39">
        <f t="shared" si="3471"/>
        <v>-2.3455843156445795</v>
      </c>
      <c r="AB6060" s="56">
        <f t="shared" si="3458"/>
        <v>32.654415684355421</v>
      </c>
      <c r="AC6060" s="38">
        <f t="shared" si="3480"/>
        <v>-2.3455843156445795</v>
      </c>
      <c r="AD6060" s="38">
        <f t="shared" si="3459"/>
        <v>14.145584315644577</v>
      </c>
      <c r="AE6060" s="38">
        <f t="shared" si="3460"/>
        <v>14.145584315644577</v>
      </c>
      <c r="AF6060" s="38">
        <f t="shared" si="3472"/>
        <v>21.454425684355428</v>
      </c>
      <c r="AG6060" s="38">
        <f t="shared" si="3473"/>
        <v>0</v>
      </c>
      <c r="AH6060" s="38">
        <f t="shared" si="3474"/>
        <v>0</v>
      </c>
      <c r="AI6060" s="38">
        <f t="shared" si="3461"/>
        <v>21.454425684355428</v>
      </c>
      <c r="AJ6060" s="38">
        <f t="shared" si="3462"/>
        <v>360.81047277578909</v>
      </c>
      <c r="AK6060" s="38">
        <f t="shared" si="3463"/>
        <v>61108.820227144024</v>
      </c>
      <c r="AL6060" s="38">
        <f t="shared" si="3475"/>
        <v>0</v>
      </c>
      <c r="AM6060" s="38" t="str">
        <f t="shared" si="3464"/>
        <v>Y</v>
      </c>
      <c r="AN6060" s="38">
        <f t="shared" si="3476"/>
        <v>0</v>
      </c>
      <c r="AO6060" s="39">
        <f t="shared" si="3477"/>
        <v>0</v>
      </c>
      <c r="AP6060" s="32"/>
    </row>
    <row r="6061" spans="1:42" x14ac:dyDescent="0.2">
      <c r="A6061" s="51">
        <v>42988.416666666664</v>
      </c>
      <c r="B6061" s="52">
        <f t="shared" si="3483"/>
        <v>10</v>
      </c>
      <c r="C6061" s="52">
        <v>48.6</v>
      </c>
      <c r="D6061" s="38">
        <f t="shared" si="3448"/>
        <v>48.6</v>
      </c>
      <c r="E6061" s="38">
        <f t="shared" si="3449"/>
        <v>35</v>
      </c>
      <c r="F6061" s="38">
        <v>1.5623899999999999</v>
      </c>
      <c r="G6061" s="38">
        <v>41.542110000000001</v>
      </c>
      <c r="H6061" s="38">
        <f t="shared" si="3450"/>
        <v>43.104500000000002</v>
      </c>
      <c r="I6061" s="38">
        <f t="shared" si="3465"/>
        <v>13.600000000000001</v>
      </c>
      <c r="J6061" s="38">
        <f t="shared" si="3466"/>
        <v>0</v>
      </c>
      <c r="K6061" s="38">
        <f t="shared" si="3467"/>
        <v>29.5045</v>
      </c>
      <c r="L6061" s="39">
        <f t="shared" si="3451"/>
        <v>21.454425684355236</v>
      </c>
      <c r="M6061" s="56">
        <f t="shared" si="3452"/>
        <v>360.81047277578585</v>
      </c>
      <c r="N6061" s="38">
        <f t="shared" si="3453"/>
        <v>6.2132184733837654</v>
      </c>
      <c r="O6061" s="38">
        <f t="shared" si="3454"/>
        <v>1.4544256843552343</v>
      </c>
      <c r="P6061" s="38">
        <f t="shared" si="3455"/>
        <v>20</v>
      </c>
      <c r="Q6061" s="38" t="s">
        <v>2</v>
      </c>
      <c r="R6061" s="38" t="s">
        <v>2</v>
      </c>
      <c r="S6061" s="38">
        <f t="shared" si="3482"/>
        <v>0</v>
      </c>
      <c r="T6061" s="39">
        <f t="shared" si="3456"/>
        <v>0</v>
      </c>
      <c r="U6061" s="56">
        <f t="shared" si="3468"/>
        <v>61469.630699919813</v>
      </c>
      <c r="V6061" s="38">
        <f t="shared" si="3478"/>
        <v>360.81047277578909</v>
      </c>
      <c r="W6061" s="38">
        <f t="shared" si="3479"/>
        <v>0</v>
      </c>
      <c r="X6061" s="38">
        <f t="shared" si="3457"/>
        <v>21.454425684355428</v>
      </c>
      <c r="Y6061" s="38">
        <f t="shared" si="3469"/>
        <v>0</v>
      </c>
      <c r="Z6061" s="38">
        <f t="shared" si="3470"/>
        <v>8.0500743156445722</v>
      </c>
      <c r="AA6061" s="39">
        <f t="shared" si="3471"/>
        <v>-8.0500743156445722</v>
      </c>
      <c r="AB6061" s="56">
        <f t="shared" si="3458"/>
        <v>26.949925684355428</v>
      </c>
      <c r="AC6061" s="38">
        <f t="shared" si="3480"/>
        <v>-5.7044899999999927</v>
      </c>
      <c r="AD6061" s="38">
        <f t="shared" si="3459"/>
        <v>21.650074315644574</v>
      </c>
      <c r="AE6061" s="38">
        <f t="shared" si="3460"/>
        <v>21.650074315644574</v>
      </c>
      <c r="AF6061" s="38">
        <f t="shared" si="3472"/>
        <v>21.454425684355428</v>
      </c>
      <c r="AG6061" s="38">
        <f t="shared" si="3473"/>
        <v>0</v>
      </c>
      <c r="AH6061" s="38">
        <f t="shared" si="3474"/>
        <v>0</v>
      </c>
      <c r="AI6061" s="38">
        <f t="shared" si="3461"/>
        <v>21.454425684355428</v>
      </c>
      <c r="AJ6061" s="38">
        <f t="shared" si="3462"/>
        <v>360.81047277578909</v>
      </c>
      <c r="AK6061" s="38">
        <f t="shared" si="3463"/>
        <v>61469.630699919813</v>
      </c>
      <c r="AL6061" s="38">
        <f t="shared" si="3475"/>
        <v>0</v>
      </c>
      <c r="AM6061" s="38" t="str">
        <f t="shared" si="3464"/>
        <v>Y</v>
      </c>
      <c r="AN6061" s="38">
        <f t="shared" si="3476"/>
        <v>0</v>
      </c>
      <c r="AO6061" s="39">
        <f t="shared" si="3477"/>
        <v>0</v>
      </c>
      <c r="AP6061" s="32"/>
    </row>
    <row r="6062" spans="1:42" x14ac:dyDescent="0.2">
      <c r="A6062" s="51">
        <v>42988.458333333336</v>
      </c>
      <c r="B6062" s="52">
        <f t="shared" si="3483"/>
        <v>11</v>
      </c>
      <c r="C6062" s="52">
        <v>48.7</v>
      </c>
      <c r="D6062" s="38">
        <f t="shared" si="3448"/>
        <v>48.7</v>
      </c>
      <c r="E6062" s="38">
        <f t="shared" si="3449"/>
        <v>35</v>
      </c>
      <c r="F6062" s="38">
        <v>1.8485100000000001</v>
      </c>
      <c r="G6062" s="38">
        <v>45.459470000000003</v>
      </c>
      <c r="H6062" s="38">
        <f t="shared" si="3450"/>
        <v>47.307980000000001</v>
      </c>
      <c r="I6062" s="38">
        <f t="shared" si="3465"/>
        <v>13.700000000000003</v>
      </c>
      <c r="J6062" s="38">
        <f t="shared" si="3466"/>
        <v>0</v>
      </c>
      <c r="K6062" s="38">
        <f t="shared" si="3467"/>
        <v>33.607979999999998</v>
      </c>
      <c r="L6062" s="39">
        <f t="shared" si="3451"/>
        <v>21.454425684355236</v>
      </c>
      <c r="M6062" s="56">
        <f t="shared" si="3452"/>
        <v>360.81047277578585</v>
      </c>
      <c r="N6062" s="38">
        <f t="shared" si="3453"/>
        <v>6.2132184733837654</v>
      </c>
      <c r="O6062" s="38">
        <f t="shared" si="3454"/>
        <v>1.4544256843552343</v>
      </c>
      <c r="P6062" s="38">
        <f t="shared" si="3455"/>
        <v>20</v>
      </c>
      <c r="Q6062" s="38" t="s">
        <v>2</v>
      </c>
      <c r="R6062" s="38" t="s">
        <v>2</v>
      </c>
      <c r="S6062" s="38">
        <f t="shared" si="3482"/>
        <v>0</v>
      </c>
      <c r="T6062" s="39">
        <f t="shared" si="3456"/>
        <v>0</v>
      </c>
      <c r="U6062" s="56">
        <f t="shared" si="3468"/>
        <v>61830.441172695602</v>
      </c>
      <c r="V6062" s="38">
        <f t="shared" si="3478"/>
        <v>360.81047277578909</v>
      </c>
      <c r="W6062" s="38">
        <f t="shared" si="3479"/>
        <v>0</v>
      </c>
      <c r="X6062" s="38">
        <f t="shared" si="3457"/>
        <v>21.454425684355428</v>
      </c>
      <c r="Y6062" s="38">
        <f t="shared" si="3469"/>
        <v>0</v>
      </c>
      <c r="Z6062" s="38">
        <f t="shared" si="3470"/>
        <v>12.15355431564457</v>
      </c>
      <c r="AA6062" s="39">
        <f t="shared" si="3471"/>
        <v>-12.15355431564457</v>
      </c>
      <c r="AB6062" s="56">
        <f t="shared" si="3458"/>
        <v>22.84644568435543</v>
      </c>
      <c r="AC6062" s="38">
        <f t="shared" si="3480"/>
        <v>-4.1034799999999976</v>
      </c>
      <c r="AD6062" s="38">
        <f t="shared" si="3459"/>
        <v>25.853554315644573</v>
      </c>
      <c r="AE6062" s="38">
        <f t="shared" si="3460"/>
        <v>25.853554315644573</v>
      </c>
      <c r="AF6062" s="38">
        <f t="shared" si="3472"/>
        <v>21.454425684355428</v>
      </c>
      <c r="AG6062" s="38">
        <f t="shared" si="3473"/>
        <v>0</v>
      </c>
      <c r="AH6062" s="38">
        <f t="shared" si="3474"/>
        <v>0</v>
      </c>
      <c r="AI6062" s="38">
        <f t="shared" si="3461"/>
        <v>21.454425684355428</v>
      </c>
      <c r="AJ6062" s="38">
        <f t="shared" si="3462"/>
        <v>360.81047277578909</v>
      </c>
      <c r="AK6062" s="38">
        <f t="shared" si="3463"/>
        <v>61830.441172695602</v>
      </c>
      <c r="AL6062" s="38">
        <f t="shared" si="3475"/>
        <v>0</v>
      </c>
      <c r="AM6062" s="38" t="str">
        <f t="shared" si="3464"/>
        <v>Y</v>
      </c>
      <c r="AN6062" s="38">
        <f t="shared" si="3476"/>
        <v>0</v>
      </c>
      <c r="AO6062" s="39">
        <f t="shared" si="3477"/>
        <v>0</v>
      </c>
      <c r="AP6062" s="32"/>
    </row>
    <row r="6063" spans="1:42" x14ac:dyDescent="0.2">
      <c r="A6063" s="51">
        <v>42988.5</v>
      </c>
      <c r="B6063" s="52">
        <f t="shared" si="3483"/>
        <v>12</v>
      </c>
      <c r="C6063" s="52">
        <v>48.5</v>
      </c>
      <c r="D6063" s="38">
        <f t="shared" si="3448"/>
        <v>48.5</v>
      </c>
      <c r="E6063" s="38">
        <f t="shared" si="3449"/>
        <v>35</v>
      </c>
      <c r="F6063" s="38">
        <v>1.69973</v>
      </c>
      <c r="G6063" s="38">
        <v>46.043030000000002</v>
      </c>
      <c r="H6063" s="38">
        <f t="shared" si="3450"/>
        <v>47.742760000000004</v>
      </c>
      <c r="I6063" s="38">
        <f t="shared" si="3465"/>
        <v>13.5</v>
      </c>
      <c r="J6063" s="38">
        <f t="shared" si="3466"/>
        <v>0</v>
      </c>
      <c r="K6063" s="38">
        <f t="shared" si="3467"/>
        <v>34.242760000000004</v>
      </c>
      <c r="L6063" s="39">
        <f t="shared" si="3451"/>
        <v>21.454425684355236</v>
      </c>
      <c r="M6063" s="56">
        <f t="shared" si="3452"/>
        <v>360.81047277578585</v>
      </c>
      <c r="N6063" s="38">
        <f t="shared" si="3453"/>
        <v>6.2132184733837654</v>
      </c>
      <c r="O6063" s="38">
        <f t="shared" si="3454"/>
        <v>1.4544256843552343</v>
      </c>
      <c r="P6063" s="38">
        <f t="shared" si="3455"/>
        <v>20</v>
      </c>
      <c r="Q6063" s="38" t="s">
        <v>2</v>
      </c>
      <c r="R6063" s="38" t="s">
        <v>2</v>
      </c>
      <c r="S6063" s="38">
        <f t="shared" si="3482"/>
        <v>0</v>
      </c>
      <c r="T6063" s="39">
        <f t="shared" si="3456"/>
        <v>0</v>
      </c>
      <c r="U6063" s="56">
        <f t="shared" si="3468"/>
        <v>62191.251645471391</v>
      </c>
      <c r="V6063" s="38">
        <f t="shared" si="3478"/>
        <v>360.81047277578909</v>
      </c>
      <c r="W6063" s="38">
        <f t="shared" si="3479"/>
        <v>0</v>
      </c>
      <c r="X6063" s="38">
        <f t="shared" si="3457"/>
        <v>21.454425684355428</v>
      </c>
      <c r="Y6063" s="38">
        <f t="shared" si="3469"/>
        <v>0</v>
      </c>
      <c r="Z6063" s="38">
        <f t="shared" si="3470"/>
        <v>12.788334315644576</v>
      </c>
      <c r="AA6063" s="39">
        <f t="shared" si="3471"/>
        <v>-12.788334315644576</v>
      </c>
      <c r="AB6063" s="56">
        <f t="shared" si="3458"/>
        <v>22.211665684355424</v>
      </c>
      <c r="AC6063" s="38">
        <f t="shared" si="3480"/>
        <v>-0.63478000000000634</v>
      </c>
      <c r="AD6063" s="38">
        <f t="shared" si="3459"/>
        <v>26.288334315644576</v>
      </c>
      <c r="AE6063" s="38">
        <f t="shared" si="3460"/>
        <v>26.288334315644576</v>
      </c>
      <c r="AF6063" s="38">
        <f t="shared" si="3472"/>
        <v>21.454425684355428</v>
      </c>
      <c r="AG6063" s="38">
        <f t="shared" si="3473"/>
        <v>0</v>
      </c>
      <c r="AH6063" s="38">
        <f t="shared" si="3474"/>
        <v>0</v>
      </c>
      <c r="AI6063" s="38">
        <f t="shared" si="3461"/>
        <v>21.454425684355428</v>
      </c>
      <c r="AJ6063" s="38">
        <f t="shared" si="3462"/>
        <v>360.81047277578909</v>
      </c>
      <c r="AK6063" s="38">
        <f t="shared" si="3463"/>
        <v>62191.251645471391</v>
      </c>
      <c r="AL6063" s="38">
        <f t="shared" si="3475"/>
        <v>0</v>
      </c>
      <c r="AM6063" s="38" t="str">
        <f t="shared" si="3464"/>
        <v>Y</v>
      </c>
      <c r="AN6063" s="38">
        <f t="shared" si="3476"/>
        <v>0</v>
      </c>
      <c r="AO6063" s="39">
        <f t="shared" si="3477"/>
        <v>0</v>
      </c>
      <c r="AP6063" s="32"/>
    </row>
    <row r="6064" spans="1:42" x14ac:dyDescent="0.2">
      <c r="A6064" s="51">
        <v>42988.541666666664</v>
      </c>
      <c r="B6064" s="52">
        <f t="shared" si="3483"/>
        <v>13</v>
      </c>
      <c r="C6064" s="52">
        <v>49.4</v>
      </c>
      <c r="D6064" s="38">
        <f t="shared" si="3448"/>
        <v>49.4</v>
      </c>
      <c r="E6064" s="38">
        <f t="shared" si="3449"/>
        <v>35</v>
      </c>
      <c r="F6064" s="38">
        <v>1.1300699999999999</v>
      </c>
      <c r="G6064" s="38">
        <v>43.667089999999995</v>
      </c>
      <c r="H6064" s="38">
        <f t="shared" si="3450"/>
        <v>44.797159999999991</v>
      </c>
      <c r="I6064" s="38">
        <f t="shared" si="3465"/>
        <v>14.399999999999999</v>
      </c>
      <c r="J6064" s="38">
        <f t="shared" si="3466"/>
        <v>0</v>
      </c>
      <c r="K6064" s="38">
        <f t="shared" si="3467"/>
        <v>30.397159999999992</v>
      </c>
      <c r="L6064" s="39">
        <f t="shared" si="3451"/>
        <v>21.454425684355236</v>
      </c>
      <c r="M6064" s="56">
        <f t="shared" si="3452"/>
        <v>360.81047277578585</v>
      </c>
      <c r="N6064" s="38">
        <f t="shared" si="3453"/>
        <v>6.2132184733837654</v>
      </c>
      <c r="O6064" s="38">
        <f t="shared" si="3454"/>
        <v>1.4544256843552343</v>
      </c>
      <c r="P6064" s="38">
        <f t="shared" si="3455"/>
        <v>20</v>
      </c>
      <c r="Q6064" s="38" t="s">
        <v>2</v>
      </c>
      <c r="R6064" s="38" t="s">
        <v>2</v>
      </c>
      <c r="S6064" s="38">
        <f t="shared" si="3482"/>
        <v>0</v>
      </c>
      <c r="T6064" s="39">
        <f t="shared" si="3456"/>
        <v>0</v>
      </c>
      <c r="U6064" s="56">
        <f t="shared" si="3468"/>
        <v>62552.06211824718</v>
      </c>
      <c r="V6064" s="38">
        <f t="shared" si="3478"/>
        <v>360.81047277578909</v>
      </c>
      <c r="W6064" s="38">
        <f t="shared" si="3479"/>
        <v>0</v>
      </c>
      <c r="X6064" s="38">
        <f t="shared" si="3457"/>
        <v>21.454425684355428</v>
      </c>
      <c r="Y6064" s="38">
        <f t="shared" si="3469"/>
        <v>0</v>
      </c>
      <c r="Z6064" s="38">
        <f t="shared" si="3470"/>
        <v>8.9427343156445644</v>
      </c>
      <c r="AA6064" s="39">
        <f t="shared" si="3471"/>
        <v>-8.9427343156445644</v>
      </c>
      <c r="AB6064" s="56">
        <f t="shared" si="3458"/>
        <v>26.057265684355436</v>
      </c>
      <c r="AC6064" s="38">
        <f t="shared" si="3480"/>
        <v>3.8456000000000117</v>
      </c>
      <c r="AD6064" s="38">
        <f t="shared" si="3459"/>
        <v>23.342734315644563</v>
      </c>
      <c r="AE6064" s="38">
        <f t="shared" si="3460"/>
        <v>23.342734315644563</v>
      </c>
      <c r="AF6064" s="38">
        <f t="shared" si="3472"/>
        <v>21.454425684355428</v>
      </c>
      <c r="AG6064" s="38">
        <f t="shared" si="3473"/>
        <v>0</v>
      </c>
      <c r="AH6064" s="38">
        <f t="shared" si="3474"/>
        <v>0</v>
      </c>
      <c r="AI6064" s="38">
        <f t="shared" si="3461"/>
        <v>21.454425684355428</v>
      </c>
      <c r="AJ6064" s="38">
        <f t="shared" si="3462"/>
        <v>360.81047277578909</v>
      </c>
      <c r="AK6064" s="38">
        <f t="shared" si="3463"/>
        <v>62552.06211824718</v>
      </c>
      <c r="AL6064" s="38">
        <f t="shared" si="3475"/>
        <v>0</v>
      </c>
      <c r="AM6064" s="38" t="str">
        <f t="shared" si="3464"/>
        <v>Y</v>
      </c>
      <c r="AN6064" s="38">
        <f t="shared" si="3476"/>
        <v>0</v>
      </c>
      <c r="AO6064" s="39">
        <f t="shared" si="3477"/>
        <v>0</v>
      </c>
      <c r="AP6064" s="32"/>
    </row>
    <row r="6065" spans="1:42" x14ac:dyDescent="0.2">
      <c r="A6065" s="51">
        <v>42988.583333333336</v>
      </c>
      <c r="B6065" s="52">
        <f t="shared" si="3483"/>
        <v>14</v>
      </c>
      <c r="C6065" s="52">
        <v>50.9</v>
      </c>
      <c r="D6065" s="38">
        <f t="shared" si="3448"/>
        <v>50.9</v>
      </c>
      <c r="E6065" s="38">
        <f t="shared" si="3449"/>
        <v>35</v>
      </c>
      <c r="F6065" s="38">
        <v>1.2825899999999999</v>
      </c>
      <c r="G6065" s="38">
        <v>15.974699999999999</v>
      </c>
      <c r="H6065" s="38">
        <f t="shared" si="3450"/>
        <v>17.257289999999998</v>
      </c>
      <c r="I6065" s="38">
        <f t="shared" si="3465"/>
        <v>15.899999999999999</v>
      </c>
      <c r="J6065" s="38">
        <f t="shared" si="3466"/>
        <v>0</v>
      </c>
      <c r="K6065" s="38">
        <f t="shared" si="3467"/>
        <v>1.357289999999999</v>
      </c>
      <c r="L6065" s="39">
        <f t="shared" si="3451"/>
        <v>1.357289999999999</v>
      </c>
      <c r="M6065" s="56">
        <f t="shared" si="3452"/>
        <v>22.826266887719935</v>
      </c>
      <c r="N6065" s="38">
        <f t="shared" si="3453"/>
        <v>0.39307224652900252</v>
      </c>
      <c r="O6065" s="38">
        <f t="shared" si="3454"/>
        <v>9.2012597594631942E-2</v>
      </c>
      <c r="P6065" s="38">
        <f t="shared" si="3455"/>
        <v>1.265277402405367</v>
      </c>
      <c r="Q6065" s="38" t="s">
        <v>2</v>
      </c>
      <c r="R6065" s="38" t="s">
        <v>2</v>
      </c>
      <c r="S6065" s="38">
        <f t="shared" si="3482"/>
        <v>0</v>
      </c>
      <c r="T6065" s="39">
        <f t="shared" si="3456"/>
        <v>0</v>
      </c>
      <c r="U6065" s="56">
        <f t="shared" si="3468"/>
        <v>62574.888385134902</v>
      </c>
      <c r="V6065" s="38">
        <f t="shared" si="3478"/>
        <v>22.826266887721431</v>
      </c>
      <c r="W6065" s="38">
        <f t="shared" si="3479"/>
        <v>0</v>
      </c>
      <c r="X6065" s="38">
        <f t="shared" si="3457"/>
        <v>1.357290000000088</v>
      </c>
      <c r="Y6065" s="38">
        <f t="shared" si="3469"/>
        <v>0</v>
      </c>
      <c r="Z6065" s="38">
        <f t="shared" si="3470"/>
        <v>-8.9039886574937555E-14</v>
      </c>
      <c r="AA6065" s="39">
        <f t="shared" si="3471"/>
        <v>8.9039886574937555E-14</v>
      </c>
      <c r="AB6065" s="56">
        <f t="shared" si="3458"/>
        <v>35.000000000000092</v>
      </c>
      <c r="AC6065" s="38">
        <f t="shared" si="3480"/>
        <v>8.9427343156446568</v>
      </c>
      <c r="AD6065" s="38">
        <f t="shared" si="3459"/>
        <v>15.899999999999906</v>
      </c>
      <c r="AE6065" s="38">
        <f t="shared" si="3460"/>
        <v>15.899999999999906</v>
      </c>
      <c r="AF6065" s="38">
        <f t="shared" si="3472"/>
        <v>1.3572900000000914</v>
      </c>
      <c r="AG6065" s="38">
        <f t="shared" si="3473"/>
        <v>0</v>
      </c>
      <c r="AH6065" s="38">
        <f t="shared" si="3474"/>
        <v>0</v>
      </c>
      <c r="AI6065" s="38">
        <f t="shared" si="3461"/>
        <v>1.357290000000088</v>
      </c>
      <c r="AJ6065" s="38">
        <f t="shared" si="3462"/>
        <v>22.826266887721431</v>
      </c>
      <c r="AK6065" s="38">
        <f t="shared" si="3463"/>
        <v>62574.888385134902</v>
      </c>
      <c r="AL6065" s="38">
        <f t="shared" si="3475"/>
        <v>3.3306690738754696E-15</v>
      </c>
      <c r="AM6065" s="38" t="str">
        <f t="shared" si="3464"/>
        <v>Y</v>
      </c>
      <c r="AN6065" s="38">
        <f t="shared" si="3476"/>
        <v>3.3306690738754696E-15</v>
      </c>
      <c r="AO6065" s="39">
        <f t="shared" si="3477"/>
        <v>0</v>
      </c>
      <c r="AP6065" s="32"/>
    </row>
    <row r="6066" spans="1:42" x14ac:dyDescent="0.2">
      <c r="A6066" s="51">
        <v>42988.625</v>
      </c>
      <c r="B6066" s="52">
        <f t="shared" si="3483"/>
        <v>15</v>
      </c>
      <c r="C6066" s="52">
        <v>51.4</v>
      </c>
      <c r="D6066" s="38">
        <f t="shared" si="3448"/>
        <v>51.4</v>
      </c>
      <c r="E6066" s="38">
        <f t="shared" si="3449"/>
        <v>35</v>
      </c>
      <c r="F6066" s="38">
        <v>1.22817</v>
      </c>
      <c r="G6066" s="38">
        <v>18.073409999999999</v>
      </c>
      <c r="H6066" s="38">
        <f t="shared" si="3450"/>
        <v>19.301579999999998</v>
      </c>
      <c r="I6066" s="38">
        <f t="shared" si="3465"/>
        <v>16.399999999999999</v>
      </c>
      <c r="J6066" s="38">
        <f t="shared" si="3466"/>
        <v>0</v>
      </c>
      <c r="K6066" s="38">
        <f t="shared" si="3467"/>
        <v>2.9015799999999992</v>
      </c>
      <c r="L6066" s="39">
        <f t="shared" si="3451"/>
        <v>2.9015799999999992</v>
      </c>
      <c r="M6066" s="56">
        <f t="shared" si="3452"/>
        <v>48.797412105055244</v>
      </c>
      <c r="N6066" s="38">
        <f t="shared" si="3453"/>
        <v>0.8402998394474458</v>
      </c>
      <c r="O6066" s="38">
        <f t="shared" si="3454"/>
        <v>0.19670218813122636</v>
      </c>
      <c r="P6066" s="38">
        <f t="shared" si="3455"/>
        <v>2.7048778118687724</v>
      </c>
      <c r="Q6066" s="38" t="s">
        <v>2</v>
      </c>
      <c r="R6066" s="38" t="s">
        <v>2</v>
      </c>
      <c r="S6066" s="38">
        <f t="shared" si="3482"/>
        <v>0</v>
      </c>
      <c r="T6066" s="39">
        <f t="shared" si="3456"/>
        <v>0</v>
      </c>
      <c r="U6066" s="56">
        <f t="shared" si="3468"/>
        <v>62623.685797239959</v>
      </c>
      <c r="V6066" s="38">
        <f t="shared" si="3478"/>
        <v>48.797412105057447</v>
      </c>
      <c r="W6066" s="38">
        <f t="shared" si="3479"/>
        <v>0</v>
      </c>
      <c r="X6066" s="38">
        <f t="shared" si="3457"/>
        <v>2.9015800000001302</v>
      </c>
      <c r="Y6066" s="38">
        <f t="shared" si="3469"/>
        <v>0</v>
      </c>
      <c r="Z6066" s="38">
        <f t="shared" si="3470"/>
        <v>-1.3100631690576847E-13</v>
      </c>
      <c r="AA6066" s="39">
        <f t="shared" si="3471"/>
        <v>1.3100631690576847E-13</v>
      </c>
      <c r="AB6066" s="56">
        <f t="shared" si="3458"/>
        <v>35.000000000000128</v>
      </c>
      <c r="AC6066" s="38">
        <f t="shared" si="3480"/>
        <v>0</v>
      </c>
      <c r="AD6066" s="38">
        <f t="shared" si="3459"/>
        <v>16.399999999999871</v>
      </c>
      <c r="AE6066" s="38">
        <f t="shared" si="3460"/>
        <v>16.399999999999871</v>
      </c>
      <c r="AF6066" s="38">
        <f t="shared" si="3472"/>
        <v>2.9015800000001271</v>
      </c>
      <c r="AG6066" s="38">
        <f t="shared" si="3473"/>
        <v>0</v>
      </c>
      <c r="AH6066" s="38">
        <f t="shared" si="3474"/>
        <v>0</v>
      </c>
      <c r="AI6066" s="38">
        <f t="shared" si="3461"/>
        <v>2.9015800000001302</v>
      </c>
      <c r="AJ6066" s="38">
        <f t="shared" si="3462"/>
        <v>48.797412105057447</v>
      </c>
      <c r="AK6066" s="38">
        <f t="shared" si="3463"/>
        <v>62623.685797239959</v>
      </c>
      <c r="AL6066" s="38">
        <f t="shared" si="3475"/>
        <v>0</v>
      </c>
      <c r="AM6066" s="38" t="str">
        <f t="shared" si="3464"/>
        <v>Y</v>
      </c>
      <c r="AN6066" s="38">
        <f t="shared" si="3476"/>
        <v>0</v>
      </c>
      <c r="AO6066" s="39">
        <f t="shared" si="3477"/>
        <v>0</v>
      </c>
      <c r="AP6066" s="32"/>
    </row>
    <row r="6067" spans="1:42" x14ac:dyDescent="0.2">
      <c r="A6067" s="51">
        <v>42988.666666666664</v>
      </c>
      <c r="B6067" s="52">
        <f t="shared" si="3483"/>
        <v>16</v>
      </c>
      <c r="C6067" s="52">
        <v>51.4</v>
      </c>
      <c r="D6067" s="38">
        <f t="shared" si="3448"/>
        <v>51.4</v>
      </c>
      <c r="E6067" s="38">
        <f t="shared" si="3449"/>
        <v>35</v>
      </c>
      <c r="F6067" s="38">
        <v>0.78182600000000002</v>
      </c>
      <c r="G6067" s="38">
        <v>3.41161</v>
      </c>
      <c r="H6067" s="38">
        <f t="shared" si="3450"/>
        <v>4.1934360000000002</v>
      </c>
      <c r="I6067" s="38">
        <f t="shared" si="3465"/>
        <v>16.399999999999999</v>
      </c>
      <c r="J6067" s="38">
        <f t="shared" si="3466"/>
        <v>12.206563999999998</v>
      </c>
      <c r="K6067" s="38">
        <f t="shared" si="3467"/>
        <v>0</v>
      </c>
      <c r="L6067" s="39">
        <f t="shared" si="3451"/>
        <v>0</v>
      </c>
      <c r="M6067" s="56">
        <f t="shared" si="3452"/>
        <v>0</v>
      </c>
      <c r="N6067" s="38">
        <f t="shared" si="3453"/>
        <v>0</v>
      </c>
      <c r="O6067" s="38">
        <f t="shared" si="3454"/>
        <v>0</v>
      </c>
      <c r="P6067" s="38">
        <f t="shared" si="3455"/>
        <v>0</v>
      </c>
      <c r="Q6067" s="38" t="s">
        <v>2</v>
      </c>
      <c r="R6067" s="38" t="s">
        <v>2</v>
      </c>
      <c r="S6067" s="38">
        <f t="shared" si="3482"/>
        <v>12.206563999999998</v>
      </c>
      <c r="T6067" s="39">
        <f t="shared" si="3456"/>
        <v>610.68443258567493</v>
      </c>
      <c r="U6067" s="56">
        <f t="shared" si="3468"/>
        <v>62013.001364654287</v>
      </c>
      <c r="V6067" s="38">
        <f t="shared" si="3478"/>
        <v>0</v>
      </c>
      <c r="W6067" s="38">
        <f t="shared" si="3479"/>
        <v>610.68443258567277</v>
      </c>
      <c r="X6067" s="38">
        <f t="shared" si="3457"/>
        <v>0</v>
      </c>
      <c r="Y6067" s="38">
        <f t="shared" si="3469"/>
        <v>12.206563999999956</v>
      </c>
      <c r="Z6067" s="38">
        <f t="shared" si="3470"/>
        <v>0</v>
      </c>
      <c r="AA6067" s="39">
        <f t="shared" si="3471"/>
        <v>0</v>
      </c>
      <c r="AB6067" s="56">
        <f t="shared" si="3458"/>
        <v>35</v>
      </c>
      <c r="AC6067" s="38">
        <f t="shared" si="3480"/>
        <v>-1.2789769243681803E-13</v>
      </c>
      <c r="AD6067" s="38">
        <f t="shared" si="3459"/>
        <v>16.399999999999999</v>
      </c>
      <c r="AE6067" s="38">
        <f t="shared" si="3460"/>
        <v>4.1934360000000002</v>
      </c>
      <c r="AF6067" s="38">
        <f t="shared" si="3472"/>
        <v>0</v>
      </c>
      <c r="AG6067" s="38">
        <f t="shared" si="3473"/>
        <v>12.206564</v>
      </c>
      <c r="AH6067" s="38">
        <f t="shared" si="3474"/>
        <v>12.206563999999956</v>
      </c>
      <c r="AI6067" s="38">
        <f t="shared" si="3461"/>
        <v>0</v>
      </c>
      <c r="AJ6067" s="38">
        <f t="shared" si="3462"/>
        <v>0</v>
      </c>
      <c r="AK6067" s="38">
        <f t="shared" si="3463"/>
        <v>62013.001364654287</v>
      </c>
      <c r="AL6067" s="38">
        <f t="shared" si="3475"/>
        <v>0</v>
      </c>
      <c r="AM6067" s="38" t="str">
        <f t="shared" si="3464"/>
        <v>N</v>
      </c>
      <c r="AN6067" s="38">
        <f t="shared" si="3476"/>
        <v>0</v>
      </c>
      <c r="AO6067" s="39">
        <f t="shared" si="3477"/>
        <v>0</v>
      </c>
      <c r="AP6067" s="32"/>
    </row>
    <row r="6068" spans="1:42" x14ac:dyDescent="0.2">
      <c r="A6068" s="51">
        <v>42988.708333333336</v>
      </c>
      <c r="B6068" s="52">
        <f t="shared" si="3483"/>
        <v>17</v>
      </c>
      <c r="C6068" s="52">
        <v>49.8</v>
      </c>
      <c r="D6068" s="38">
        <f t="shared" si="3448"/>
        <v>49.8</v>
      </c>
      <c r="E6068" s="38">
        <f t="shared" si="3449"/>
        <v>35</v>
      </c>
      <c r="F6068" s="38">
        <v>0.91259299999999999</v>
      </c>
      <c r="G6068" s="38">
        <v>4.6265520000000002</v>
      </c>
      <c r="H6068" s="38">
        <f t="shared" si="3450"/>
        <v>5.5391450000000004</v>
      </c>
      <c r="I6068" s="38">
        <f t="shared" si="3465"/>
        <v>14.799999999999997</v>
      </c>
      <c r="J6068" s="38">
        <f t="shared" si="3466"/>
        <v>9.2608549999999958</v>
      </c>
      <c r="K6068" s="38">
        <f t="shared" si="3467"/>
        <v>0</v>
      </c>
      <c r="L6068" s="39">
        <f t="shared" si="3451"/>
        <v>0</v>
      </c>
      <c r="M6068" s="56">
        <f t="shared" si="3452"/>
        <v>0</v>
      </c>
      <c r="N6068" s="38">
        <f t="shared" si="3453"/>
        <v>0</v>
      </c>
      <c r="O6068" s="38">
        <f t="shared" si="3454"/>
        <v>0</v>
      </c>
      <c r="P6068" s="38">
        <f t="shared" si="3455"/>
        <v>0</v>
      </c>
      <c r="Q6068" s="38" t="s">
        <v>2</v>
      </c>
      <c r="R6068" s="38" t="s">
        <v>2</v>
      </c>
      <c r="S6068" s="38">
        <f t="shared" si="3482"/>
        <v>9.2608549999999958</v>
      </c>
      <c r="T6068" s="39">
        <f t="shared" si="3456"/>
        <v>463.31301592595656</v>
      </c>
      <c r="U6068" s="56">
        <f t="shared" si="3468"/>
        <v>61549.688348728327</v>
      </c>
      <c r="V6068" s="38">
        <f t="shared" si="3478"/>
        <v>0</v>
      </c>
      <c r="W6068" s="38">
        <f t="shared" si="3479"/>
        <v>463.31301592595992</v>
      </c>
      <c r="X6068" s="38">
        <f t="shared" si="3457"/>
        <v>0</v>
      </c>
      <c r="Y6068" s="38">
        <f t="shared" si="3469"/>
        <v>9.2608550000000616</v>
      </c>
      <c r="Z6068" s="38">
        <f t="shared" si="3470"/>
        <v>0</v>
      </c>
      <c r="AA6068" s="39">
        <f t="shared" si="3471"/>
        <v>0</v>
      </c>
      <c r="AB6068" s="56">
        <f t="shared" si="3458"/>
        <v>35</v>
      </c>
      <c r="AC6068" s="38">
        <f t="shared" si="3480"/>
        <v>0</v>
      </c>
      <c r="AD6068" s="38">
        <f t="shared" si="3459"/>
        <v>14.799999999999997</v>
      </c>
      <c r="AE6068" s="38">
        <f t="shared" si="3460"/>
        <v>5.5391450000000004</v>
      </c>
      <c r="AF6068" s="38">
        <f t="shared" si="3472"/>
        <v>0</v>
      </c>
      <c r="AG6068" s="38">
        <f t="shared" si="3473"/>
        <v>9.2608549999999994</v>
      </c>
      <c r="AH6068" s="38">
        <f t="shared" si="3474"/>
        <v>9.2608550000000616</v>
      </c>
      <c r="AI6068" s="38">
        <f t="shared" si="3461"/>
        <v>0</v>
      </c>
      <c r="AJ6068" s="38">
        <f t="shared" si="3462"/>
        <v>0</v>
      </c>
      <c r="AK6068" s="38">
        <f t="shared" si="3463"/>
        <v>61549.688348728327</v>
      </c>
      <c r="AL6068" s="38">
        <f t="shared" si="3475"/>
        <v>0</v>
      </c>
      <c r="AM6068" s="38" t="str">
        <f t="shared" si="3464"/>
        <v>N</v>
      </c>
      <c r="AN6068" s="38">
        <f t="shared" si="3476"/>
        <v>0</v>
      </c>
      <c r="AO6068" s="39">
        <f t="shared" si="3477"/>
        <v>-6.3948846218409017E-14</v>
      </c>
      <c r="AP6068" s="32"/>
    </row>
    <row r="6069" spans="1:42" x14ac:dyDescent="0.2">
      <c r="A6069" s="51">
        <v>42988.75</v>
      </c>
      <c r="B6069" s="52">
        <f t="shared" si="3483"/>
        <v>18</v>
      </c>
      <c r="C6069" s="52">
        <v>49</v>
      </c>
      <c r="D6069" s="38">
        <f t="shared" si="3448"/>
        <v>49</v>
      </c>
      <c r="E6069" s="38">
        <f t="shared" si="3449"/>
        <v>35</v>
      </c>
      <c r="F6069" s="38">
        <v>1.3385400000000001</v>
      </c>
      <c r="G6069" s="38">
        <v>-1.5167529999999999E-2</v>
      </c>
      <c r="H6069" s="38">
        <f t="shared" si="3450"/>
        <v>1.32337247</v>
      </c>
      <c r="I6069" s="38">
        <f t="shared" si="3465"/>
        <v>14</v>
      </c>
      <c r="J6069" s="38">
        <f t="shared" si="3466"/>
        <v>12.676627529999999</v>
      </c>
      <c r="K6069" s="38">
        <f t="shared" si="3467"/>
        <v>0</v>
      </c>
      <c r="L6069" s="39">
        <f t="shared" si="3451"/>
        <v>0</v>
      </c>
      <c r="M6069" s="56">
        <f t="shared" si="3452"/>
        <v>0</v>
      </c>
      <c r="N6069" s="38">
        <f t="shared" si="3453"/>
        <v>0</v>
      </c>
      <c r="O6069" s="38">
        <f t="shared" si="3454"/>
        <v>0</v>
      </c>
      <c r="P6069" s="38">
        <f t="shared" si="3455"/>
        <v>0</v>
      </c>
      <c r="Q6069" s="38" t="s">
        <v>2</v>
      </c>
      <c r="R6069" s="38" t="s">
        <v>2</v>
      </c>
      <c r="S6069" s="38">
        <f t="shared" si="3482"/>
        <v>12.676627529999999</v>
      </c>
      <c r="T6069" s="39">
        <f t="shared" si="3456"/>
        <v>634.20132727424323</v>
      </c>
      <c r="U6069" s="56">
        <f t="shared" si="3468"/>
        <v>60915.487021454086</v>
      </c>
      <c r="V6069" s="38">
        <f t="shared" si="3478"/>
        <v>0</v>
      </c>
      <c r="W6069" s="38">
        <f t="shared" si="3479"/>
        <v>634.20132727424061</v>
      </c>
      <c r="X6069" s="38">
        <f t="shared" si="3457"/>
        <v>0</v>
      </c>
      <c r="Y6069" s="38">
        <f t="shared" si="3469"/>
        <v>12.676627529999946</v>
      </c>
      <c r="Z6069" s="38">
        <f t="shared" si="3470"/>
        <v>0</v>
      </c>
      <c r="AA6069" s="39">
        <f t="shared" si="3471"/>
        <v>0</v>
      </c>
      <c r="AB6069" s="56">
        <f t="shared" si="3458"/>
        <v>35</v>
      </c>
      <c r="AC6069" s="38">
        <f t="shared" si="3480"/>
        <v>0</v>
      </c>
      <c r="AD6069" s="38">
        <f t="shared" si="3459"/>
        <v>14</v>
      </c>
      <c r="AE6069" s="38">
        <f t="shared" si="3460"/>
        <v>1.32337247</v>
      </c>
      <c r="AF6069" s="38">
        <f t="shared" si="3472"/>
        <v>0</v>
      </c>
      <c r="AG6069" s="38">
        <f t="shared" si="3473"/>
        <v>12.676627529999998</v>
      </c>
      <c r="AH6069" s="38">
        <f t="shared" si="3474"/>
        <v>12.676627529999946</v>
      </c>
      <c r="AI6069" s="38">
        <f t="shared" si="3461"/>
        <v>0</v>
      </c>
      <c r="AJ6069" s="38">
        <f t="shared" si="3462"/>
        <v>0</v>
      </c>
      <c r="AK6069" s="38">
        <f t="shared" si="3463"/>
        <v>60915.487021454086</v>
      </c>
      <c r="AL6069" s="38">
        <f t="shared" si="3475"/>
        <v>0</v>
      </c>
      <c r="AM6069" s="38" t="str">
        <f t="shared" si="3464"/>
        <v>N</v>
      </c>
      <c r="AN6069" s="38">
        <f t="shared" si="3476"/>
        <v>0</v>
      </c>
      <c r="AO6069" s="39">
        <f t="shared" si="3477"/>
        <v>0</v>
      </c>
      <c r="AP6069" s="32"/>
    </row>
    <row r="6070" spans="1:42" x14ac:dyDescent="0.2">
      <c r="A6070" s="51">
        <v>42988.791666666664</v>
      </c>
      <c r="B6070" s="52">
        <f t="shared" si="3483"/>
        <v>19</v>
      </c>
      <c r="C6070" s="52">
        <v>49.5</v>
      </c>
      <c r="D6070" s="38">
        <f t="shared" si="3448"/>
        <v>49.5</v>
      </c>
      <c r="E6070" s="38">
        <f t="shared" si="3449"/>
        <v>35</v>
      </c>
      <c r="F6070" s="38">
        <v>2.6128300000000002</v>
      </c>
      <c r="G6070" s="38">
        <v>-1.5167529999999999E-2</v>
      </c>
      <c r="H6070" s="38">
        <f t="shared" si="3450"/>
        <v>2.5976624700000004</v>
      </c>
      <c r="I6070" s="38">
        <f t="shared" si="3465"/>
        <v>14.5</v>
      </c>
      <c r="J6070" s="38">
        <f t="shared" si="3466"/>
        <v>11.90233753</v>
      </c>
      <c r="K6070" s="38">
        <f t="shared" si="3467"/>
        <v>0</v>
      </c>
      <c r="L6070" s="39">
        <f t="shared" si="3451"/>
        <v>0</v>
      </c>
      <c r="M6070" s="56">
        <f t="shared" si="3452"/>
        <v>0</v>
      </c>
      <c r="N6070" s="38">
        <f t="shared" si="3453"/>
        <v>0</v>
      </c>
      <c r="O6070" s="38">
        <f t="shared" si="3454"/>
        <v>0</v>
      </c>
      <c r="P6070" s="38">
        <f t="shared" si="3455"/>
        <v>0</v>
      </c>
      <c r="Q6070" s="38" t="s">
        <v>2</v>
      </c>
      <c r="R6070" s="38" t="s">
        <v>2</v>
      </c>
      <c r="S6070" s="38">
        <f t="shared" si="3482"/>
        <v>11.90233753</v>
      </c>
      <c r="T6070" s="39">
        <f t="shared" si="3456"/>
        <v>595.46423063453676</v>
      </c>
      <c r="U6070" s="56">
        <f t="shared" si="3468"/>
        <v>60320.022790819552</v>
      </c>
      <c r="V6070" s="38">
        <f t="shared" si="3478"/>
        <v>0</v>
      </c>
      <c r="W6070" s="38">
        <f t="shared" si="3479"/>
        <v>595.46423063453403</v>
      </c>
      <c r="X6070" s="38">
        <f t="shared" si="3457"/>
        <v>0</v>
      </c>
      <c r="Y6070" s="38">
        <f t="shared" si="3469"/>
        <v>11.902337529999944</v>
      </c>
      <c r="Z6070" s="38">
        <f t="shared" si="3470"/>
        <v>0</v>
      </c>
      <c r="AA6070" s="39">
        <f t="shared" si="3471"/>
        <v>0</v>
      </c>
      <c r="AB6070" s="56">
        <f t="shared" si="3458"/>
        <v>35</v>
      </c>
      <c r="AC6070" s="38">
        <f t="shared" si="3480"/>
        <v>0</v>
      </c>
      <c r="AD6070" s="38">
        <f t="shared" si="3459"/>
        <v>14.5</v>
      </c>
      <c r="AE6070" s="38">
        <f t="shared" si="3460"/>
        <v>2.5976624700000004</v>
      </c>
      <c r="AF6070" s="38">
        <f t="shared" si="3472"/>
        <v>0</v>
      </c>
      <c r="AG6070" s="38">
        <f t="shared" si="3473"/>
        <v>11.902337529999997</v>
      </c>
      <c r="AH6070" s="38">
        <f t="shared" si="3474"/>
        <v>11.902337529999944</v>
      </c>
      <c r="AI6070" s="38">
        <f t="shared" si="3461"/>
        <v>0</v>
      </c>
      <c r="AJ6070" s="38">
        <f t="shared" si="3462"/>
        <v>0</v>
      </c>
      <c r="AK6070" s="38">
        <f t="shared" si="3463"/>
        <v>60320.022790819552</v>
      </c>
      <c r="AL6070" s="38">
        <f t="shared" si="3475"/>
        <v>0</v>
      </c>
      <c r="AM6070" s="38" t="str">
        <f t="shared" si="3464"/>
        <v>N</v>
      </c>
      <c r="AN6070" s="38">
        <f t="shared" si="3476"/>
        <v>0</v>
      </c>
      <c r="AO6070" s="39">
        <f t="shared" si="3477"/>
        <v>5.6843418860808015E-14</v>
      </c>
      <c r="AP6070" s="32"/>
    </row>
    <row r="6071" spans="1:42" x14ac:dyDescent="0.2">
      <c r="A6071" s="51">
        <v>42988.833333333336</v>
      </c>
      <c r="B6071" s="52">
        <f t="shared" si="3483"/>
        <v>20</v>
      </c>
      <c r="C6071" s="52">
        <v>48.8</v>
      </c>
      <c r="D6071" s="38">
        <f t="shared" si="3448"/>
        <v>48.8</v>
      </c>
      <c r="E6071" s="38">
        <f t="shared" si="3449"/>
        <v>35</v>
      </c>
      <c r="F6071" s="38">
        <v>3.1056599999999999</v>
      </c>
      <c r="G6071" s="38">
        <v>-1.5167529999999999E-2</v>
      </c>
      <c r="H6071" s="38">
        <f t="shared" si="3450"/>
        <v>3.09049247</v>
      </c>
      <c r="I6071" s="38">
        <f t="shared" si="3465"/>
        <v>13.799999999999997</v>
      </c>
      <c r="J6071" s="38">
        <f t="shared" si="3466"/>
        <v>10.709507529999996</v>
      </c>
      <c r="K6071" s="38">
        <f t="shared" si="3467"/>
        <v>0</v>
      </c>
      <c r="L6071" s="39">
        <f t="shared" si="3451"/>
        <v>0</v>
      </c>
      <c r="M6071" s="56">
        <f t="shared" si="3452"/>
        <v>0</v>
      </c>
      <c r="N6071" s="38">
        <f t="shared" si="3453"/>
        <v>0</v>
      </c>
      <c r="O6071" s="38">
        <f t="shared" si="3454"/>
        <v>0</v>
      </c>
      <c r="P6071" s="38">
        <f t="shared" si="3455"/>
        <v>0</v>
      </c>
      <c r="Q6071" s="38" t="s">
        <v>2</v>
      </c>
      <c r="R6071" s="38" t="s">
        <v>2</v>
      </c>
      <c r="S6071" s="38">
        <f t="shared" si="3482"/>
        <v>10.709507529999996</v>
      </c>
      <c r="T6071" s="39">
        <f t="shared" si="3456"/>
        <v>535.78791945301407</v>
      </c>
      <c r="U6071" s="56">
        <f t="shared" si="3468"/>
        <v>59784.234871366541</v>
      </c>
      <c r="V6071" s="38">
        <f t="shared" si="3478"/>
        <v>0</v>
      </c>
      <c r="W6071" s="38">
        <f t="shared" si="3479"/>
        <v>535.78791945301055</v>
      </c>
      <c r="X6071" s="38">
        <f t="shared" si="3457"/>
        <v>0</v>
      </c>
      <c r="Y6071" s="38">
        <f t="shared" si="3469"/>
        <v>10.709507529999927</v>
      </c>
      <c r="Z6071" s="38">
        <f t="shared" si="3470"/>
        <v>0</v>
      </c>
      <c r="AA6071" s="39">
        <f t="shared" si="3471"/>
        <v>0</v>
      </c>
      <c r="AB6071" s="56">
        <f t="shared" si="3458"/>
        <v>35</v>
      </c>
      <c r="AC6071" s="38">
        <f t="shared" si="3480"/>
        <v>0</v>
      </c>
      <c r="AD6071" s="38">
        <f t="shared" si="3459"/>
        <v>13.799999999999997</v>
      </c>
      <c r="AE6071" s="38">
        <f t="shared" si="3460"/>
        <v>3.09049247</v>
      </c>
      <c r="AF6071" s="38">
        <f t="shared" si="3472"/>
        <v>0</v>
      </c>
      <c r="AG6071" s="38">
        <f t="shared" si="3473"/>
        <v>10.709507529999996</v>
      </c>
      <c r="AH6071" s="38">
        <f t="shared" si="3474"/>
        <v>10.709507529999927</v>
      </c>
      <c r="AI6071" s="38">
        <f t="shared" si="3461"/>
        <v>0</v>
      </c>
      <c r="AJ6071" s="38">
        <f t="shared" si="3462"/>
        <v>0</v>
      </c>
      <c r="AK6071" s="38">
        <f t="shared" si="3463"/>
        <v>59784.234871366541</v>
      </c>
      <c r="AL6071" s="38">
        <f t="shared" si="3475"/>
        <v>0</v>
      </c>
      <c r="AM6071" s="38" t="str">
        <f t="shared" si="3464"/>
        <v>N</v>
      </c>
      <c r="AN6071" s="38">
        <f t="shared" si="3476"/>
        <v>0</v>
      </c>
      <c r="AO6071" s="39">
        <f t="shared" si="3477"/>
        <v>7.1054273576010019E-14</v>
      </c>
      <c r="AP6071" s="32"/>
    </row>
    <row r="6072" spans="1:42" x14ac:dyDescent="0.2">
      <c r="A6072" s="51">
        <v>42988.875</v>
      </c>
      <c r="B6072" s="52">
        <f t="shared" si="3483"/>
        <v>21</v>
      </c>
      <c r="C6072" s="52">
        <v>47.8</v>
      </c>
      <c r="D6072" s="38">
        <f t="shared" si="3448"/>
        <v>47.8</v>
      </c>
      <c r="E6072" s="38">
        <f t="shared" si="3449"/>
        <v>35</v>
      </c>
      <c r="F6072" s="38">
        <v>3.6429200000000002</v>
      </c>
      <c r="G6072" s="38">
        <v>-1.5167529999999999E-2</v>
      </c>
      <c r="H6072" s="38">
        <f t="shared" si="3450"/>
        <v>3.6277524700000003</v>
      </c>
      <c r="I6072" s="38">
        <f t="shared" si="3465"/>
        <v>12.799999999999997</v>
      </c>
      <c r="J6072" s="38">
        <f t="shared" si="3466"/>
        <v>9.1722475299999964</v>
      </c>
      <c r="K6072" s="38">
        <f t="shared" si="3467"/>
        <v>0</v>
      </c>
      <c r="L6072" s="39">
        <f t="shared" si="3451"/>
        <v>0</v>
      </c>
      <c r="M6072" s="56">
        <f t="shared" si="3452"/>
        <v>0</v>
      </c>
      <c r="N6072" s="38">
        <f t="shared" si="3453"/>
        <v>0</v>
      </c>
      <c r="O6072" s="38">
        <f t="shared" si="3454"/>
        <v>0</v>
      </c>
      <c r="P6072" s="38">
        <f t="shared" si="3455"/>
        <v>0</v>
      </c>
      <c r="Q6072" s="38" t="s">
        <v>2</v>
      </c>
      <c r="R6072" s="38" t="s">
        <v>2</v>
      </c>
      <c r="S6072" s="38">
        <f t="shared" si="3482"/>
        <v>9.1722475299999964</v>
      </c>
      <c r="T6072" s="39">
        <f t="shared" si="3456"/>
        <v>458.88005653297739</v>
      </c>
      <c r="U6072" s="56">
        <f t="shared" si="3468"/>
        <v>59325.354814833561</v>
      </c>
      <c r="V6072" s="38">
        <f t="shared" si="3478"/>
        <v>0</v>
      </c>
      <c r="W6072" s="38">
        <f t="shared" si="3479"/>
        <v>458.88005653298023</v>
      </c>
      <c r="X6072" s="38">
        <f t="shared" si="3457"/>
        <v>0</v>
      </c>
      <c r="Y6072" s="38">
        <f t="shared" si="3469"/>
        <v>9.1722475300000532</v>
      </c>
      <c r="Z6072" s="38">
        <f t="shared" si="3470"/>
        <v>0</v>
      </c>
      <c r="AA6072" s="39">
        <f t="shared" si="3471"/>
        <v>0</v>
      </c>
      <c r="AB6072" s="56">
        <f t="shared" si="3458"/>
        <v>35</v>
      </c>
      <c r="AC6072" s="38">
        <f t="shared" si="3480"/>
        <v>0</v>
      </c>
      <c r="AD6072" s="38">
        <f t="shared" si="3459"/>
        <v>12.799999999999997</v>
      </c>
      <c r="AE6072" s="38">
        <f t="shared" si="3460"/>
        <v>3.6277524700000003</v>
      </c>
      <c r="AF6072" s="38">
        <f t="shared" si="3472"/>
        <v>0</v>
      </c>
      <c r="AG6072" s="38">
        <f t="shared" si="3473"/>
        <v>9.1722475299999999</v>
      </c>
      <c r="AH6072" s="38">
        <f t="shared" si="3474"/>
        <v>9.1722475300000532</v>
      </c>
      <c r="AI6072" s="38">
        <f t="shared" si="3461"/>
        <v>0</v>
      </c>
      <c r="AJ6072" s="38">
        <f t="shared" si="3462"/>
        <v>0</v>
      </c>
      <c r="AK6072" s="38">
        <f t="shared" si="3463"/>
        <v>59325.354814833561</v>
      </c>
      <c r="AL6072" s="38">
        <f t="shared" si="3475"/>
        <v>0</v>
      </c>
      <c r="AM6072" s="38" t="str">
        <f t="shared" si="3464"/>
        <v>N</v>
      </c>
      <c r="AN6072" s="38">
        <f t="shared" si="3476"/>
        <v>0</v>
      </c>
      <c r="AO6072" s="39">
        <f t="shared" si="3477"/>
        <v>-5.6843418860808015E-14</v>
      </c>
      <c r="AP6072" s="32"/>
    </row>
    <row r="6073" spans="1:42" x14ac:dyDescent="0.2">
      <c r="A6073" s="51">
        <v>42988.916666666664</v>
      </c>
      <c r="B6073" s="52">
        <f t="shared" si="3483"/>
        <v>22</v>
      </c>
      <c r="C6073" s="52">
        <v>44.9</v>
      </c>
      <c r="D6073" s="38">
        <f t="shared" si="3448"/>
        <v>44.9</v>
      </c>
      <c r="E6073" s="38">
        <f t="shared" si="3449"/>
        <v>35</v>
      </c>
      <c r="F6073" s="38">
        <v>2.14656</v>
      </c>
      <c r="G6073" s="38">
        <v>-1.5167529999999999E-2</v>
      </c>
      <c r="H6073" s="38">
        <f t="shared" si="3450"/>
        <v>2.1313924700000002</v>
      </c>
      <c r="I6073" s="38">
        <f t="shared" si="3465"/>
        <v>9.8999999999999986</v>
      </c>
      <c r="J6073" s="38">
        <f t="shared" si="3466"/>
        <v>7.7686075299999988</v>
      </c>
      <c r="K6073" s="38">
        <f t="shared" si="3467"/>
        <v>0</v>
      </c>
      <c r="L6073" s="39">
        <f t="shared" si="3451"/>
        <v>0</v>
      </c>
      <c r="M6073" s="56">
        <f t="shared" si="3452"/>
        <v>0</v>
      </c>
      <c r="N6073" s="38">
        <f t="shared" si="3453"/>
        <v>0</v>
      </c>
      <c r="O6073" s="38">
        <f t="shared" si="3454"/>
        <v>0</v>
      </c>
      <c r="P6073" s="38">
        <f t="shared" si="3455"/>
        <v>0</v>
      </c>
      <c r="Q6073" s="38" t="s">
        <v>2</v>
      </c>
      <c r="R6073" s="38" t="s">
        <v>2</v>
      </c>
      <c r="S6073" s="38">
        <f t="shared" si="3482"/>
        <v>7.7686075299999988</v>
      </c>
      <c r="T6073" s="39">
        <f t="shared" si="3456"/>
        <v>388.65709313766354</v>
      </c>
      <c r="U6073" s="56">
        <f t="shared" si="3468"/>
        <v>58936.697721695899</v>
      </c>
      <c r="V6073" s="38">
        <f t="shared" si="3478"/>
        <v>0</v>
      </c>
      <c r="W6073" s="38">
        <f t="shared" si="3479"/>
        <v>388.65709313766274</v>
      </c>
      <c r="X6073" s="38">
        <f t="shared" si="3457"/>
        <v>0</v>
      </c>
      <c r="Y6073" s="38">
        <f t="shared" si="3469"/>
        <v>7.7686075299999819</v>
      </c>
      <c r="Z6073" s="38">
        <f t="shared" si="3470"/>
        <v>0</v>
      </c>
      <c r="AA6073" s="39">
        <f t="shared" si="3471"/>
        <v>0</v>
      </c>
      <c r="AB6073" s="56">
        <f t="shared" si="3458"/>
        <v>35</v>
      </c>
      <c r="AC6073" s="38">
        <f t="shared" si="3480"/>
        <v>0</v>
      </c>
      <c r="AD6073" s="38">
        <f t="shared" si="3459"/>
        <v>9.8999999999999986</v>
      </c>
      <c r="AE6073" s="38">
        <f t="shared" si="3460"/>
        <v>2.1313924700000002</v>
      </c>
      <c r="AF6073" s="38">
        <f t="shared" si="3472"/>
        <v>0</v>
      </c>
      <c r="AG6073" s="38">
        <f t="shared" si="3473"/>
        <v>7.768607529999997</v>
      </c>
      <c r="AH6073" s="38">
        <f t="shared" si="3474"/>
        <v>7.7686075299999819</v>
      </c>
      <c r="AI6073" s="38">
        <f t="shared" si="3461"/>
        <v>0</v>
      </c>
      <c r="AJ6073" s="38">
        <f t="shared" si="3462"/>
        <v>0</v>
      </c>
      <c r="AK6073" s="38">
        <f t="shared" si="3463"/>
        <v>58936.697721695899</v>
      </c>
      <c r="AL6073" s="38">
        <f t="shared" si="3475"/>
        <v>0</v>
      </c>
      <c r="AM6073" s="38" t="str">
        <f t="shared" si="3464"/>
        <v>N</v>
      </c>
      <c r="AN6073" s="38">
        <f t="shared" si="3476"/>
        <v>0</v>
      </c>
      <c r="AO6073" s="39">
        <f t="shared" si="3477"/>
        <v>0</v>
      </c>
      <c r="AP6073" s="32"/>
    </row>
    <row r="6074" spans="1:42" x14ac:dyDescent="0.2">
      <c r="A6074" s="51">
        <v>42988.958333333336</v>
      </c>
      <c r="B6074" s="52">
        <f t="shared" si="3483"/>
        <v>23</v>
      </c>
      <c r="C6074" s="52">
        <v>42.7</v>
      </c>
      <c r="D6074" s="38">
        <f t="shared" si="3448"/>
        <v>42.7</v>
      </c>
      <c r="E6074" s="38">
        <f t="shared" si="3449"/>
        <v>35</v>
      </c>
      <c r="F6074" s="38">
        <v>2.0512100000000002</v>
      </c>
      <c r="G6074" s="38">
        <v>-1.5167529999999999E-2</v>
      </c>
      <c r="H6074" s="38">
        <f t="shared" si="3450"/>
        <v>2.0360424700000004</v>
      </c>
      <c r="I6074" s="38">
        <f t="shared" si="3465"/>
        <v>7.7000000000000028</v>
      </c>
      <c r="J6074" s="38">
        <f t="shared" si="3466"/>
        <v>5.6639575300000029</v>
      </c>
      <c r="K6074" s="38">
        <f t="shared" si="3467"/>
        <v>0</v>
      </c>
      <c r="L6074" s="39">
        <f t="shared" si="3451"/>
        <v>0</v>
      </c>
      <c r="M6074" s="56">
        <f t="shared" si="3452"/>
        <v>0</v>
      </c>
      <c r="N6074" s="38">
        <f t="shared" si="3453"/>
        <v>0</v>
      </c>
      <c r="O6074" s="38">
        <f t="shared" si="3454"/>
        <v>0</v>
      </c>
      <c r="P6074" s="38">
        <f t="shared" si="3455"/>
        <v>0</v>
      </c>
      <c r="Q6074" s="38">
        <f>SUM(N6051:N6074)</f>
        <v>38.165137462225992</v>
      </c>
      <c r="R6074" s="38">
        <f>SUM(M6051:M6074)</f>
        <v>2216.3040540564098</v>
      </c>
      <c r="S6074" s="38">
        <f t="shared" si="3482"/>
        <v>5.6639575300000029</v>
      </c>
      <c r="T6074" s="39">
        <f t="shared" si="3456"/>
        <v>283.36317168348216</v>
      </c>
      <c r="U6074" s="56">
        <f t="shared" si="3468"/>
        <v>58653.33455001242</v>
      </c>
      <c r="V6074" s="38">
        <f t="shared" si="3478"/>
        <v>0</v>
      </c>
      <c r="W6074" s="38">
        <f t="shared" si="3479"/>
        <v>283.36317168347887</v>
      </c>
      <c r="X6074" s="38">
        <f t="shared" si="3457"/>
        <v>0</v>
      </c>
      <c r="Y6074" s="38">
        <f t="shared" si="3469"/>
        <v>5.6639575299999372</v>
      </c>
      <c r="Z6074" s="38">
        <f t="shared" si="3470"/>
        <v>0</v>
      </c>
      <c r="AA6074" s="39">
        <f t="shared" si="3471"/>
        <v>0</v>
      </c>
      <c r="AB6074" s="56">
        <f t="shared" si="3458"/>
        <v>35</v>
      </c>
      <c r="AC6074" s="38">
        <f t="shared" si="3480"/>
        <v>0</v>
      </c>
      <c r="AD6074" s="38">
        <f t="shared" si="3459"/>
        <v>7.7000000000000028</v>
      </c>
      <c r="AE6074" s="38">
        <f t="shared" si="3460"/>
        <v>2.0360424700000004</v>
      </c>
      <c r="AF6074" s="38">
        <f t="shared" si="3472"/>
        <v>0</v>
      </c>
      <c r="AG6074" s="38">
        <f t="shared" si="3473"/>
        <v>5.6639575300000047</v>
      </c>
      <c r="AH6074" s="38">
        <f t="shared" si="3474"/>
        <v>5.6639575299999372</v>
      </c>
      <c r="AI6074" s="38">
        <f t="shared" si="3461"/>
        <v>0</v>
      </c>
      <c r="AJ6074" s="38">
        <f t="shared" si="3462"/>
        <v>0</v>
      </c>
      <c r="AK6074" s="38">
        <f t="shared" si="3463"/>
        <v>58653.33455001242</v>
      </c>
      <c r="AL6074" s="38">
        <f t="shared" si="3475"/>
        <v>0</v>
      </c>
      <c r="AM6074" s="38" t="str">
        <f t="shared" si="3464"/>
        <v>N</v>
      </c>
      <c r="AN6074" s="38">
        <f t="shared" si="3476"/>
        <v>0</v>
      </c>
      <c r="AO6074" s="39">
        <f t="shared" si="3477"/>
        <v>7.1054273576010019E-14</v>
      </c>
      <c r="AP6074" s="32"/>
    </row>
    <row r="6075" spans="1:42" x14ac:dyDescent="0.2">
      <c r="A6075" s="51">
        <v>42989</v>
      </c>
      <c r="B6075" s="52">
        <v>0</v>
      </c>
      <c r="C6075" s="52">
        <v>40.1</v>
      </c>
      <c r="D6075" s="38">
        <f t="shared" si="3448"/>
        <v>40.1</v>
      </c>
      <c r="E6075" s="38">
        <f t="shared" si="3449"/>
        <v>35</v>
      </c>
      <c r="F6075" s="38">
        <v>2.98508</v>
      </c>
      <c r="G6075" s="38">
        <v>-1.5167529999999999E-2</v>
      </c>
      <c r="H6075" s="38">
        <f t="shared" si="3450"/>
        <v>2.9699124700000001</v>
      </c>
      <c r="I6075" s="38">
        <f t="shared" si="3465"/>
        <v>5.1000000000000014</v>
      </c>
      <c r="J6075" s="38">
        <f t="shared" si="3466"/>
        <v>2.1300875300000013</v>
      </c>
      <c r="K6075" s="38">
        <f t="shared" si="3467"/>
        <v>0</v>
      </c>
      <c r="L6075" s="39">
        <f t="shared" si="3451"/>
        <v>0</v>
      </c>
      <c r="M6075" s="56">
        <f t="shared" si="3452"/>
        <v>0</v>
      </c>
      <c r="N6075" s="38">
        <f t="shared" si="3453"/>
        <v>0</v>
      </c>
      <c r="O6075" s="38">
        <f t="shared" si="3454"/>
        <v>0</v>
      </c>
      <c r="P6075" s="38">
        <f t="shared" si="3455"/>
        <v>0</v>
      </c>
      <c r="Q6075" s="38" t="s">
        <v>2</v>
      </c>
      <c r="R6075" s="38" t="s">
        <v>2</v>
      </c>
      <c r="S6075" s="38">
        <f t="shared" si="3482"/>
        <v>2.1300875300000013</v>
      </c>
      <c r="T6075" s="39">
        <f t="shared" si="3456"/>
        <v>106.56654031518393</v>
      </c>
      <c r="U6075" s="56">
        <f t="shared" si="3468"/>
        <v>58546.768009697233</v>
      </c>
      <c r="V6075" s="38">
        <f t="shared" si="3478"/>
        <v>0</v>
      </c>
      <c r="W6075" s="38">
        <f t="shared" si="3479"/>
        <v>106.56654031518701</v>
      </c>
      <c r="X6075" s="38">
        <f t="shared" si="3457"/>
        <v>0</v>
      </c>
      <c r="Y6075" s="38">
        <f t="shared" si="3469"/>
        <v>2.130087530000063</v>
      </c>
      <c r="Z6075" s="38">
        <f t="shared" si="3470"/>
        <v>0</v>
      </c>
      <c r="AA6075" s="39">
        <f t="shared" si="3471"/>
        <v>0</v>
      </c>
      <c r="AB6075" s="56">
        <f t="shared" si="3458"/>
        <v>35</v>
      </c>
      <c r="AC6075" s="38">
        <f t="shared" si="3480"/>
        <v>0</v>
      </c>
      <c r="AD6075" s="38">
        <f t="shared" si="3459"/>
        <v>5.1000000000000014</v>
      </c>
      <c r="AE6075" s="38">
        <f t="shared" si="3460"/>
        <v>2.9699124700000001</v>
      </c>
      <c r="AF6075" s="38">
        <f t="shared" si="3472"/>
        <v>0</v>
      </c>
      <c r="AG6075" s="38">
        <f t="shared" si="3473"/>
        <v>2.1300875300000044</v>
      </c>
      <c r="AH6075" s="38">
        <f t="shared" si="3474"/>
        <v>2.130087530000063</v>
      </c>
      <c r="AI6075" s="38">
        <f t="shared" si="3461"/>
        <v>0</v>
      </c>
      <c r="AJ6075" s="38">
        <f t="shared" si="3462"/>
        <v>0</v>
      </c>
      <c r="AK6075" s="38">
        <f t="shared" si="3463"/>
        <v>58546.768009697233</v>
      </c>
      <c r="AL6075" s="38">
        <f t="shared" si="3475"/>
        <v>0</v>
      </c>
      <c r="AM6075" s="38" t="str">
        <f t="shared" si="3464"/>
        <v>N</v>
      </c>
      <c r="AN6075" s="38">
        <f t="shared" si="3476"/>
        <v>0</v>
      </c>
      <c r="AO6075" s="39">
        <f t="shared" si="3477"/>
        <v>-5.6843418860808015E-14</v>
      </c>
      <c r="AP6075" s="32"/>
    </row>
    <row r="6076" spans="1:42" x14ac:dyDescent="0.2">
      <c r="A6076" s="51">
        <v>42989.041666666664</v>
      </c>
      <c r="B6076" s="52">
        <f t="shared" ref="B6076:B6098" si="3484">B6075+1</f>
        <v>1</v>
      </c>
      <c r="C6076" s="52">
        <v>39.1</v>
      </c>
      <c r="D6076" s="38">
        <f t="shared" si="3448"/>
        <v>39.1</v>
      </c>
      <c r="E6076" s="38">
        <f t="shared" si="3449"/>
        <v>35</v>
      </c>
      <c r="F6076" s="38">
        <v>2.68513</v>
      </c>
      <c r="G6076" s="38">
        <v>-1.5167529999999999E-2</v>
      </c>
      <c r="H6076" s="38">
        <f t="shared" si="3450"/>
        <v>2.6699624700000002</v>
      </c>
      <c r="I6076" s="38">
        <f t="shared" si="3465"/>
        <v>4.1000000000000014</v>
      </c>
      <c r="J6076" s="38">
        <f t="shared" si="3466"/>
        <v>1.4300375300000012</v>
      </c>
      <c r="K6076" s="38">
        <f t="shared" si="3467"/>
        <v>0</v>
      </c>
      <c r="L6076" s="39">
        <f t="shared" si="3451"/>
        <v>0</v>
      </c>
      <c r="M6076" s="56">
        <f t="shared" si="3452"/>
        <v>0</v>
      </c>
      <c r="N6076" s="38">
        <f t="shared" si="3453"/>
        <v>0</v>
      </c>
      <c r="O6076" s="38">
        <f t="shared" si="3454"/>
        <v>0</v>
      </c>
      <c r="P6076" s="38">
        <f t="shared" si="3455"/>
        <v>0</v>
      </c>
      <c r="Q6076" s="38" t="s">
        <v>2</v>
      </c>
      <c r="R6076" s="38" t="s">
        <v>2</v>
      </c>
      <c r="S6076" s="38">
        <f t="shared" si="3482"/>
        <v>1.4300375300000012</v>
      </c>
      <c r="T6076" s="39">
        <f t="shared" si="3456"/>
        <v>71.543610272659109</v>
      </c>
      <c r="U6076" s="56">
        <f t="shared" si="3468"/>
        <v>58475.224399424573</v>
      </c>
      <c r="V6076" s="38">
        <f t="shared" si="3478"/>
        <v>0</v>
      </c>
      <c r="W6076" s="38">
        <f t="shared" si="3479"/>
        <v>71.543610272659862</v>
      </c>
      <c r="X6076" s="38">
        <f t="shared" si="3457"/>
        <v>0</v>
      </c>
      <c r="Y6076" s="38">
        <f t="shared" si="3469"/>
        <v>1.4300375300000161</v>
      </c>
      <c r="Z6076" s="38">
        <f t="shared" si="3470"/>
        <v>0</v>
      </c>
      <c r="AA6076" s="39">
        <f t="shared" si="3471"/>
        <v>0</v>
      </c>
      <c r="AB6076" s="56">
        <f t="shared" si="3458"/>
        <v>35</v>
      </c>
      <c r="AC6076" s="38">
        <f t="shared" si="3480"/>
        <v>0</v>
      </c>
      <c r="AD6076" s="38">
        <f t="shared" si="3459"/>
        <v>4.1000000000000014</v>
      </c>
      <c r="AE6076" s="38">
        <f t="shared" si="3460"/>
        <v>2.6699624700000002</v>
      </c>
      <c r="AF6076" s="38">
        <f t="shared" si="3472"/>
        <v>0</v>
      </c>
      <c r="AG6076" s="38">
        <f t="shared" si="3473"/>
        <v>1.4300375299999999</v>
      </c>
      <c r="AH6076" s="38">
        <f t="shared" si="3474"/>
        <v>1.4300375300000161</v>
      </c>
      <c r="AI6076" s="38">
        <f t="shared" si="3461"/>
        <v>0</v>
      </c>
      <c r="AJ6076" s="38">
        <f t="shared" si="3462"/>
        <v>0</v>
      </c>
      <c r="AK6076" s="38">
        <f t="shared" si="3463"/>
        <v>58475.224399424573</v>
      </c>
      <c r="AL6076" s="38">
        <f t="shared" si="3475"/>
        <v>0</v>
      </c>
      <c r="AM6076" s="38" t="str">
        <f t="shared" si="3464"/>
        <v>N</v>
      </c>
      <c r="AN6076" s="38">
        <f t="shared" si="3476"/>
        <v>0</v>
      </c>
      <c r="AO6076" s="39">
        <f t="shared" si="3477"/>
        <v>0</v>
      </c>
      <c r="AP6076" s="32"/>
    </row>
    <row r="6077" spans="1:42" x14ac:dyDescent="0.2">
      <c r="A6077" s="51">
        <v>42989.083333333336</v>
      </c>
      <c r="B6077" s="52">
        <f t="shared" si="3484"/>
        <v>2</v>
      </c>
      <c r="C6077" s="52">
        <v>38</v>
      </c>
      <c r="D6077" s="38">
        <f t="shared" si="3448"/>
        <v>38</v>
      </c>
      <c r="E6077" s="38">
        <f t="shared" si="3449"/>
        <v>35</v>
      </c>
      <c r="F6077" s="38">
        <v>3.8908399999999999</v>
      </c>
      <c r="G6077" s="38">
        <v>-1.5167529999999999E-2</v>
      </c>
      <c r="H6077" s="38">
        <f t="shared" si="3450"/>
        <v>3.87567247</v>
      </c>
      <c r="I6077" s="38">
        <f t="shared" si="3465"/>
        <v>3</v>
      </c>
      <c r="J6077" s="38">
        <f t="shared" si="3466"/>
        <v>0</v>
      </c>
      <c r="K6077" s="38">
        <f t="shared" si="3467"/>
        <v>0.87567247000000004</v>
      </c>
      <c r="L6077" s="39">
        <f t="shared" si="3451"/>
        <v>0.87567247000000004</v>
      </c>
      <c r="M6077" s="56">
        <f t="shared" si="3452"/>
        <v>14.726649062800835</v>
      </c>
      <c r="N6077" s="38">
        <f t="shared" si="3453"/>
        <v>0.25359543281575858</v>
      </c>
      <c r="O6077" s="38">
        <f t="shared" si="3454"/>
        <v>5.9363068030271707E-2</v>
      </c>
      <c r="P6077" s="38">
        <f t="shared" si="3455"/>
        <v>0.81630940196972834</v>
      </c>
      <c r="Q6077" s="38" t="s">
        <v>2</v>
      </c>
      <c r="R6077" s="38" t="s">
        <v>2</v>
      </c>
      <c r="S6077" s="38">
        <f t="shared" si="3482"/>
        <v>0</v>
      </c>
      <c r="T6077" s="39">
        <f t="shared" si="3456"/>
        <v>0</v>
      </c>
      <c r="U6077" s="56">
        <f t="shared" si="3468"/>
        <v>58489.951048487375</v>
      </c>
      <c r="V6077" s="38">
        <f t="shared" si="3478"/>
        <v>14.726649062802608</v>
      </c>
      <c r="W6077" s="38">
        <f t="shared" si="3479"/>
        <v>0</v>
      </c>
      <c r="X6077" s="38">
        <f t="shared" si="3457"/>
        <v>0.87567247000010551</v>
      </c>
      <c r="Y6077" s="38">
        <f t="shared" si="3469"/>
        <v>0</v>
      </c>
      <c r="Z6077" s="38">
        <f t="shared" si="3470"/>
        <v>-1.0547118733938987E-13</v>
      </c>
      <c r="AA6077" s="39">
        <f t="shared" si="3471"/>
        <v>1.0547118733938987E-13</v>
      </c>
      <c r="AB6077" s="56">
        <f t="shared" si="3458"/>
        <v>35.000000000000107</v>
      </c>
      <c r="AC6077" s="38">
        <f t="shared" si="3480"/>
        <v>1.0658141036401503E-13</v>
      </c>
      <c r="AD6077" s="38">
        <f t="shared" si="3459"/>
        <v>2.9999999999998934</v>
      </c>
      <c r="AE6077" s="38">
        <f t="shared" si="3460"/>
        <v>2.9999999999998934</v>
      </c>
      <c r="AF6077" s="38">
        <f t="shared" si="3472"/>
        <v>0.87567247000010662</v>
      </c>
      <c r="AG6077" s="38">
        <f t="shared" si="3473"/>
        <v>0</v>
      </c>
      <c r="AH6077" s="38">
        <f t="shared" si="3474"/>
        <v>0</v>
      </c>
      <c r="AI6077" s="38">
        <f t="shared" si="3461"/>
        <v>0.87567247000010551</v>
      </c>
      <c r="AJ6077" s="38">
        <f t="shared" si="3462"/>
        <v>14.726649062802608</v>
      </c>
      <c r="AK6077" s="38">
        <f t="shared" si="3463"/>
        <v>58489.951048487375</v>
      </c>
      <c r="AL6077" s="38">
        <f t="shared" si="3475"/>
        <v>1.1102230246251565E-15</v>
      </c>
      <c r="AM6077" s="38" t="str">
        <f t="shared" si="3464"/>
        <v>N</v>
      </c>
      <c r="AN6077" s="38">
        <f t="shared" si="3476"/>
        <v>0</v>
      </c>
      <c r="AO6077" s="39">
        <f t="shared" si="3477"/>
        <v>0</v>
      </c>
      <c r="AP6077" s="32"/>
    </row>
    <row r="6078" spans="1:42" x14ac:dyDescent="0.2">
      <c r="A6078" s="51">
        <v>42989.125</v>
      </c>
      <c r="B6078" s="52">
        <f t="shared" si="3484"/>
        <v>3</v>
      </c>
      <c r="C6078" s="52">
        <v>38</v>
      </c>
      <c r="D6078" s="38">
        <f t="shared" si="3448"/>
        <v>38</v>
      </c>
      <c r="E6078" s="38">
        <f t="shared" si="3449"/>
        <v>35</v>
      </c>
      <c r="F6078" s="38">
        <v>4.2140000000000004</v>
      </c>
      <c r="G6078" s="38">
        <v>-1.5167529999999999E-2</v>
      </c>
      <c r="H6078" s="38">
        <f t="shared" si="3450"/>
        <v>4.1988324700000001</v>
      </c>
      <c r="I6078" s="38">
        <f t="shared" si="3465"/>
        <v>3</v>
      </c>
      <c r="J6078" s="38">
        <f t="shared" si="3466"/>
        <v>0</v>
      </c>
      <c r="K6078" s="38">
        <f t="shared" si="3467"/>
        <v>1.1988324700000001</v>
      </c>
      <c r="L6078" s="39">
        <f t="shared" si="3451"/>
        <v>1.1988324700000001</v>
      </c>
      <c r="M6078" s="56">
        <f t="shared" si="3452"/>
        <v>20.161402437124362</v>
      </c>
      <c r="N6078" s="38">
        <f t="shared" si="3453"/>
        <v>0.34718282179549947</v>
      </c>
      <c r="O6078" s="38">
        <f t="shared" si="3454"/>
        <v>8.1270538827729347E-2</v>
      </c>
      <c r="P6078" s="38">
        <f t="shared" si="3455"/>
        <v>1.1175619311722707</v>
      </c>
      <c r="Q6078" s="38" t="s">
        <v>2</v>
      </c>
      <c r="R6078" s="38" t="s">
        <v>2</v>
      </c>
      <c r="S6078" s="38">
        <f t="shared" si="3482"/>
        <v>0</v>
      </c>
      <c r="T6078" s="39">
        <f t="shared" si="3456"/>
        <v>0</v>
      </c>
      <c r="U6078" s="56">
        <f t="shared" si="3468"/>
        <v>58510.112450924498</v>
      </c>
      <c r="V6078" s="38">
        <f t="shared" si="3478"/>
        <v>20.161402437122888</v>
      </c>
      <c r="W6078" s="38">
        <f t="shared" si="3479"/>
        <v>0</v>
      </c>
      <c r="X6078" s="38">
        <f t="shared" si="3457"/>
        <v>1.1988324699999124</v>
      </c>
      <c r="Y6078" s="38">
        <f t="shared" si="3469"/>
        <v>0</v>
      </c>
      <c r="Z6078" s="38">
        <f t="shared" si="3470"/>
        <v>8.7707618945387367E-14</v>
      </c>
      <c r="AA6078" s="39">
        <f t="shared" si="3471"/>
        <v>-8.7707618945387367E-14</v>
      </c>
      <c r="AB6078" s="56">
        <f t="shared" si="3458"/>
        <v>34.999999999999915</v>
      </c>
      <c r="AC6078" s="38">
        <f t="shared" si="3480"/>
        <v>-1.9184653865522705E-13</v>
      </c>
      <c r="AD6078" s="38">
        <f t="shared" si="3459"/>
        <v>3.0000000000000853</v>
      </c>
      <c r="AE6078" s="38">
        <f t="shared" si="3460"/>
        <v>3.0000000000000853</v>
      </c>
      <c r="AF6078" s="38">
        <f t="shared" si="3472"/>
        <v>1.1988324699999149</v>
      </c>
      <c r="AG6078" s="38">
        <f t="shared" si="3473"/>
        <v>0</v>
      </c>
      <c r="AH6078" s="38">
        <f t="shared" si="3474"/>
        <v>0</v>
      </c>
      <c r="AI6078" s="38">
        <f t="shared" si="3461"/>
        <v>1.1988324699999124</v>
      </c>
      <c r="AJ6078" s="38">
        <f t="shared" si="3462"/>
        <v>20.161402437122888</v>
      </c>
      <c r="AK6078" s="38">
        <f t="shared" si="3463"/>
        <v>58510.112450924498</v>
      </c>
      <c r="AL6078" s="38">
        <f t="shared" si="3475"/>
        <v>2.4424906541753444E-15</v>
      </c>
      <c r="AM6078" s="38" t="str">
        <f t="shared" si="3464"/>
        <v>N</v>
      </c>
      <c r="AN6078" s="38">
        <f t="shared" si="3476"/>
        <v>0</v>
      </c>
      <c r="AO6078" s="39">
        <f t="shared" si="3477"/>
        <v>0</v>
      </c>
      <c r="AP6078" s="32"/>
    </row>
    <row r="6079" spans="1:42" x14ac:dyDescent="0.2">
      <c r="A6079" s="51">
        <v>42989.166666666664</v>
      </c>
      <c r="B6079" s="52">
        <f t="shared" si="3484"/>
        <v>4</v>
      </c>
      <c r="C6079" s="52">
        <v>38.299999999999997</v>
      </c>
      <c r="D6079" s="38">
        <f t="shared" si="3448"/>
        <v>38.299999999999997</v>
      </c>
      <c r="E6079" s="38">
        <f t="shared" si="3449"/>
        <v>35</v>
      </c>
      <c r="F6079" s="38">
        <v>3.7766299999999999</v>
      </c>
      <c r="G6079" s="38">
        <v>-1.5167529999999999E-2</v>
      </c>
      <c r="H6079" s="38">
        <f t="shared" si="3450"/>
        <v>3.7614624700000001</v>
      </c>
      <c r="I6079" s="38">
        <f t="shared" si="3465"/>
        <v>3.2999999999999972</v>
      </c>
      <c r="J6079" s="38">
        <f t="shared" si="3466"/>
        <v>0</v>
      </c>
      <c r="K6079" s="38">
        <f t="shared" si="3467"/>
        <v>0.46146247000000296</v>
      </c>
      <c r="L6079" s="39">
        <f t="shared" si="3451"/>
        <v>0.46146247000000296</v>
      </c>
      <c r="M6079" s="56">
        <f t="shared" si="3452"/>
        <v>7.7606594750469897</v>
      </c>
      <c r="N6079" s="38">
        <f t="shared" si="3453"/>
        <v>0.13363989255923478</v>
      </c>
      <c r="O6079" s="38">
        <f t="shared" si="3454"/>
        <v>3.1283189706794584E-2</v>
      </c>
      <c r="P6079" s="38">
        <f t="shared" si="3455"/>
        <v>0.43017928029320834</v>
      </c>
      <c r="Q6079" s="38" t="s">
        <v>2</v>
      </c>
      <c r="R6079" s="38" t="s">
        <v>2</v>
      </c>
      <c r="S6079" s="38">
        <f t="shared" si="3482"/>
        <v>0</v>
      </c>
      <c r="T6079" s="39">
        <f t="shared" si="3456"/>
        <v>0</v>
      </c>
      <c r="U6079" s="56">
        <f t="shared" si="3468"/>
        <v>58517.873110399545</v>
      </c>
      <c r="V6079" s="38">
        <f t="shared" si="3478"/>
        <v>7.7606594750468503</v>
      </c>
      <c r="W6079" s="38">
        <f t="shared" si="3479"/>
        <v>0</v>
      </c>
      <c r="X6079" s="38">
        <f t="shared" si="3457"/>
        <v>0.46146246999999463</v>
      </c>
      <c r="Y6079" s="38">
        <f t="shared" si="3469"/>
        <v>0</v>
      </c>
      <c r="Z6079" s="38">
        <f t="shared" si="3470"/>
        <v>8.3266726846886741E-15</v>
      </c>
      <c r="AA6079" s="39">
        <f t="shared" si="3471"/>
        <v>-8.3266726846886741E-15</v>
      </c>
      <c r="AB6079" s="56">
        <f t="shared" si="3458"/>
        <v>34.999999999999993</v>
      </c>
      <c r="AC6079" s="38">
        <f t="shared" si="3480"/>
        <v>7.815970093361102E-14</v>
      </c>
      <c r="AD6079" s="38">
        <f t="shared" si="3459"/>
        <v>3.3000000000000043</v>
      </c>
      <c r="AE6079" s="38">
        <f t="shared" si="3460"/>
        <v>3.3000000000000043</v>
      </c>
      <c r="AF6079" s="38">
        <f t="shared" si="3472"/>
        <v>0.46146246999999585</v>
      </c>
      <c r="AG6079" s="38">
        <f t="shared" si="3473"/>
        <v>0</v>
      </c>
      <c r="AH6079" s="38">
        <f t="shared" si="3474"/>
        <v>0</v>
      </c>
      <c r="AI6079" s="38">
        <f t="shared" si="3461"/>
        <v>0.46146246999999463</v>
      </c>
      <c r="AJ6079" s="38">
        <f t="shared" si="3462"/>
        <v>7.7606594750468503</v>
      </c>
      <c r="AK6079" s="38">
        <f t="shared" si="3463"/>
        <v>58517.873110399545</v>
      </c>
      <c r="AL6079" s="38">
        <f t="shared" si="3475"/>
        <v>1.2212453270876722E-15</v>
      </c>
      <c r="AM6079" s="38" t="str">
        <f t="shared" si="3464"/>
        <v>N</v>
      </c>
      <c r="AN6079" s="38">
        <f t="shared" si="3476"/>
        <v>0</v>
      </c>
      <c r="AO6079" s="39">
        <f t="shared" si="3477"/>
        <v>0</v>
      </c>
      <c r="AP6079" s="32"/>
    </row>
    <row r="6080" spans="1:42" x14ac:dyDescent="0.2">
      <c r="A6080" s="51">
        <v>42989.208333333336</v>
      </c>
      <c r="B6080" s="52">
        <f t="shared" si="3484"/>
        <v>5</v>
      </c>
      <c r="C6080" s="52">
        <v>38.700000000000003</v>
      </c>
      <c r="D6080" s="38">
        <f t="shared" si="3448"/>
        <v>38.700000000000003</v>
      </c>
      <c r="E6080" s="38">
        <f t="shared" si="3449"/>
        <v>35</v>
      </c>
      <c r="F6080" s="38">
        <v>3.71807</v>
      </c>
      <c r="G6080" s="38">
        <v>-1.5167529999999999E-2</v>
      </c>
      <c r="H6080" s="38">
        <f t="shared" si="3450"/>
        <v>3.7029024700000002</v>
      </c>
      <c r="I6080" s="38">
        <f t="shared" si="3465"/>
        <v>3.7000000000000028</v>
      </c>
      <c r="J6080" s="38">
        <f t="shared" si="3466"/>
        <v>0</v>
      </c>
      <c r="K6080" s="38">
        <f t="shared" si="3467"/>
        <v>2.9024699999973258E-3</v>
      </c>
      <c r="L6080" s="39">
        <f t="shared" si="3451"/>
        <v>2.9024699999973258E-3</v>
      </c>
      <c r="M6080" s="56">
        <f t="shared" si="3452"/>
        <v>4.8812379707755517E-2</v>
      </c>
      <c r="N6080" s="38">
        <f t="shared" si="3453"/>
        <v>8.4055758414339145E-4</v>
      </c>
      <c r="O6080" s="38">
        <f t="shared" si="3454"/>
        <v>1.9676252248248017E-4</v>
      </c>
      <c r="P6080" s="38">
        <f t="shared" si="3455"/>
        <v>2.7057074775148457E-3</v>
      </c>
      <c r="Q6080" s="38" t="s">
        <v>2</v>
      </c>
      <c r="R6080" s="38" t="s">
        <v>2</v>
      </c>
      <c r="S6080" s="38">
        <f t="shared" si="3482"/>
        <v>0</v>
      </c>
      <c r="T6080" s="39">
        <f t="shared" si="3456"/>
        <v>0</v>
      </c>
      <c r="U6080" s="56">
        <f t="shared" si="3468"/>
        <v>58517.921922779256</v>
      </c>
      <c r="V6080" s="38">
        <f t="shared" si="3478"/>
        <v>4.8812379711307585E-2</v>
      </c>
      <c r="W6080" s="38">
        <f t="shared" si="3479"/>
        <v>0</v>
      </c>
      <c r="X6080" s="38">
        <f t="shared" si="3457"/>
        <v>2.9024700002085384E-3</v>
      </c>
      <c r="Y6080" s="38">
        <f t="shared" si="3469"/>
        <v>0</v>
      </c>
      <c r="Z6080" s="38">
        <f t="shared" si="3470"/>
        <v>-2.1121255786016313E-13</v>
      </c>
      <c r="AA6080" s="39">
        <f t="shared" si="3471"/>
        <v>2.1121255786016313E-13</v>
      </c>
      <c r="AB6080" s="56">
        <f t="shared" si="3458"/>
        <v>35.000000000000213</v>
      </c>
      <c r="AC6080" s="38">
        <f t="shared" si="3480"/>
        <v>2.2026824808563106E-13</v>
      </c>
      <c r="AD6080" s="38">
        <f t="shared" si="3459"/>
        <v>3.6999999999997897</v>
      </c>
      <c r="AE6080" s="38">
        <f t="shared" si="3460"/>
        <v>3.6999999999997897</v>
      </c>
      <c r="AF6080" s="38">
        <f t="shared" si="3472"/>
        <v>2.9024700002104886E-3</v>
      </c>
      <c r="AG6080" s="38">
        <f t="shared" si="3473"/>
        <v>0</v>
      </c>
      <c r="AH6080" s="38">
        <f t="shared" si="3474"/>
        <v>0</v>
      </c>
      <c r="AI6080" s="38">
        <f t="shared" si="3461"/>
        <v>2.9024700002085384E-3</v>
      </c>
      <c r="AJ6080" s="38">
        <f t="shared" si="3462"/>
        <v>4.8812379711307585E-2</v>
      </c>
      <c r="AK6080" s="38">
        <f t="shared" si="3463"/>
        <v>58517.921922779256</v>
      </c>
      <c r="AL6080" s="38">
        <f t="shared" si="3475"/>
        <v>1.9502628678669254E-15</v>
      </c>
      <c r="AM6080" s="38" t="str">
        <f t="shared" si="3464"/>
        <v>N</v>
      </c>
      <c r="AN6080" s="38">
        <f t="shared" si="3476"/>
        <v>0</v>
      </c>
      <c r="AO6080" s="39">
        <f t="shared" si="3477"/>
        <v>0</v>
      </c>
      <c r="AP6080" s="32"/>
    </row>
    <row r="6081" spans="1:42" x14ac:dyDescent="0.2">
      <c r="A6081" s="51">
        <v>42989.25</v>
      </c>
      <c r="B6081" s="52">
        <f t="shared" si="3484"/>
        <v>6</v>
      </c>
      <c r="C6081" s="52">
        <v>40.1</v>
      </c>
      <c r="D6081" s="38">
        <f t="shared" si="3448"/>
        <v>40.1</v>
      </c>
      <c r="E6081" s="38">
        <f t="shared" si="3449"/>
        <v>35</v>
      </c>
      <c r="F6081" s="38">
        <v>5.4276400000000002</v>
      </c>
      <c r="G6081" s="38">
        <v>-1.5167529999999999E-2</v>
      </c>
      <c r="H6081" s="38">
        <f t="shared" si="3450"/>
        <v>5.41247247</v>
      </c>
      <c r="I6081" s="38">
        <f t="shared" si="3465"/>
        <v>5.1000000000000014</v>
      </c>
      <c r="J6081" s="38">
        <f t="shared" si="3466"/>
        <v>0</v>
      </c>
      <c r="K6081" s="38">
        <f t="shared" si="3467"/>
        <v>0.31247246999999856</v>
      </c>
      <c r="L6081" s="39">
        <f t="shared" si="3451"/>
        <v>0.31247246999999856</v>
      </c>
      <c r="M6081" s="56">
        <f t="shared" si="3452"/>
        <v>5.2550155053710208</v>
      </c>
      <c r="N6081" s="38">
        <f t="shared" si="3453"/>
        <v>9.0492271925208229E-2</v>
      </c>
      <c r="O6081" s="38">
        <f t="shared" si="3454"/>
        <v>2.1182948110949458E-2</v>
      </c>
      <c r="P6081" s="38">
        <f t="shared" si="3455"/>
        <v>0.29128952188904905</v>
      </c>
      <c r="Q6081" s="38" t="s">
        <v>2</v>
      </c>
      <c r="R6081" s="38" t="s">
        <v>2</v>
      </c>
      <c r="S6081" s="38">
        <f t="shared" si="3482"/>
        <v>0</v>
      </c>
      <c r="T6081" s="39">
        <f t="shared" si="3456"/>
        <v>0</v>
      </c>
      <c r="U6081" s="56">
        <f t="shared" si="3468"/>
        <v>58523.176938284625</v>
      </c>
      <c r="V6081" s="38">
        <f t="shared" si="3478"/>
        <v>5.2550155053686467</v>
      </c>
      <c r="W6081" s="38">
        <f t="shared" si="3479"/>
        <v>0</v>
      </c>
      <c r="X6081" s="38">
        <f t="shared" si="3457"/>
        <v>0.31247246999985739</v>
      </c>
      <c r="Y6081" s="38">
        <f t="shared" si="3469"/>
        <v>0</v>
      </c>
      <c r="Z6081" s="38">
        <f t="shared" si="3470"/>
        <v>1.4116485758108865E-13</v>
      </c>
      <c r="AA6081" s="39">
        <f t="shared" si="3471"/>
        <v>-1.4116485758108865E-13</v>
      </c>
      <c r="AB6081" s="56">
        <f t="shared" si="3458"/>
        <v>34.999999999999858</v>
      </c>
      <c r="AC6081" s="38">
        <f t="shared" si="3480"/>
        <v>-3.5527136788005009E-13</v>
      </c>
      <c r="AD6081" s="38">
        <f t="shared" si="3459"/>
        <v>5.1000000000001435</v>
      </c>
      <c r="AE6081" s="38">
        <f t="shared" si="3460"/>
        <v>5.1000000000001435</v>
      </c>
      <c r="AF6081" s="38">
        <f t="shared" si="3472"/>
        <v>0.31247246999985645</v>
      </c>
      <c r="AG6081" s="38">
        <f t="shared" si="3473"/>
        <v>0</v>
      </c>
      <c r="AH6081" s="38">
        <f t="shared" si="3474"/>
        <v>0</v>
      </c>
      <c r="AI6081" s="38">
        <f t="shared" si="3461"/>
        <v>0.31247246999985739</v>
      </c>
      <c r="AJ6081" s="38">
        <f t="shared" si="3462"/>
        <v>5.2550155053686467</v>
      </c>
      <c r="AK6081" s="38">
        <f t="shared" si="3463"/>
        <v>58523.176938284625</v>
      </c>
      <c r="AL6081" s="38">
        <f t="shared" si="3475"/>
        <v>-9.4368957093138306E-16</v>
      </c>
      <c r="AM6081" s="38" t="str">
        <f t="shared" si="3464"/>
        <v>N</v>
      </c>
      <c r="AN6081" s="38">
        <f t="shared" si="3476"/>
        <v>0</v>
      </c>
      <c r="AO6081" s="39">
        <f t="shared" si="3477"/>
        <v>0</v>
      </c>
      <c r="AP6081" s="32"/>
    </row>
    <row r="6082" spans="1:42" x14ac:dyDescent="0.2">
      <c r="A6082" s="51">
        <v>42989.291666666664</v>
      </c>
      <c r="B6082" s="52">
        <f t="shared" si="3484"/>
        <v>7</v>
      </c>
      <c r="C6082" s="52">
        <v>42.4</v>
      </c>
      <c r="D6082" s="38">
        <f t="shared" si="3448"/>
        <v>42.4</v>
      </c>
      <c r="E6082" s="38">
        <f t="shared" si="3449"/>
        <v>35</v>
      </c>
      <c r="F6082" s="38">
        <v>4.3501799999999999</v>
      </c>
      <c r="G6082" s="38">
        <v>1.705884</v>
      </c>
      <c r="H6082" s="38">
        <f t="shared" si="3450"/>
        <v>6.0560640000000001</v>
      </c>
      <c r="I6082" s="38">
        <f t="shared" si="3465"/>
        <v>7.3999999999999986</v>
      </c>
      <c r="J6082" s="38">
        <f t="shared" si="3466"/>
        <v>1.3439359999999985</v>
      </c>
      <c r="K6082" s="38">
        <f t="shared" si="3467"/>
        <v>0</v>
      </c>
      <c r="L6082" s="39">
        <f t="shared" si="3451"/>
        <v>0</v>
      </c>
      <c r="M6082" s="56">
        <f t="shared" si="3452"/>
        <v>0</v>
      </c>
      <c r="N6082" s="38">
        <f t="shared" si="3453"/>
        <v>0</v>
      </c>
      <c r="O6082" s="38">
        <f t="shared" si="3454"/>
        <v>0</v>
      </c>
      <c r="P6082" s="38">
        <f t="shared" si="3455"/>
        <v>0</v>
      </c>
      <c r="Q6082" s="38" t="s">
        <v>2</v>
      </c>
      <c r="R6082" s="38" t="s">
        <v>2</v>
      </c>
      <c r="S6082" s="38">
        <f t="shared" si="3482"/>
        <v>1.3439359999999985</v>
      </c>
      <c r="T6082" s="39">
        <f t="shared" si="3456"/>
        <v>67.236021012257083</v>
      </c>
      <c r="U6082" s="56">
        <f t="shared" si="3468"/>
        <v>58455.940917272368</v>
      </c>
      <c r="V6082" s="38">
        <f t="shared" si="3478"/>
        <v>0</v>
      </c>
      <c r="W6082" s="38">
        <f t="shared" si="3479"/>
        <v>67.23602101225697</v>
      </c>
      <c r="X6082" s="38">
        <f t="shared" si="3457"/>
        <v>0</v>
      </c>
      <c r="Y6082" s="38">
        <f t="shared" si="3469"/>
        <v>1.3439359999999962</v>
      </c>
      <c r="Z6082" s="38">
        <f t="shared" si="3470"/>
        <v>0</v>
      </c>
      <c r="AA6082" s="39">
        <f t="shared" si="3471"/>
        <v>0</v>
      </c>
      <c r="AB6082" s="56">
        <f t="shared" si="3458"/>
        <v>35</v>
      </c>
      <c r="AC6082" s="38">
        <f t="shared" si="3480"/>
        <v>1.4210854715202004E-13</v>
      </c>
      <c r="AD6082" s="38">
        <f t="shared" si="3459"/>
        <v>7.3999999999999986</v>
      </c>
      <c r="AE6082" s="38">
        <f t="shared" si="3460"/>
        <v>6.0560640000000001</v>
      </c>
      <c r="AF6082" s="38">
        <f t="shared" si="3472"/>
        <v>0</v>
      </c>
      <c r="AG6082" s="38">
        <f t="shared" si="3473"/>
        <v>1.3439359999999994</v>
      </c>
      <c r="AH6082" s="38">
        <f t="shared" si="3474"/>
        <v>1.3439359999999962</v>
      </c>
      <c r="AI6082" s="38">
        <f t="shared" si="3461"/>
        <v>0</v>
      </c>
      <c r="AJ6082" s="38">
        <f t="shared" si="3462"/>
        <v>0</v>
      </c>
      <c r="AK6082" s="38">
        <f t="shared" si="3463"/>
        <v>58455.940917272368</v>
      </c>
      <c r="AL6082" s="38">
        <f t="shared" si="3475"/>
        <v>0</v>
      </c>
      <c r="AM6082" s="38" t="str">
        <f t="shared" si="3464"/>
        <v>Y</v>
      </c>
      <c r="AN6082" s="38">
        <f t="shared" si="3476"/>
        <v>0</v>
      </c>
      <c r="AO6082" s="39">
        <f t="shared" si="3477"/>
        <v>0</v>
      </c>
      <c r="AP6082" s="32"/>
    </row>
    <row r="6083" spans="1:42" x14ac:dyDescent="0.2">
      <c r="A6083" s="51">
        <v>42989.333333333336</v>
      </c>
      <c r="B6083" s="52">
        <f t="shared" si="3484"/>
        <v>8</v>
      </c>
      <c r="C6083" s="52">
        <v>44.2</v>
      </c>
      <c r="D6083" s="38">
        <f t="shared" ref="D6083:D6146" si="3485">C6083/$AQ$36*$AQ$37</f>
        <v>44.2</v>
      </c>
      <c r="E6083" s="38">
        <f t="shared" ref="E6083:E6146" si="3486">IF(D6083&lt;$AQ$33, D6083, $AQ$33)</f>
        <v>35</v>
      </c>
      <c r="F6083" s="38">
        <v>5.3852900000000004</v>
      </c>
      <c r="G6083" s="38">
        <v>5.0028000000000006</v>
      </c>
      <c r="H6083" s="38">
        <f t="shared" ref="H6083:H6146" si="3487">(F6083+G6083)</f>
        <v>10.388090000000002</v>
      </c>
      <c r="I6083" s="38">
        <f t="shared" si="3465"/>
        <v>9.2000000000000028</v>
      </c>
      <c r="J6083" s="38">
        <f t="shared" si="3466"/>
        <v>0</v>
      </c>
      <c r="K6083" s="38">
        <f t="shared" si="3467"/>
        <v>1.188089999999999</v>
      </c>
      <c r="L6083" s="39">
        <f t="shared" ref="L6083:L6146" si="3488">IF(K6083&gt;$AQ$13+$AQ$31,$AQ$13+$AQ$31,K6083)</f>
        <v>1.188089999999999</v>
      </c>
      <c r="M6083" s="56">
        <f t="shared" ref="M6083:M6146" si="3489">L6083*1000/$AQ$30</f>
        <v>19.980740613009139</v>
      </c>
      <c r="N6083" s="38">
        <f t="shared" ref="N6083:N6146" si="3490">M6083/$AQ$4*$AQ$12/1000</f>
        <v>0.3440717940739581</v>
      </c>
      <c r="O6083" s="38">
        <f t="shared" ref="O6083:O6146" si="3491">(M6083*$AQ$23/1000)+(N6083*$AQ$6/1000)</f>
        <v>8.0542291681369685E-2</v>
      </c>
      <c r="P6083" s="38">
        <f t="shared" ref="P6083:P6146" si="3492">M6083*$AQ$9/1000</f>
        <v>1.1075477083186291</v>
      </c>
      <c r="Q6083" s="38" t="s">
        <v>2</v>
      </c>
      <c r="R6083" s="38" t="s">
        <v>2</v>
      </c>
      <c r="S6083" s="38">
        <f t="shared" si="3482"/>
        <v>0</v>
      </c>
      <c r="T6083" s="39">
        <f t="shared" ref="T6083:T6146" si="3493">S6083/$AQ$16*1000</f>
        <v>0</v>
      </c>
      <c r="U6083" s="56">
        <f t="shared" si="3468"/>
        <v>58475.921657885374</v>
      </c>
      <c r="V6083" s="38">
        <f t="shared" si="3478"/>
        <v>19.980740613005764</v>
      </c>
      <c r="W6083" s="38">
        <f t="shared" si="3479"/>
        <v>0</v>
      </c>
      <c r="X6083" s="38">
        <f t="shared" ref="X6083:X6146" si="3494">V6083*$AQ$30/1000</f>
        <v>1.1880899999997983</v>
      </c>
      <c r="Y6083" s="38">
        <f t="shared" si="3469"/>
        <v>0</v>
      </c>
      <c r="Z6083" s="38">
        <f t="shared" si="3470"/>
        <v>2.007283228522283E-13</v>
      </c>
      <c r="AA6083" s="39">
        <f t="shared" si="3471"/>
        <v>-2.007283228522283E-13</v>
      </c>
      <c r="AB6083" s="56">
        <f t="shared" ref="AB6083:AB6146" si="3495">IF(E6083+AA6083&gt; $AQ$34, E6083+AA6083, $AQ$34)</f>
        <v>34.999999999999801</v>
      </c>
      <c r="AC6083" s="38">
        <f t="shared" si="3480"/>
        <v>-1.9895196601282805E-13</v>
      </c>
      <c r="AD6083" s="38">
        <f t="shared" ref="AD6083:AD6146" si="3496">D6083-AB6083</f>
        <v>9.2000000000002018</v>
      </c>
      <c r="AE6083" s="38">
        <f t="shared" ref="AE6083:AE6146" si="3497">IF(AD6083&gt;H6083, H6083, AD6083)</f>
        <v>9.2000000000002018</v>
      </c>
      <c r="AF6083" s="38">
        <f t="shared" si="3472"/>
        <v>1.1880899999998</v>
      </c>
      <c r="AG6083" s="38">
        <f t="shared" si="3473"/>
        <v>0</v>
      </c>
      <c r="AH6083" s="38">
        <f t="shared" si="3474"/>
        <v>0</v>
      </c>
      <c r="AI6083" s="38">
        <f t="shared" ref="AI6083:AI6146" si="3498">IF(AD6083-AE6083&gt;0, 0, X6083)</f>
        <v>1.1880899999997983</v>
      </c>
      <c r="AJ6083" s="38">
        <f t="shared" ref="AJ6083:AJ6146" si="3499">V6083</f>
        <v>19.980740613005764</v>
      </c>
      <c r="AK6083" s="38">
        <f t="shared" ref="AK6083:AK6146" si="3500">U6083</f>
        <v>58475.921657885374</v>
      </c>
      <c r="AL6083" s="38">
        <f t="shared" si="3475"/>
        <v>1.7763568394002505E-15</v>
      </c>
      <c r="AM6083" s="38" t="str">
        <f t="shared" ref="AM6083:AM6146" si="3501">IF(AND(B6084&gt;7,B6084&lt;17),"Y","N")</f>
        <v>Y</v>
      </c>
      <c r="AN6083" s="38">
        <f t="shared" si="3476"/>
        <v>1.7763568394002505E-15</v>
      </c>
      <c r="AO6083" s="39">
        <f t="shared" si="3477"/>
        <v>0</v>
      </c>
      <c r="AP6083" s="32"/>
    </row>
    <row r="6084" spans="1:42" x14ac:dyDescent="0.2">
      <c r="A6084" s="51">
        <v>42989.375</v>
      </c>
      <c r="B6084" s="52">
        <f t="shared" si="3484"/>
        <v>9</v>
      </c>
      <c r="C6084" s="52">
        <v>47.4</v>
      </c>
      <c r="D6084" s="38">
        <f t="shared" si="3485"/>
        <v>47.4</v>
      </c>
      <c r="E6084" s="38">
        <f t="shared" si="3486"/>
        <v>35</v>
      </c>
      <c r="F6084" s="38">
        <v>6.7444699999999997</v>
      </c>
      <c r="G6084" s="38">
        <v>27.311160000000005</v>
      </c>
      <c r="H6084" s="38">
        <f t="shared" si="3487"/>
        <v>34.055630000000008</v>
      </c>
      <c r="I6084" s="38">
        <f t="shared" ref="I6084:I6147" si="3502">D6084-E6084</f>
        <v>12.399999999999999</v>
      </c>
      <c r="J6084" s="38">
        <f t="shared" ref="J6084:J6147" si="3503">IF(I6084-H6084&gt;0, I6084-H6084, 0)</f>
        <v>0</v>
      </c>
      <c r="K6084" s="38">
        <f t="shared" ref="K6084:K6147" si="3504">IF(J6084=0, H6084-I6084, 0)</f>
        <v>21.655630000000009</v>
      </c>
      <c r="L6084" s="39">
        <f t="shared" si="3488"/>
        <v>21.454425684355236</v>
      </c>
      <c r="M6084" s="56">
        <f t="shared" si="3489"/>
        <v>360.81047277578585</v>
      </c>
      <c r="N6084" s="38">
        <f t="shared" si="3490"/>
        <v>6.2132184733837654</v>
      </c>
      <c r="O6084" s="38">
        <f t="shared" si="3491"/>
        <v>1.4544256843552343</v>
      </c>
      <c r="P6084" s="38">
        <f t="shared" si="3492"/>
        <v>20</v>
      </c>
      <c r="Q6084" s="38" t="s">
        <v>2</v>
      </c>
      <c r="R6084" s="38" t="s">
        <v>2</v>
      </c>
      <c r="S6084" s="38">
        <f t="shared" si="3482"/>
        <v>0</v>
      </c>
      <c r="T6084" s="39">
        <f t="shared" si="3493"/>
        <v>0</v>
      </c>
      <c r="U6084" s="56">
        <f t="shared" ref="U6084:U6147" si="3505">IF(U6083+M6084-T6084&gt;$AQ$27, IF(U6083+M6084-T6084&lt;$AQ$28, U6083+M6084-T6084,$AQ$28), $AQ$27)</f>
        <v>58836.732130661163</v>
      </c>
      <c r="V6084" s="38">
        <f t="shared" si="3478"/>
        <v>360.81047277578909</v>
      </c>
      <c r="W6084" s="38">
        <f t="shared" si="3479"/>
        <v>0</v>
      </c>
      <c r="X6084" s="38">
        <f t="shared" si="3494"/>
        <v>21.454425684355428</v>
      </c>
      <c r="Y6084" s="38">
        <f t="shared" ref="Y6084:Y6147" si="3506">$AQ$16*W6084/1000</f>
        <v>0</v>
      </c>
      <c r="Z6084" s="38">
        <f t="shared" ref="Z6084:Z6147" si="3507">K6084-X6084</f>
        <v>0.2012043156445813</v>
      </c>
      <c r="AA6084" s="39">
        <f t="shared" ref="AA6084:AA6147" si="3508">-Z6084</f>
        <v>-0.2012043156445813</v>
      </c>
      <c r="AB6084" s="56">
        <f t="shared" si="3495"/>
        <v>34.798795684355419</v>
      </c>
      <c r="AC6084" s="38">
        <f t="shared" si="3480"/>
        <v>-0.20120431564438235</v>
      </c>
      <c r="AD6084" s="38">
        <f t="shared" si="3496"/>
        <v>12.60120431564458</v>
      </c>
      <c r="AE6084" s="38">
        <f t="shared" si="3497"/>
        <v>12.60120431564458</v>
      </c>
      <c r="AF6084" s="38">
        <f t="shared" ref="AF6084:AF6147" si="3509">H6084-AE6084</f>
        <v>21.454425684355428</v>
      </c>
      <c r="AG6084" s="38">
        <f t="shared" ref="AG6084:AG6147" si="3510">D6084-(AB6084+AE6084)</f>
        <v>0</v>
      </c>
      <c r="AH6084" s="38">
        <f t="shared" ref="AH6084:AH6147" si="3511">Y6084</f>
        <v>0</v>
      </c>
      <c r="AI6084" s="38">
        <f t="shared" si="3498"/>
        <v>21.454425684355428</v>
      </c>
      <c r="AJ6084" s="38">
        <f t="shared" si="3499"/>
        <v>360.81047277578909</v>
      </c>
      <c r="AK6084" s="38">
        <f t="shared" si="3500"/>
        <v>58836.732130661163</v>
      </c>
      <c r="AL6084" s="38">
        <f t="shared" ref="AL6084:AL6147" si="3512">H6084-AE6084-AI6084</f>
        <v>0</v>
      </c>
      <c r="AM6084" s="38" t="str">
        <f t="shared" si="3501"/>
        <v>Y</v>
      </c>
      <c r="AN6084" s="38">
        <f t="shared" ref="AN6084:AN6147" si="3513">IF(AM6084="Y", AL6084, 0)</f>
        <v>0</v>
      </c>
      <c r="AO6084" s="39">
        <f t="shared" ref="AO6084:AO6147" si="3514">D6084-(AB6084+AE6084+AH6084)</f>
        <v>0</v>
      </c>
      <c r="AP6084" s="32"/>
    </row>
    <row r="6085" spans="1:42" x14ac:dyDescent="0.2">
      <c r="A6085" s="51">
        <v>42989.416666666664</v>
      </c>
      <c r="B6085" s="52">
        <f t="shared" si="3484"/>
        <v>10</v>
      </c>
      <c r="C6085" s="52">
        <v>47.6</v>
      </c>
      <c r="D6085" s="38">
        <f t="shared" si="3485"/>
        <v>47.6</v>
      </c>
      <c r="E6085" s="38">
        <f t="shared" si="3486"/>
        <v>35</v>
      </c>
      <c r="F6085" s="38">
        <v>6.4017099999999996</v>
      </c>
      <c r="G6085" s="38">
        <v>35.97645</v>
      </c>
      <c r="H6085" s="38">
        <f t="shared" si="3487"/>
        <v>42.378160000000001</v>
      </c>
      <c r="I6085" s="38">
        <f t="shared" si="3502"/>
        <v>12.600000000000001</v>
      </c>
      <c r="J6085" s="38">
        <f t="shared" si="3503"/>
        <v>0</v>
      </c>
      <c r="K6085" s="38">
        <f t="shared" si="3504"/>
        <v>29.77816</v>
      </c>
      <c r="L6085" s="39">
        <f t="shared" si="3488"/>
        <v>21.454425684355236</v>
      </c>
      <c r="M6085" s="56">
        <f t="shared" si="3489"/>
        <v>360.81047277578585</v>
      </c>
      <c r="N6085" s="38">
        <f t="shared" si="3490"/>
        <v>6.2132184733837654</v>
      </c>
      <c r="O6085" s="38">
        <f t="shared" si="3491"/>
        <v>1.4544256843552343</v>
      </c>
      <c r="P6085" s="38">
        <f t="shared" si="3492"/>
        <v>20</v>
      </c>
      <c r="Q6085" s="38" t="s">
        <v>2</v>
      </c>
      <c r="R6085" s="38" t="s">
        <v>2</v>
      </c>
      <c r="S6085" s="38">
        <f t="shared" si="3482"/>
        <v>0</v>
      </c>
      <c r="T6085" s="39">
        <f t="shared" si="3493"/>
        <v>0</v>
      </c>
      <c r="U6085" s="56">
        <f t="shared" si="3505"/>
        <v>59197.542603436952</v>
      </c>
      <c r="V6085" s="38">
        <f t="shared" ref="V6085:V6148" si="3515">IF(U6085-U6084&gt;0, U6085-U6084, 0)</f>
        <v>360.81047277578909</v>
      </c>
      <c r="W6085" s="38">
        <f t="shared" ref="W6085:W6148" si="3516">IF(U6085-U6084&lt;0, ABS(U6085-U6084), 0)</f>
        <v>0</v>
      </c>
      <c r="X6085" s="38">
        <f t="shared" si="3494"/>
        <v>21.454425684355428</v>
      </c>
      <c r="Y6085" s="38">
        <f t="shared" si="3506"/>
        <v>0</v>
      </c>
      <c r="Z6085" s="38">
        <f t="shared" si="3507"/>
        <v>8.3237343156445718</v>
      </c>
      <c r="AA6085" s="39">
        <f t="shared" si="3508"/>
        <v>-8.3237343156445718</v>
      </c>
      <c r="AB6085" s="56">
        <f t="shared" si="3495"/>
        <v>26.676265684355428</v>
      </c>
      <c r="AC6085" s="38">
        <f t="shared" ref="AC6085:AC6148" si="3517" xml:space="preserve"> AB6085 - AB6084</f>
        <v>-8.1225299999999905</v>
      </c>
      <c r="AD6085" s="38">
        <f t="shared" si="3496"/>
        <v>20.923734315644573</v>
      </c>
      <c r="AE6085" s="38">
        <f t="shared" si="3497"/>
        <v>20.923734315644573</v>
      </c>
      <c r="AF6085" s="38">
        <f t="shared" si="3509"/>
        <v>21.454425684355428</v>
      </c>
      <c r="AG6085" s="38">
        <f t="shared" si="3510"/>
        <v>0</v>
      </c>
      <c r="AH6085" s="38">
        <f t="shared" si="3511"/>
        <v>0</v>
      </c>
      <c r="AI6085" s="38">
        <f t="shared" si="3498"/>
        <v>21.454425684355428</v>
      </c>
      <c r="AJ6085" s="38">
        <f t="shared" si="3499"/>
        <v>360.81047277578909</v>
      </c>
      <c r="AK6085" s="38">
        <f t="shared" si="3500"/>
        <v>59197.542603436952</v>
      </c>
      <c r="AL6085" s="38">
        <f t="shared" si="3512"/>
        <v>0</v>
      </c>
      <c r="AM6085" s="38" t="str">
        <f t="shared" si="3501"/>
        <v>Y</v>
      </c>
      <c r="AN6085" s="38">
        <f t="shared" si="3513"/>
        <v>0</v>
      </c>
      <c r="AO6085" s="39">
        <f t="shared" si="3514"/>
        <v>0</v>
      </c>
      <c r="AP6085" s="32"/>
    </row>
    <row r="6086" spans="1:42" x14ac:dyDescent="0.2">
      <c r="A6086" s="51">
        <v>42989.458333333336</v>
      </c>
      <c r="B6086" s="52">
        <f t="shared" si="3484"/>
        <v>11</v>
      </c>
      <c r="C6086" s="52">
        <v>50.1</v>
      </c>
      <c r="D6086" s="38">
        <f t="shared" si="3485"/>
        <v>50.1</v>
      </c>
      <c r="E6086" s="38">
        <f t="shared" si="3486"/>
        <v>35</v>
      </c>
      <c r="F6086" s="38">
        <v>8.1788399999999992</v>
      </c>
      <c r="G6086" s="38">
        <v>40.083260000000003</v>
      </c>
      <c r="H6086" s="38">
        <f t="shared" si="3487"/>
        <v>48.262100000000004</v>
      </c>
      <c r="I6086" s="38">
        <f t="shared" si="3502"/>
        <v>15.100000000000001</v>
      </c>
      <c r="J6086" s="38">
        <f t="shared" si="3503"/>
        <v>0</v>
      </c>
      <c r="K6086" s="38">
        <f t="shared" si="3504"/>
        <v>33.162100000000002</v>
      </c>
      <c r="L6086" s="39">
        <f t="shared" si="3488"/>
        <v>21.454425684355236</v>
      </c>
      <c r="M6086" s="56">
        <f t="shared" si="3489"/>
        <v>360.81047277578585</v>
      </c>
      <c r="N6086" s="38">
        <f t="shared" si="3490"/>
        <v>6.2132184733837654</v>
      </c>
      <c r="O6086" s="38">
        <f t="shared" si="3491"/>
        <v>1.4544256843552343</v>
      </c>
      <c r="P6086" s="38">
        <f t="shared" si="3492"/>
        <v>20</v>
      </c>
      <c r="Q6086" s="38" t="s">
        <v>2</v>
      </c>
      <c r="R6086" s="38" t="s">
        <v>2</v>
      </c>
      <c r="S6086" s="38">
        <f t="shared" si="3482"/>
        <v>0</v>
      </c>
      <c r="T6086" s="39">
        <f t="shared" si="3493"/>
        <v>0</v>
      </c>
      <c r="U6086" s="56">
        <f t="shared" si="3505"/>
        <v>59558.353076212741</v>
      </c>
      <c r="V6086" s="38">
        <f t="shared" si="3515"/>
        <v>360.81047277578909</v>
      </c>
      <c r="W6086" s="38">
        <f t="shared" si="3516"/>
        <v>0</v>
      </c>
      <c r="X6086" s="38">
        <f t="shared" si="3494"/>
        <v>21.454425684355428</v>
      </c>
      <c r="Y6086" s="38">
        <f t="shared" si="3506"/>
        <v>0</v>
      </c>
      <c r="Z6086" s="38">
        <f t="shared" si="3507"/>
        <v>11.707674315644574</v>
      </c>
      <c r="AA6086" s="39">
        <f t="shared" si="3508"/>
        <v>-11.707674315644574</v>
      </c>
      <c r="AB6086" s="56">
        <f t="shared" si="3495"/>
        <v>23.292325684355426</v>
      </c>
      <c r="AC6086" s="38">
        <f t="shared" si="3517"/>
        <v>-3.3839400000000026</v>
      </c>
      <c r="AD6086" s="38">
        <f t="shared" si="3496"/>
        <v>26.807674315644576</v>
      </c>
      <c r="AE6086" s="38">
        <f t="shared" si="3497"/>
        <v>26.807674315644576</v>
      </c>
      <c r="AF6086" s="38">
        <f t="shared" si="3509"/>
        <v>21.454425684355428</v>
      </c>
      <c r="AG6086" s="38">
        <f t="shared" si="3510"/>
        <v>0</v>
      </c>
      <c r="AH6086" s="38">
        <f t="shared" si="3511"/>
        <v>0</v>
      </c>
      <c r="AI6086" s="38">
        <f t="shared" si="3498"/>
        <v>21.454425684355428</v>
      </c>
      <c r="AJ6086" s="38">
        <f t="shared" si="3499"/>
        <v>360.81047277578909</v>
      </c>
      <c r="AK6086" s="38">
        <f t="shared" si="3500"/>
        <v>59558.353076212741</v>
      </c>
      <c r="AL6086" s="38">
        <f t="shared" si="3512"/>
        <v>0</v>
      </c>
      <c r="AM6086" s="38" t="str">
        <f t="shared" si="3501"/>
        <v>Y</v>
      </c>
      <c r="AN6086" s="38">
        <f t="shared" si="3513"/>
        <v>0</v>
      </c>
      <c r="AO6086" s="39">
        <f t="shared" si="3514"/>
        <v>0</v>
      </c>
      <c r="AP6086" s="32"/>
    </row>
    <row r="6087" spans="1:42" x14ac:dyDescent="0.2">
      <c r="A6087" s="51">
        <v>42989.5</v>
      </c>
      <c r="B6087" s="52">
        <f t="shared" si="3484"/>
        <v>12</v>
      </c>
      <c r="C6087" s="52">
        <v>50.2</v>
      </c>
      <c r="D6087" s="38">
        <f t="shared" si="3485"/>
        <v>50.2</v>
      </c>
      <c r="E6087" s="38">
        <f t="shared" si="3486"/>
        <v>35</v>
      </c>
      <c r="F6087" s="38">
        <v>7.7316599999999998</v>
      </c>
      <c r="G6087" s="38">
        <v>39.490169999999999</v>
      </c>
      <c r="H6087" s="38">
        <f t="shared" si="3487"/>
        <v>47.221829999999997</v>
      </c>
      <c r="I6087" s="38">
        <f t="shared" si="3502"/>
        <v>15.200000000000003</v>
      </c>
      <c r="J6087" s="38">
        <f t="shared" si="3503"/>
        <v>0</v>
      </c>
      <c r="K6087" s="38">
        <f t="shared" si="3504"/>
        <v>32.021829999999994</v>
      </c>
      <c r="L6087" s="39">
        <f t="shared" si="3488"/>
        <v>21.454425684355236</v>
      </c>
      <c r="M6087" s="56">
        <f t="shared" si="3489"/>
        <v>360.81047277578585</v>
      </c>
      <c r="N6087" s="38">
        <f t="shared" si="3490"/>
        <v>6.2132184733837654</v>
      </c>
      <c r="O6087" s="38">
        <f t="shared" si="3491"/>
        <v>1.4544256843552343</v>
      </c>
      <c r="P6087" s="38">
        <f t="shared" si="3492"/>
        <v>20</v>
      </c>
      <c r="Q6087" s="38" t="s">
        <v>2</v>
      </c>
      <c r="R6087" s="38" t="s">
        <v>2</v>
      </c>
      <c r="S6087" s="38">
        <f t="shared" si="3482"/>
        <v>0</v>
      </c>
      <c r="T6087" s="39">
        <f t="shared" si="3493"/>
        <v>0</v>
      </c>
      <c r="U6087" s="56">
        <f t="shared" si="3505"/>
        <v>59919.16354898853</v>
      </c>
      <c r="V6087" s="38">
        <f t="shared" si="3515"/>
        <v>360.81047277578909</v>
      </c>
      <c r="W6087" s="38">
        <f t="shared" si="3516"/>
        <v>0</v>
      </c>
      <c r="X6087" s="38">
        <f t="shared" si="3494"/>
        <v>21.454425684355428</v>
      </c>
      <c r="Y6087" s="38">
        <f t="shared" si="3506"/>
        <v>0</v>
      </c>
      <c r="Z6087" s="38">
        <f t="shared" si="3507"/>
        <v>10.567404315644566</v>
      </c>
      <c r="AA6087" s="39">
        <f t="shared" si="3508"/>
        <v>-10.567404315644566</v>
      </c>
      <c r="AB6087" s="56">
        <f t="shared" si="3495"/>
        <v>24.432595684355434</v>
      </c>
      <c r="AC6087" s="38">
        <f t="shared" si="3517"/>
        <v>1.1402700000000081</v>
      </c>
      <c r="AD6087" s="38">
        <f t="shared" si="3496"/>
        <v>25.767404315644569</v>
      </c>
      <c r="AE6087" s="38">
        <f t="shared" si="3497"/>
        <v>25.767404315644569</v>
      </c>
      <c r="AF6087" s="38">
        <f t="shared" si="3509"/>
        <v>21.454425684355428</v>
      </c>
      <c r="AG6087" s="38">
        <f t="shared" si="3510"/>
        <v>0</v>
      </c>
      <c r="AH6087" s="38">
        <f t="shared" si="3511"/>
        <v>0</v>
      </c>
      <c r="AI6087" s="38">
        <f t="shared" si="3498"/>
        <v>21.454425684355428</v>
      </c>
      <c r="AJ6087" s="38">
        <f t="shared" si="3499"/>
        <v>360.81047277578909</v>
      </c>
      <c r="AK6087" s="38">
        <f t="shared" si="3500"/>
        <v>59919.16354898853</v>
      </c>
      <c r="AL6087" s="38">
        <f t="shared" si="3512"/>
        <v>0</v>
      </c>
      <c r="AM6087" s="38" t="str">
        <f t="shared" si="3501"/>
        <v>Y</v>
      </c>
      <c r="AN6087" s="38">
        <f t="shared" si="3513"/>
        <v>0</v>
      </c>
      <c r="AO6087" s="39">
        <f t="shared" si="3514"/>
        <v>0</v>
      </c>
      <c r="AP6087" s="32"/>
    </row>
    <row r="6088" spans="1:42" x14ac:dyDescent="0.2">
      <c r="A6088" s="51">
        <v>42989.541666666664</v>
      </c>
      <c r="B6088" s="52">
        <f t="shared" si="3484"/>
        <v>13</v>
      </c>
      <c r="C6088" s="52">
        <v>50.4</v>
      </c>
      <c r="D6088" s="38">
        <f t="shared" si="3485"/>
        <v>50.4</v>
      </c>
      <c r="E6088" s="38">
        <f t="shared" si="3486"/>
        <v>35</v>
      </c>
      <c r="F6088" s="38">
        <v>9.7384199999999996</v>
      </c>
      <c r="G6088" s="38">
        <v>38.194110000000002</v>
      </c>
      <c r="H6088" s="38">
        <f t="shared" si="3487"/>
        <v>47.93253</v>
      </c>
      <c r="I6088" s="38">
        <f t="shared" si="3502"/>
        <v>15.399999999999999</v>
      </c>
      <c r="J6088" s="38">
        <f t="shared" si="3503"/>
        <v>0</v>
      </c>
      <c r="K6088" s="38">
        <f t="shared" si="3504"/>
        <v>32.532530000000001</v>
      </c>
      <c r="L6088" s="39">
        <f t="shared" si="3488"/>
        <v>21.454425684355236</v>
      </c>
      <c r="M6088" s="56">
        <f t="shared" si="3489"/>
        <v>360.81047277578585</v>
      </c>
      <c r="N6088" s="38">
        <f t="shared" si="3490"/>
        <v>6.2132184733837654</v>
      </c>
      <c r="O6088" s="38">
        <f t="shared" si="3491"/>
        <v>1.4544256843552343</v>
      </c>
      <c r="P6088" s="38">
        <f t="shared" si="3492"/>
        <v>20</v>
      </c>
      <c r="Q6088" s="38" t="s">
        <v>2</v>
      </c>
      <c r="R6088" s="38" t="s">
        <v>2</v>
      </c>
      <c r="S6088" s="38">
        <f t="shared" si="3482"/>
        <v>0</v>
      </c>
      <c r="T6088" s="39">
        <f t="shared" si="3493"/>
        <v>0</v>
      </c>
      <c r="U6088" s="56">
        <f t="shared" si="3505"/>
        <v>60279.974021764319</v>
      </c>
      <c r="V6088" s="38">
        <f t="shared" si="3515"/>
        <v>360.81047277578909</v>
      </c>
      <c r="W6088" s="38">
        <f t="shared" si="3516"/>
        <v>0</v>
      </c>
      <c r="X6088" s="38">
        <f t="shared" si="3494"/>
        <v>21.454425684355428</v>
      </c>
      <c r="Y6088" s="38">
        <f t="shared" si="3506"/>
        <v>0</v>
      </c>
      <c r="Z6088" s="38">
        <f t="shared" si="3507"/>
        <v>11.078104315644573</v>
      </c>
      <c r="AA6088" s="39">
        <f t="shared" si="3508"/>
        <v>-11.078104315644573</v>
      </c>
      <c r="AB6088" s="56">
        <f t="shared" si="3495"/>
        <v>23.921895684355427</v>
      </c>
      <c r="AC6088" s="38">
        <f t="shared" si="3517"/>
        <v>-0.51070000000000704</v>
      </c>
      <c r="AD6088" s="38">
        <f t="shared" si="3496"/>
        <v>26.478104315644572</v>
      </c>
      <c r="AE6088" s="38">
        <f t="shared" si="3497"/>
        <v>26.478104315644572</v>
      </c>
      <c r="AF6088" s="38">
        <f t="shared" si="3509"/>
        <v>21.454425684355428</v>
      </c>
      <c r="AG6088" s="38">
        <f t="shared" si="3510"/>
        <v>0</v>
      </c>
      <c r="AH6088" s="38">
        <f t="shared" si="3511"/>
        <v>0</v>
      </c>
      <c r="AI6088" s="38">
        <f t="shared" si="3498"/>
        <v>21.454425684355428</v>
      </c>
      <c r="AJ6088" s="38">
        <f t="shared" si="3499"/>
        <v>360.81047277578909</v>
      </c>
      <c r="AK6088" s="38">
        <f t="shared" si="3500"/>
        <v>60279.974021764319</v>
      </c>
      <c r="AL6088" s="38">
        <f t="shared" si="3512"/>
        <v>0</v>
      </c>
      <c r="AM6088" s="38" t="str">
        <f t="shared" si="3501"/>
        <v>Y</v>
      </c>
      <c r="AN6088" s="38">
        <f t="shared" si="3513"/>
        <v>0</v>
      </c>
      <c r="AO6088" s="39">
        <f t="shared" si="3514"/>
        <v>0</v>
      </c>
      <c r="AP6088" s="32"/>
    </row>
    <row r="6089" spans="1:42" x14ac:dyDescent="0.2">
      <c r="A6089" s="51">
        <v>42989.583333333336</v>
      </c>
      <c r="B6089" s="52">
        <f t="shared" si="3484"/>
        <v>14</v>
      </c>
      <c r="C6089" s="52">
        <v>50.8</v>
      </c>
      <c r="D6089" s="38">
        <f t="shared" si="3485"/>
        <v>50.8</v>
      </c>
      <c r="E6089" s="38">
        <f t="shared" si="3486"/>
        <v>35</v>
      </c>
      <c r="F6089" s="38">
        <v>8.9999500000000001</v>
      </c>
      <c r="G6089" s="38">
        <v>29.771639999999998</v>
      </c>
      <c r="H6089" s="38">
        <f t="shared" si="3487"/>
        <v>38.771589999999996</v>
      </c>
      <c r="I6089" s="38">
        <f t="shared" si="3502"/>
        <v>15.799999999999997</v>
      </c>
      <c r="J6089" s="38">
        <f t="shared" si="3503"/>
        <v>0</v>
      </c>
      <c r="K6089" s="38">
        <f t="shared" si="3504"/>
        <v>22.971589999999999</v>
      </c>
      <c r="L6089" s="39">
        <f t="shared" si="3488"/>
        <v>21.454425684355236</v>
      </c>
      <c r="M6089" s="56">
        <f t="shared" si="3489"/>
        <v>360.81047277578585</v>
      </c>
      <c r="N6089" s="38">
        <f t="shared" si="3490"/>
        <v>6.2132184733837654</v>
      </c>
      <c r="O6089" s="38">
        <f t="shared" si="3491"/>
        <v>1.4544256843552343</v>
      </c>
      <c r="P6089" s="38">
        <f t="shared" si="3492"/>
        <v>20</v>
      </c>
      <c r="Q6089" s="38" t="s">
        <v>2</v>
      </c>
      <c r="R6089" s="38" t="s">
        <v>2</v>
      </c>
      <c r="S6089" s="38">
        <f t="shared" si="3482"/>
        <v>0</v>
      </c>
      <c r="T6089" s="39">
        <f t="shared" si="3493"/>
        <v>0</v>
      </c>
      <c r="U6089" s="56">
        <f t="shared" si="3505"/>
        <v>60640.784494540108</v>
      </c>
      <c r="V6089" s="38">
        <f t="shared" si="3515"/>
        <v>360.81047277578909</v>
      </c>
      <c r="W6089" s="38">
        <f t="shared" si="3516"/>
        <v>0</v>
      </c>
      <c r="X6089" s="38">
        <f t="shared" si="3494"/>
        <v>21.454425684355428</v>
      </c>
      <c r="Y6089" s="38">
        <f t="shared" si="3506"/>
        <v>0</v>
      </c>
      <c r="Z6089" s="38">
        <f t="shared" si="3507"/>
        <v>1.5171643156445711</v>
      </c>
      <c r="AA6089" s="39">
        <f t="shared" si="3508"/>
        <v>-1.5171643156445711</v>
      </c>
      <c r="AB6089" s="56">
        <f t="shared" si="3495"/>
        <v>33.482835684355429</v>
      </c>
      <c r="AC6089" s="38">
        <f t="shared" si="3517"/>
        <v>9.5609400000000022</v>
      </c>
      <c r="AD6089" s="38">
        <f t="shared" si="3496"/>
        <v>17.317164315644568</v>
      </c>
      <c r="AE6089" s="38">
        <f t="shared" si="3497"/>
        <v>17.317164315644568</v>
      </c>
      <c r="AF6089" s="38">
        <f t="shared" si="3509"/>
        <v>21.454425684355428</v>
      </c>
      <c r="AG6089" s="38">
        <f t="shared" si="3510"/>
        <v>0</v>
      </c>
      <c r="AH6089" s="38">
        <f t="shared" si="3511"/>
        <v>0</v>
      </c>
      <c r="AI6089" s="38">
        <f t="shared" si="3498"/>
        <v>21.454425684355428</v>
      </c>
      <c r="AJ6089" s="38">
        <f t="shared" si="3499"/>
        <v>360.81047277578909</v>
      </c>
      <c r="AK6089" s="38">
        <f t="shared" si="3500"/>
        <v>60640.784494540108</v>
      </c>
      <c r="AL6089" s="38">
        <f t="shared" si="3512"/>
        <v>0</v>
      </c>
      <c r="AM6089" s="38" t="str">
        <f t="shared" si="3501"/>
        <v>Y</v>
      </c>
      <c r="AN6089" s="38">
        <f t="shared" si="3513"/>
        <v>0</v>
      </c>
      <c r="AO6089" s="39">
        <f t="shared" si="3514"/>
        <v>0</v>
      </c>
      <c r="AP6089" s="32"/>
    </row>
    <row r="6090" spans="1:42" x14ac:dyDescent="0.2">
      <c r="A6090" s="51">
        <v>42989.625</v>
      </c>
      <c r="B6090" s="52">
        <f t="shared" si="3484"/>
        <v>15</v>
      </c>
      <c r="C6090" s="52">
        <v>50.8</v>
      </c>
      <c r="D6090" s="38">
        <f t="shared" si="3485"/>
        <v>50.8</v>
      </c>
      <c r="E6090" s="38">
        <f t="shared" si="3486"/>
        <v>35</v>
      </c>
      <c r="F6090" s="38">
        <v>5.7589499999999996</v>
      </c>
      <c r="G6090" s="38">
        <v>19.222729999999999</v>
      </c>
      <c r="H6090" s="38">
        <f t="shared" si="3487"/>
        <v>24.981679999999997</v>
      </c>
      <c r="I6090" s="38">
        <f t="shared" si="3502"/>
        <v>15.799999999999997</v>
      </c>
      <c r="J6090" s="38">
        <f t="shared" si="3503"/>
        <v>0</v>
      </c>
      <c r="K6090" s="38">
        <f t="shared" si="3504"/>
        <v>9.1816800000000001</v>
      </c>
      <c r="L6090" s="39">
        <f t="shared" si="3488"/>
        <v>9.1816800000000001</v>
      </c>
      <c r="M6090" s="56">
        <f t="shared" si="3489"/>
        <v>154.41318963349065</v>
      </c>
      <c r="N6090" s="38">
        <f t="shared" si="3490"/>
        <v>2.6590217157058658</v>
      </c>
      <c r="O6090" s="38">
        <f t="shared" si="3491"/>
        <v>0.6224389976222332</v>
      </c>
      <c r="P6090" s="38">
        <f t="shared" si="3492"/>
        <v>8.5592410023777674</v>
      </c>
      <c r="Q6090" s="38" t="s">
        <v>2</v>
      </c>
      <c r="R6090" s="38" t="s">
        <v>2</v>
      </c>
      <c r="S6090" s="38">
        <f t="shared" si="3482"/>
        <v>0</v>
      </c>
      <c r="T6090" s="39">
        <f t="shared" si="3493"/>
        <v>0</v>
      </c>
      <c r="U6090" s="56">
        <f t="shared" si="3505"/>
        <v>60795.197684173596</v>
      </c>
      <c r="V6090" s="38">
        <f t="shared" si="3515"/>
        <v>154.41318963348749</v>
      </c>
      <c r="W6090" s="38">
        <f t="shared" si="3516"/>
        <v>0</v>
      </c>
      <c r="X6090" s="38">
        <f t="shared" si="3494"/>
        <v>9.1816799999998118</v>
      </c>
      <c r="Y6090" s="38">
        <f t="shared" si="3506"/>
        <v>0</v>
      </c>
      <c r="Z6090" s="38">
        <f t="shared" si="3507"/>
        <v>1.8829382497642655E-13</v>
      </c>
      <c r="AA6090" s="39">
        <f t="shared" si="3508"/>
        <v>-1.8829382497642655E-13</v>
      </c>
      <c r="AB6090" s="56">
        <f t="shared" si="3495"/>
        <v>34.999999999999815</v>
      </c>
      <c r="AC6090" s="38">
        <f t="shared" si="3517"/>
        <v>1.5171643156443864</v>
      </c>
      <c r="AD6090" s="38">
        <f t="shared" si="3496"/>
        <v>15.800000000000182</v>
      </c>
      <c r="AE6090" s="38">
        <f t="shared" si="3497"/>
        <v>15.800000000000182</v>
      </c>
      <c r="AF6090" s="38">
        <f t="shared" si="3509"/>
        <v>9.1816799999998153</v>
      </c>
      <c r="AG6090" s="38">
        <f t="shared" si="3510"/>
        <v>0</v>
      </c>
      <c r="AH6090" s="38">
        <f t="shared" si="3511"/>
        <v>0</v>
      </c>
      <c r="AI6090" s="38">
        <f t="shared" si="3498"/>
        <v>9.1816799999998118</v>
      </c>
      <c r="AJ6090" s="38">
        <f t="shared" si="3499"/>
        <v>154.41318963348749</v>
      </c>
      <c r="AK6090" s="38">
        <f t="shared" si="3500"/>
        <v>60795.197684173596</v>
      </c>
      <c r="AL6090" s="38">
        <f t="shared" si="3512"/>
        <v>0</v>
      </c>
      <c r="AM6090" s="38" t="str">
        <f t="shared" si="3501"/>
        <v>Y</v>
      </c>
      <c r="AN6090" s="38">
        <f t="shared" si="3513"/>
        <v>0</v>
      </c>
      <c r="AO6090" s="39">
        <f t="shared" si="3514"/>
        <v>0</v>
      </c>
      <c r="AP6090" s="32"/>
    </row>
    <row r="6091" spans="1:42" x14ac:dyDescent="0.2">
      <c r="A6091" s="51">
        <v>42989.666666666664</v>
      </c>
      <c r="B6091" s="52">
        <f t="shared" si="3484"/>
        <v>16</v>
      </c>
      <c r="C6091" s="52">
        <v>50.7</v>
      </c>
      <c r="D6091" s="38">
        <f t="shared" si="3485"/>
        <v>50.7</v>
      </c>
      <c r="E6091" s="38">
        <f t="shared" si="3486"/>
        <v>35</v>
      </c>
      <c r="F6091" s="38">
        <v>6.03118</v>
      </c>
      <c r="G6091" s="38">
        <v>9.8921299999999999</v>
      </c>
      <c r="H6091" s="38">
        <f t="shared" si="3487"/>
        <v>15.923310000000001</v>
      </c>
      <c r="I6091" s="38">
        <f t="shared" si="3502"/>
        <v>15.700000000000003</v>
      </c>
      <c r="J6091" s="38">
        <f t="shared" si="3503"/>
        <v>0</v>
      </c>
      <c r="K6091" s="38">
        <f t="shared" si="3504"/>
        <v>0.2233099999999979</v>
      </c>
      <c r="L6091" s="39">
        <f t="shared" si="3488"/>
        <v>0.2233099999999979</v>
      </c>
      <c r="M6091" s="56">
        <f t="shared" si="3489"/>
        <v>3.755522886558285</v>
      </c>
      <c r="N6091" s="38">
        <f t="shared" si="3490"/>
        <v>6.4670750814041805E-2</v>
      </c>
      <c r="O6091" s="38">
        <f t="shared" si="3491"/>
        <v>1.5138498897698416E-2</v>
      </c>
      <c r="P6091" s="38">
        <f t="shared" si="3492"/>
        <v>0.20817150110229948</v>
      </c>
      <c r="Q6091" s="38" t="s">
        <v>2</v>
      </c>
      <c r="R6091" s="38" t="s">
        <v>2</v>
      </c>
      <c r="S6091" s="38">
        <f t="shared" si="3482"/>
        <v>0</v>
      </c>
      <c r="T6091" s="39">
        <f t="shared" si="3493"/>
        <v>0</v>
      </c>
      <c r="U6091" s="56">
        <f t="shared" si="3505"/>
        <v>60798.953207060156</v>
      </c>
      <c r="V6091" s="38">
        <f t="shared" si="3515"/>
        <v>3.7555228865603567</v>
      </c>
      <c r="W6091" s="38">
        <f t="shared" si="3516"/>
        <v>0</v>
      </c>
      <c r="X6091" s="38">
        <f t="shared" si="3494"/>
        <v>0.22331000000012111</v>
      </c>
      <c r="Y6091" s="38">
        <f t="shared" si="3506"/>
        <v>0</v>
      </c>
      <c r="Z6091" s="38">
        <f t="shared" si="3507"/>
        <v>-1.2320700015777675E-13</v>
      </c>
      <c r="AA6091" s="39">
        <f t="shared" si="3508"/>
        <v>1.2320700015777675E-13</v>
      </c>
      <c r="AB6091" s="56">
        <f t="shared" si="3495"/>
        <v>35.000000000000121</v>
      </c>
      <c r="AC6091" s="38">
        <f t="shared" si="3517"/>
        <v>3.0553337637684308E-13</v>
      </c>
      <c r="AD6091" s="38">
        <f t="shared" si="3496"/>
        <v>15.699999999999882</v>
      </c>
      <c r="AE6091" s="38">
        <f t="shared" si="3497"/>
        <v>15.699999999999882</v>
      </c>
      <c r="AF6091" s="38">
        <f t="shared" si="3509"/>
        <v>0.22331000000011869</v>
      </c>
      <c r="AG6091" s="38">
        <f t="shared" si="3510"/>
        <v>0</v>
      </c>
      <c r="AH6091" s="38">
        <f t="shared" si="3511"/>
        <v>0</v>
      </c>
      <c r="AI6091" s="38">
        <f t="shared" si="3498"/>
        <v>0.22331000000012111</v>
      </c>
      <c r="AJ6091" s="38">
        <f t="shared" si="3499"/>
        <v>3.7555228865603567</v>
      </c>
      <c r="AK6091" s="38">
        <f t="shared" si="3500"/>
        <v>60798.953207060156</v>
      </c>
      <c r="AL6091" s="38">
        <f t="shared" si="3512"/>
        <v>-2.4147350785597155E-15</v>
      </c>
      <c r="AM6091" s="38" t="str">
        <f t="shared" si="3501"/>
        <v>N</v>
      </c>
      <c r="AN6091" s="38">
        <f t="shared" si="3513"/>
        <v>0</v>
      </c>
      <c r="AO6091" s="39">
        <f t="shared" si="3514"/>
        <v>0</v>
      </c>
      <c r="AP6091" s="32"/>
    </row>
    <row r="6092" spans="1:42" x14ac:dyDescent="0.2">
      <c r="A6092" s="51">
        <v>42989.708333333336</v>
      </c>
      <c r="B6092" s="52">
        <f t="shared" si="3484"/>
        <v>17</v>
      </c>
      <c r="C6092" s="52">
        <v>49</v>
      </c>
      <c r="D6092" s="38">
        <f t="shared" si="3485"/>
        <v>49</v>
      </c>
      <c r="E6092" s="38">
        <f t="shared" si="3486"/>
        <v>35</v>
      </c>
      <c r="F6092" s="38">
        <v>5.0118200000000002</v>
      </c>
      <c r="G6092" s="38">
        <v>4.9591690000000002</v>
      </c>
      <c r="H6092" s="38">
        <f t="shared" si="3487"/>
        <v>9.9709889999999994</v>
      </c>
      <c r="I6092" s="38">
        <f t="shared" si="3502"/>
        <v>14</v>
      </c>
      <c r="J6092" s="38">
        <f t="shared" si="3503"/>
        <v>4.0290110000000006</v>
      </c>
      <c r="K6092" s="38">
        <f t="shared" si="3504"/>
        <v>0</v>
      </c>
      <c r="L6092" s="39">
        <f t="shared" si="3488"/>
        <v>0</v>
      </c>
      <c r="M6092" s="56">
        <f t="shared" si="3489"/>
        <v>0</v>
      </c>
      <c r="N6092" s="38">
        <f t="shared" si="3490"/>
        <v>0</v>
      </c>
      <c r="O6092" s="38">
        <f t="shared" si="3491"/>
        <v>0</v>
      </c>
      <c r="P6092" s="38">
        <f t="shared" si="3492"/>
        <v>0</v>
      </c>
      <c r="Q6092" s="38" t="s">
        <v>2</v>
      </c>
      <c r="R6092" s="38" t="s">
        <v>2</v>
      </c>
      <c r="S6092" s="38">
        <f t="shared" si="3482"/>
        <v>4.0290110000000006</v>
      </c>
      <c r="T6092" s="39">
        <f t="shared" si="3493"/>
        <v>201.56813140998921</v>
      </c>
      <c r="U6092" s="56">
        <f t="shared" si="3505"/>
        <v>60597.385075650171</v>
      </c>
      <c r="V6092" s="38">
        <f t="shared" si="3515"/>
        <v>0</v>
      </c>
      <c r="W6092" s="38">
        <f t="shared" si="3516"/>
        <v>201.56813140998565</v>
      </c>
      <c r="X6092" s="38">
        <f t="shared" si="3494"/>
        <v>0</v>
      </c>
      <c r="Y6092" s="38">
        <f t="shared" si="3506"/>
        <v>4.0290109999999295</v>
      </c>
      <c r="Z6092" s="38">
        <f t="shared" si="3507"/>
        <v>0</v>
      </c>
      <c r="AA6092" s="39">
        <f t="shared" si="3508"/>
        <v>0</v>
      </c>
      <c r="AB6092" s="56">
        <f t="shared" si="3495"/>
        <v>35</v>
      </c>
      <c r="AC6092" s="38">
        <f t="shared" si="3517"/>
        <v>-1.2079226507921703E-13</v>
      </c>
      <c r="AD6092" s="38">
        <f t="shared" si="3496"/>
        <v>14</v>
      </c>
      <c r="AE6092" s="38">
        <f t="shared" si="3497"/>
        <v>9.9709889999999994</v>
      </c>
      <c r="AF6092" s="38">
        <f t="shared" si="3509"/>
        <v>0</v>
      </c>
      <c r="AG6092" s="38">
        <f t="shared" si="3510"/>
        <v>4.029010999999997</v>
      </c>
      <c r="AH6092" s="38">
        <f t="shared" si="3511"/>
        <v>4.0290109999999295</v>
      </c>
      <c r="AI6092" s="38">
        <f t="shared" si="3498"/>
        <v>0</v>
      </c>
      <c r="AJ6092" s="38">
        <f t="shared" si="3499"/>
        <v>0</v>
      </c>
      <c r="AK6092" s="38">
        <f t="shared" si="3500"/>
        <v>60597.385075650171</v>
      </c>
      <c r="AL6092" s="38">
        <f t="shared" si="3512"/>
        <v>0</v>
      </c>
      <c r="AM6092" s="38" t="str">
        <f t="shared" si="3501"/>
        <v>N</v>
      </c>
      <c r="AN6092" s="38">
        <f t="shared" si="3513"/>
        <v>0</v>
      </c>
      <c r="AO6092" s="39">
        <f t="shared" si="3514"/>
        <v>7.1054273576010019E-14</v>
      </c>
      <c r="AP6092" s="32"/>
    </row>
    <row r="6093" spans="1:42" x14ac:dyDescent="0.2">
      <c r="A6093" s="51">
        <v>42989.75</v>
      </c>
      <c r="B6093" s="52">
        <f t="shared" si="3484"/>
        <v>18</v>
      </c>
      <c r="C6093" s="52">
        <v>48.3</v>
      </c>
      <c r="D6093" s="38">
        <f t="shared" si="3485"/>
        <v>48.3</v>
      </c>
      <c r="E6093" s="38">
        <f t="shared" si="3486"/>
        <v>35</v>
      </c>
      <c r="F6093" s="38">
        <v>3.67618</v>
      </c>
      <c r="G6093" s="38">
        <v>-1.5167529999999999E-2</v>
      </c>
      <c r="H6093" s="38">
        <f t="shared" si="3487"/>
        <v>3.6610124700000002</v>
      </c>
      <c r="I6093" s="38">
        <f t="shared" si="3502"/>
        <v>13.299999999999997</v>
      </c>
      <c r="J6093" s="38">
        <f t="shared" si="3503"/>
        <v>9.6389875299999979</v>
      </c>
      <c r="K6093" s="38">
        <f t="shared" si="3504"/>
        <v>0</v>
      </c>
      <c r="L6093" s="39">
        <f t="shared" si="3488"/>
        <v>0</v>
      </c>
      <c r="M6093" s="56">
        <f t="shared" si="3489"/>
        <v>0</v>
      </c>
      <c r="N6093" s="38">
        <f t="shared" si="3490"/>
        <v>0</v>
      </c>
      <c r="O6093" s="38">
        <f t="shared" si="3491"/>
        <v>0</v>
      </c>
      <c r="P6093" s="38">
        <f t="shared" si="3492"/>
        <v>0</v>
      </c>
      <c r="Q6093" s="38" t="s">
        <v>2</v>
      </c>
      <c r="R6093" s="38" t="s">
        <v>2</v>
      </c>
      <c r="S6093" s="38">
        <f t="shared" si="3482"/>
        <v>9.6389875299999979</v>
      </c>
      <c r="T6093" s="39">
        <f t="shared" si="3493"/>
        <v>482.23067772867495</v>
      </c>
      <c r="U6093" s="56">
        <f t="shared" si="3505"/>
        <v>60115.154397921498</v>
      </c>
      <c r="V6093" s="38">
        <f t="shared" si="3515"/>
        <v>0</v>
      </c>
      <c r="W6093" s="38">
        <f t="shared" si="3516"/>
        <v>482.23067772867216</v>
      </c>
      <c r="X6093" s="38">
        <f t="shared" si="3494"/>
        <v>0</v>
      </c>
      <c r="Y6093" s="38">
        <f t="shared" si="3506"/>
        <v>9.6389875299999428</v>
      </c>
      <c r="Z6093" s="38">
        <f t="shared" si="3507"/>
        <v>0</v>
      </c>
      <c r="AA6093" s="39">
        <f t="shared" si="3508"/>
        <v>0</v>
      </c>
      <c r="AB6093" s="56">
        <f t="shared" si="3495"/>
        <v>35</v>
      </c>
      <c r="AC6093" s="38">
        <f t="shared" si="3517"/>
        <v>0</v>
      </c>
      <c r="AD6093" s="38">
        <f t="shared" si="3496"/>
        <v>13.299999999999997</v>
      </c>
      <c r="AE6093" s="38">
        <f t="shared" si="3497"/>
        <v>3.6610124700000002</v>
      </c>
      <c r="AF6093" s="38">
        <f t="shared" si="3509"/>
        <v>0</v>
      </c>
      <c r="AG6093" s="38">
        <f t="shared" si="3510"/>
        <v>9.6389875299999943</v>
      </c>
      <c r="AH6093" s="38">
        <f t="shared" si="3511"/>
        <v>9.6389875299999428</v>
      </c>
      <c r="AI6093" s="38">
        <f t="shared" si="3498"/>
        <v>0</v>
      </c>
      <c r="AJ6093" s="38">
        <f t="shared" si="3499"/>
        <v>0</v>
      </c>
      <c r="AK6093" s="38">
        <f t="shared" si="3500"/>
        <v>60115.154397921498</v>
      </c>
      <c r="AL6093" s="38">
        <f t="shared" si="3512"/>
        <v>0</v>
      </c>
      <c r="AM6093" s="38" t="str">
        <f t="shared" si="3501"/>
        <v>N</v>
      </c>
      <c r="AN6093" s="38">
        <f t="shared" si="3513"/>
        <v>0</v>
      </c>
      <c r="AO6093" s="39">
        <f t="shared" si="3514"/>
        <v>0</v>
      </c>
      <c r="AP6093" s="32"/>
    </row>
    <row r="6094" spans="1:42" x14ac:dyDescent="0.2">
      <c r="A6094" s="51">
        <v>42989.791666666664</v>
      </c>
      <c r="B6094" s="52">
        <f t="shared" si="3484"/>
        <v>19</v>
      </c>
      <c r="C6094" s="52">
        <v>49.5</v>
      </c>
      <c r="D6094" s="38">
        <f t="shared" si="3485"/>
        <v>49.5</v>
      </c>
      <c r="E6094" s="38">
        <f t="shared" si="3486"/>
        <v>35</v>
      </c>
      <c r="F6094" s="38">
        <v>3.4208799999999999</v>
      </c>
      <c r="G6094" s="38">
        <v>-1.5167529999999999E-2</v>
      </c>
      <c r="H6094" s="38">
        <f t="shared" si="3487"/>
        <v>3.4057124700000001</v>
      </c>
      <c r="I6094" s="38">
        <f t="shared" si="3502"/>
        <v>14.5</v>
      </c>
      <c r="J6094" s="38">
        <f t="shared" si="3503"/>
        <v>11.094287529999999</v>
      </c>
      <c r="K6094" s="38">
        <f t="shared" si="3504"/>
        <v>0</v>
      </c>
      <c r="L6094" s="39">
        <f t="shared" si="3488"/>
        <v>0</v>
      </c>
      <c r="M6094" s="56">
        <f t="shared" si="3489"/>
        <v>0</v>
      </c>
      <c r="N6094" s="38">
        <f t="shared" si="3490"/>
        <v>0</v>
      </c>
      <c r="O6094" s="38">
        <f t="shared" si="3491"/>
        <v>0</v>
      </c>
      <c r="P6094" s="38">
        <f t="shared" si="3492"/>
        <v>0</v>
      </c>
      <c r="Q6094" s="38" t="s">
        <v>2</v>
      </c>
      <c r="R6094" s="38" t="s">
        <v>2</v>
      </c>
      <c r="S6094" s="38">
        <f t="shared" ref="S6094:S6157" si="3518">IF(J6094=0,0,(IF(J6094&lt;$AQ$19,J6094,$AQ$19)))</f>
        <v>11.094287529999999</v>
      </c>
      <c r="T6094" s="39">
        <f t="shared" si="3493"/>
        <v>555.03814875343949</v>
      </c>
      <c r="U6094" s="56">
        <f t="shared" si="3505"/>
        <v>59560.116249168059</v>
      </c>
      <c r="V6094" s="38">
        <f t="shared" si="3515"/>
        <v>0</v>
      </c>
      <c r="W6094" s="38">
        <f t="shared" si="3516"/>
        <v>555.0381487534396</v>
      </c>
      <c r="X6094" s="38">
        <f t="shared" si="3494"/>
        <v>0</v>
      </c>
      <c r="Y6094" s="38">
        <f t="shared" si="3506"/>
        <v>11.094287530000001</v>
      </c>
      <c r="Z6094" s="38">
        <f t="shared" si="3507"/>
        <v>0</v>
      </c>
      <c r="AA6094" s="39">
        <f t="shared" si="3508"/>
        <v>0</v>
      </c>
      <c r="AB6094" s="56">
        <f t="shared" si="3495"/>
        <v>35</v>
      </c>
      <c r="AC6094" s="38">
        <f t="shared" si="3517"/>
        <v>0</v>
      </c>
      <c r="AD6094" s="38">
        <f t="shared" si="3496"/>
        <v>14.5</v>
      </c>
      <c r="AE6094" s="38">
        <f t="shared" si="3497"/>
        <v>3.4057124700000001</v>
      </c>
      <c r="AF6094" s="38">
        <f t="shared" si="3509"/>
        <v>0</v>
      </c>
      <c r="AG6094" s="38">
        <f t="shared" si="3510"/>
        <v>11.094287530000003</v>
      </c>
      <c r="AH6094" s="38">
        <f t="shared" si="3511"/>
        <v>11.094287530000001</v>
      </c>
      <c r="AI6094" s="38">
        <f t="shared" si="3498"/>
        <v>0</v>
      </c>
      <c r="AJ6094" s="38">
        <f t="shared" si="3499"/>
        <v>0</v>
      </c>
      <c r="AK6094" s="38">
        <f t="shared" si="3500"/>
        <v>59560.116249168059</v>
      </c>
      <c r="AL6094" s="38">
        <f t="shared" si="3512"/>
        <v>0</v>
      </c>
      <c r="AM6094" s="38" t="str">
        <f t="shared" si="3501"/>
        <v>N</v>
      </c>
      <c r="AN6094" s="38">
        <f t="shared" si="3513"/>
        <v>0</v>
      </c>
      <c r="AO6094" s="39">
        <f t="shared" si="3514"/>
        <v>0</v>
      </c>
      <c r="AP6094" s="32"/>
    </row>
    <row r="6095" spans="1:42" x14ac:dyDescent="0.2">
      <c r="A6095" s="51">
        <v>42989.833333333336</v>
      </c>
      <c r="B6095" s="52">
        <f t="shared" si="3484"/>
        <v>20</v>
      </c>
      <c r="C6095" s="52">
        <v>48.5</v>
      </c>
      <c r="D6095" s="38">
        <f t="shared" si="3485"/>
        <v>48.5</v>
      </c>
      <c r="E6095" s="38">
        <f t="shared" si="3486"/>
        <v>35</v>
      </c>
      <c r="F6095" s="38">
        <v>4.0437200000000004</v>
      </c>
      <c r="G6095" s="38">
        <v>-1.5167529999999999E-2</v>
      </c>
      <c r="H6095" s="38">
        <f t="shared" si="3487"/>
        <v>4.0285524700000002</v>
      </c>
      <c r="I6095" s="38">
        <f t="shared" si="3502"/>
        <v>13.5</v>
      </c>
      <c r="J6095" s="38">
        <f t="shared" si="3503"/>
        <v>9.4714475299999989</v>
      </c>
      <c r="K6095" s="38">
        <f t="shared" si="3504"/>
        <v>0</v>
      </c>
      <c r="L6095" s="39">
        <f t="shared" si="3488"/>
        <v>0</v>
      </c>
      <c r="M6095" s="56">
        <f t="shared" si="3489"/>
        <v>0</v>
      </c>
      <c r="N6095" s="38">
        <f t="shared" si="3490"/>
        <v>0</v>
      </c>
      <c r="O6095" s="38">
        <f t="shared" si="3491"/>
        <v>0</v>
      </c>
      <c r="P6095" s="38">
        <f t="shared" si="3492"/>
        <v>0</v>
      </c>
      <c r="Q6095" s="38" t="s">
        <v>2</v>
      </c>
      <c r="R6095" s="38" t="s">
        <v>2</v>
      </c>
      <c r="S6095" s="38">
        <f t="shared" si="3518"/>
        <v>9.4714475299999989</v>
      </c>
      <c r="T6095" s="39">
        <f t="shared" si="3493"/>
        <v>473.84878829317097</v>
      </c>
      <c r="U6095" s="56">
        <f t="shared" si="3505"/>
        <v>59086.267460874886</v>
      </c>
      <c r="V6095" s="38">
        <f t="shared" si="3515"/>
        <v>0</v>
      </c>
      <c r="W6095" s="38">
        <f t="shared" si="3516"/>
        <v>473.84878829317313</v>
      </c>
      <c r="X6095" s="38">
        <f t="shared" si="3494"/>
        <v>0</v>
      </c>
      <c r="Y6095" s="38">
        <f t="shared" si="3506"/>
        <v>9.4714475300000434</v>
      </c>
      <c r="Z6095" s="38">
        <f t="shared" si="3507"/>
        <v>0</v>
      </c>
      <c r="AA6095" s="39">
        <f t="shared" si="3508"/>
        <v>0</v>
      </c>
      <c r="AB6095" s="56">
        <f t="shared" si="3495"/>
        <v>35</v>
      </c>
      <c r="AC6095" s="38">
        <f t="shared" si="3517"/>
        <v>0</v>
      </c>
      <c r="AD6095" s="38">
        <f t="shared" si="3496"/>
        <v>13.5</v>
      </c>
      <c r="AE6095" s="38">
        <f t="shared" si="3497"/>
        <v>4.0285524700000002</v>
      </c>
      <c r="AF6095" s="38">
        <f t="shared" si="3509"/>
        <v>0</v>
      </c>
      <c r="AG6095" s="38">
        <f t="shared" si="3510"/>
        <v>9.4714475299999989</v>
      </c>
      <c r="AH6095" s="38">
        <f t="shared" si="3511"/>
        <v>9.4714475300000434</v>
      </c>
      <c r="AI6095" s="38">
        <f t="shared" si="3498"/>
        <v>0</v>
      </c>
      <c r="AJ6095" s="38">
        <f t="shared" si="3499"/>
        <v>0</v>
      </c>
      <c r="AK6095" s="38">
        <f t="shared" si="3500"/>
        <v>59086.267460874886</v>
      </c>
      <c r="AL6095" s="38">
        <f t="shared" si="3512"/>
        <v>0</v>
      </c>
      <c r="AM6095" s="38" t="str">
        <f t="shared" si="3501"/>
        <v>N</v>
      </c>
      <c r="AN6095" s="38">
        <f t="shared" si="3513"/>
        <v>0</v>
      </c>
      <c r="AO6095" s="39">
        <f t="shared" si="3514"/>
        <v>0</v>
      </c>
      <c r="AP6095" s="32"/>
    </row>
    <row r="6096" spans="1:42" x14ac:dyDescent="0.2">
      <c r="A6096" s="51">
        <v>42989.875</v>
      </c>
      <c r="B6096" s="52">
        <f t="shared" si="3484"/>
        <v>21</v>
      </c>
      <c r="C6096" s="52">
        <v>45.6</v>
      </c>
      <c r="D6096" s="38">
        <f t="shared" si="3485"/>
        <v>45.6</v>
      </c>
      <c r="E6096" s="38">
        <f t="shared" si="3486"/>
        <v>35</v>
      </c>
      <c r="F6096" s="38">
        <v>3.98339</v>
      </c>
      <c r="G6096" s="38">
        <v>-1.5167529999999999E-2</v>
      </c>
      <c r="H6096" s="38">
        <f t="shared" si="3487"/>
        <v>3.9682224700000002</v>
      </c>
      <c r="I6096" s="38">
        <f t="shared" si="3502"/>
        <v>10.600000000000001</v>
      </c>
      <c r="J6096" s="38">
        <f t="shared" si="3503"/>
        <v>6.6317775300000008</v>
      </c>
      <c r="K6096" s="38">
        <f t="shared" si="3504"/>
        <v>0</v>
      </c>
      <c r="L6096" s="39">
        <f t="shared" si="3488"/>
        <v>0</v>
      </c>
      <c r="M6096" s="56">
        <f t="shared" si="3489"/>
        <v>0</v>
      </c>
      <c r="N6096" s="38">
        <f t="shared" si="3490"/>
        <v>0</v>
      </c>
      <c r="O6096" s="38">
        <f t="shared" si="3491"/>
        <v>0</v>
      </c>
      <c r="P6096" s="38">
        <f t="shared" si="3492"/>
        <v>0</v>
      </c>
      <c r="Q6096" s="38" t="s">
        <v>2</v>
      </c>
      <c r="R6096" s="38" t="s">
        <v>2</v>
      </c>
      <c r="S6096" s="38">
        <f t="shared" si="3518"/>
        <v>6.6317775300000008</v>
      </c>
      <c r="T6096" s="39">
        <f t="shared" si="3493"/>
        <v>331.78241624280838</v>
      </c>
      <c r="U6096" s="56">
        <f t="shared" si="3505"/>
        <v>58754.485044632078</v>
      </c>
      <c r="V6096" s="38">
        <f t="shared" si="3515"/>
        <v>0</v>
      </c>
      <c r="W6096" s="38">
        <f t="shared" si="3516"/>
        <v>331.78241624280781</v>
      </c>
      <c r="X6096" s="38">
        <f t="shared" si="3494"/>
        <v>0</v>
      </c>
      <c r="Y6096" s="38">
        <f t="shared" si="3506"/>
        <v>6.6317775299999902</v>
      </c>
      <c r="Z6096" s="38">
        <f t="shared" si="3507"/>
        <v>0</v>
      </c>
      <c r="AA6096" s="39">
        <f t="shared" si="3508"/>
        <v>0</v>
      </c>
      <c r="AB6096" s="56">
        <f t="shared" si="3495"/>
        <v>35</v>
      </c>
      <c r="AC6096" s="38">
        <f t="shared" si="3517"/>
        <v>0</v>
      </c>
      <c r="AD6096" s="38">
        <f t="shared" si="3496"/>
        <v>10.600000000000001</v>
      </c>
      <c r="AE6096" s="38">
        <f t="shared" si="3497"/>
        <v>3.9682224700000002</v>
      </c>
      <c r="AF6096" s="38">
        <f t="shared" si="3509"/>
        <v>0</v>
      </c>
      <c r="AG6096" s="38">
        <f t="shared" si="3510"/>
        <v>6.6317775300000008</v>
      </c>
      <c r="AH6096" s="38">
        <f t="shared" si="3511"/>
        <v>6.6317775299999902</v>
      </c>
      <c r="AI6096" s="38">
        <f t="shared" si="3498"/>
        <v>0</v>
      </c>
      <c r="AJ6096" s="38">
        <f t="shared" si="3499"/>
        <v>0</v>
      </c>
      <c r="AK6096" s="38">
        <f t="shared" si="3500"/>
        <v>58754.485044632078</v>
      </c>
      <c r="AL6096" s="38">
        <f t="shared" si="3512"/>
        <v>0</v>
      </c>
      <c r="AM6096" s="38" t="str">
        <f t="shared" si="3501"/>
        <v>N</v>
      </c>
      <c r="AN6096" s="38">
        <f t="shared" si="3513"/>
        <v>0</v>
      </c>
      <c r="AO6096" s="39">
        <f t="shared" si="3514"/>
        <v>0</v>
      </c>
      <c r="AP6096" s="32"/>
    </row>
    <row r="6097" spans="1:42" x14ac:dyDescent="0.2">
      <c r="A6097" s="51">
        <v>42989.916666666664</v>
      </c>
      <c r="B6097" s="52">
        <f t="shared" si="3484"/>
        <v>22</v>
      </c>
      <c r="C6097" s="52">
        <v>44.7</v>
      </c>
      <c r="D6097" s="38">
        <f t="shared" si="3485"/>
        <v>44.7</v>
      </c>
      <c r="E6097" s="38">
        <f t="shared" si="3486"/>
        <v>35</v>
      </c>
      <c r="F6097" s="38">
        <v>5.5007099999999998</v>
      </c>
      <c r="G6097" s="38">
        <v>-1.5167529999999999E-2</v>
      </c>
      <c r="H6097" s="38">
        <f t="shared" si="3487"/>
        <v>5.4855424699999995</v>
      </c>
      <c r="I6097" s="38">
        <f t="shared" si="3502"/>
        <v>9.7000000000000028</v>
      </c>
      <c r="J6097" s="38">
        <f t="shared" si="3503"/>
        <v>4.2144575300000033</v>
      </c>
      <c r="K6097" s="38">
        <f t="shared" si="3504"/>
        <v>0</v>
      </c>
      <c r="L6097" s="39">
        <f t="shared" si="3488"/>
        <v>0</v>
      </c>
      <c r="M6097" s="56">
        <f t="shared" si="3489"/>
        <v>0</v>
      </c>
      <c r="N6097" s="38">
        <f t="shared" si="3490"/>
        <v>0</v>
      </c>
      <c r="O6097" s="38">
        <f t="shared" si="3491"/>
        <v>0</v>
      </c>
      <c r="P6097" s="38">
        <f t="shared" si="3492"/>
        <v>0</v>
      </c>
      <c r="Q6097" s="38" t="s">
        <v>2</v>
      </c>
      <c r="R6097" s="38" t="s">
        <v>2</v>
      </c>
      <c r="S6097" s="38">
        <f t="shared" si="3518"/>
        <v>4.2144575300000033</v>
      </c>
      <c r="T6097" s="39">
        <f t="shared" si="3493"/>
        <v>210.84586992412258</v>
      </c>
      <c r="U6097" s="56">
        <f t="shared" si="3505"/>
        <v>58543.639174707954</v>
      </c>
      <c r="V6097" s="38">
        <f t="shared" si="3515"/>
        <v>0</v>
      </c>
      <c r="W6097" s="38">
        <f t="shared" si="3516"/>
        <v>210.84586992412369</v>
      </c>
      <c r="X6097" s="38">
        <f t="shared" si="3494"/>
        <v>0</v>
      </c>
      <c r="Y6097" s="38">
        <f t="shared" si="3506"/>
        <v>4.2144575300000264</v>
      </c>
      <c r="Z6097" s="38">
        <f t="shared" si="3507"/>
        <v>0</v>
      </c>
      <c r="AA6097" s="39">
        <f t="shared" si="3508"/>
        <v>0</v>
      </c>
      <c r="AB6097" s="56">
        <f t="shared" si="3495"/>
        <v>35</v>
      </c>
      <c r="AC6097" s="38">
        <f t="shared" si="3517"/>
        <v>0</v>
      </c>
      <c r="AD6097" s="38">
        <f t="shared" si="3496"/>
        <v>9.7000000000000028</v>
      </c>
      <c r="AE6097" s="38">
        <f t="shared" si="3497"/>
        <v>5.4855424699999995</v>
      </c>
      <c r="AF6097" s="38">
        <f t="shared" si="3509"/>
        <v>0</v>
      </c>
      <c r="AG6097" s="38">
        <f t="shared" si="3510"/>
        <v>4.2144575300000042</v>
      </c>
      <c r="AH6097" s="38">
        <f t="shared" si="3511"/>
        <v>4.2144575300000264</v>
      </c>
      <c r="AI6097" s="38">
        <f t="shared" si="3498"/>
        <v>0</v>
      </c>
      <c r="AJ6097" s="38">
        <f t="shared" si="3499"/>
        <v>0</v>
      </c>
      <c r="AK6097" s="38">
        <f t="shared" si="3500"/>
        <v>58543.639174707954</v>
      </c>
      <c r="AL6097" s="38">
        <f t="shared" si="3512"/>
        <v>0</v>
      </c>
      <c r="AM6097" s="38" t="str">
        <f t="shared" si="3501"/>
        <v>N</v>
      </c>
      <c r="AN6097" s="38">
        <f t="shared" si="3513"/>
        <v>0</v>
      </c>
      <c r="AO6097" s="39">
        <f t="shared" si="3514"/>
        <v>0</v>
      </c>
      <c r="AP6097" s="32"/>
    </row>
    <row r="6098" spans="1:42" x14ac:dyDescent="0.2">
      <c r="A6098" s="51">
        <v>42989.958333333336</v>
      </c>
      <c r="B6098" s="52">
        <f t="shared" si="3484"/>
        <v>23</v>
      </c>
      <c r="C6098" s="52">
        <v>41.2</v>
      </c>
      <c r="D6098" s="38">
        <f t="shared" si="3485"/>
        <v>41.2</v>
      </c>
      <c r="E6098" s="38">
        <f t="shared" si="3486"/>
        <v>35</v>
      </c>
      <c r="F6098" s="38">
        <v>4.4106800000000002</v>
      </c>
      <c r="G6098" s="38">
        <v>-1.5167529999999999E-2</v>
      </c>
      <c r="H6098" s="38">
        <f t="shared" si="3487"/>
        <v>4.3955124699999999</v>
      </c>
      <c r="I6098" s="38">
        <f t="shared" si="3502"/>
        <v>6.2000000000000028</v>
      </c>
      <c r="J6098" s="38">
        <f t="shared" si="3503"/>
        <v>1.8044875300000029</v>
      </c>
      <c r="K6098" s="38">
        <f t="shared" si="3504"/>
        <v>0</v>
      </c>
      <c r="L6098" s="39">
        <f t="shared" si="3488"/>
        <v>0</v>
      </c>
      <c r="M6098" s="56">
        <f t="shared" si="3489"/>
        <v>0</v>
      </c>
      <c r="N6098" s="38">
        <f t="shared" si="3490"/>
        <v>0</v>
      </c>
      <c r="O6098" s="38">
        <f t="shared" si="3491"/>
        <v>0</v>
      </c>
      <c r="P6098" s="38">
        <f t="shared" si="3492"/>
        <v>0</v>
      </c>
      <c r="Q6098" s="38">
        <f>SUM(N6075:N6098)</f>
        <v>41.17282607757631</v>
      </c>
      <c r="R6098" s="38">
        <f>SUM(M6075:M6098)</f>
        <v>2390.9648286478241</v>
      </c>
      <c r="S6098" s="38">
        <f t="shared" si="3518"/>
        <v>1.8044875300000029</v>
      </c>
      <c r="T6098" s="39">
        <f t="shared" si="3493"/>
        <v>90.277038105561729</v>
      </c>
      <c r="U6098" s="56">
        <f t="shared" si="3505"/>
        <v>58453.362136602394</v>
      </c>
      <c r="V6098" s="38">
        <f t="shared" si="3515"/>
        <v>0</v>
      </c>
      <c r="W6098" s="38">
        <f t="shared" si="3516"/>
        <v>90.277038105559768</v>
      </c>
      <c r="X6098" s="38">
        <f t="shared" si="3494"/>
        <v>0</v>
      </c>
      <c r="Y6098" s="38">
        <f t="shared" si="3506"/>
        <v>1.8044875299999636</v>
      </c>
      <c r="Z6098" s="38">
        <f t="shared" si="3507"/>
        <v>0</v>
      </c>
      <c r="AA6098" s="39">
        <f t="shared" si="3508"/>
        <v>0</v>
      </c>
      <c r="AB6098" s="56">
        <f t="shared" si="3495"/>
        <v>35</v>
      </c>
      <c r="AC6098" s="38">
        <f t="shared" si="3517"/>
        <v>0</v>
      </c>
      <c r="AD6098" s="38">
        <f t="shared" si="3496"/>
        <v>6.2000000000000028</v>
      </c>
      <c r="AE6098" s="38">
        <f t="shared" si="3497"/>
        <v>4.3955124699999999</v>
      </c>
      <c r="AF6098" s="38">
        <f t="shared" si="3509"/>
        <v>0</v>
      </c>
      <c r="AG6098" s="38">
        <f t="shared" si="3510"/>
        <v>1.8044875300000029</v>
      </c>
      <c r="AH6098" s="38">
        <f t="shared" si="3511"/>
        <v>1.8044875299999636</v>
      </c>
      <c r="AI6098" s="38">
        <f t="shared" si="3498"/>
        <v>0</v>
      </c>
      <c r="AJ6098" s="38">
        <f t="shared" si="3499"/>
        <v>0</v>
      </c>
      <c r="AK6098" s="38">
        <f t="shared" si="3500"/>
        <v>58453.362136602394</v>
      </c>
      <c r="AL6098" s="38">
        <f t="shared" si="3512"/>
        <v>0</v>
      </c>
      <c r="AM6098" s="38" t="str">
        <f t="shared" si="3501"/>
        <v>N</v>
      </c>
      <c r="AN6098" s="38">
        <f t="shared" si="3513"/>
        <v>0</v>
      </c>
      <c r="AO6098" s="39">
        <f t="shared" si="3514"/>
        <v>0</v>
      </c>
      <c r="AP6098" s="32"/>
    </row>
    <row r="6099" spans="1:42" x14ac:dyDescent="0.2">
      <c r="A6099" s="51">
        <v>42990</v>
      </c>
      <c r="B6099" s="52">
        <v>0</v>
      </c>
      <c r="C6099" s="52">
        <v>39.200000000000003</v>
      </c>
      <c r="D6099" s="38">
        <f t="shared" si="3485"/>
        <v>39.200000000000003</v>
      </c>
      <c r="E6099" s="38">
        <f t="shared" si="3486"/>
        <v>35</v>
      </c>
      <c r="F6099" s="38">
        <v>7.4888599999999999</v>
      </c>
      <c r="G6099" s="38">
        <v>-1.5167529999999999E-2</v>
      </c>
      <c r="H6099" s="38">
        <f t="shared" si="3487"/>
        <v>7.4736924699999996</v>
      </c>
      <c r="I6099" s="38">
        <f t="shared" si="3502"/>
        <v>4.2000000000000028</v>
      </c>
      <c r="J6099" s="38">
        <f t="shared" si="3503"/>
        <v>0</v>
      </c>
      <c r="K6099" s="38">
        <f t="shared" si="3504"/>
        <v>3.2736924699999967</v>
      </c>
      <c r="L6099" s="39">
        <f t="shared" si="3488"/>
        <v>3.2736924699999967</v>
      </c>
      <c r="M6099" s="56">
        <f t="shared" si="3489"/>
        <v>55.05542516966829</v>
      </c>
      <c r="N6099" s="38">
        <f t="shared" si="3490"/>
        <v>0.94806390206070856</v>
      </c>
      <c r="O6099" s="38">
        <f t="shared" si="3491"/>
        <v>0.22192821570238244</v>
      </c>
      <c r="P6099" s="38">
        <f t="shared" si="3492"/>
        <v>3.0517642542976144</v>
      </c>
      <c r="Q6099" s="38" t="s">
        <v>2</v>
      </c>
      <c r="R6099" s="38" t="s">
        <v>2</v>
      </c>
      <c r="S6099" s="38">
        <f t="shared" si="3518"/>
        <v>0</v>
      </c>
      <c r="T6099" s="39">
        <f t="shared" si="3493"/>
        <v>0</v>
      </c>
      <c r="U6099" s="56">
        <f t="shared" si="3505"/>
        <v>58508.417561772061</v>
      </c>
      <c r="V6099" s="38">
        <f t="shared" si="3515"/>
        <v>55.055425169666705</v>
      </c>
      <c r="W6099" s="38">
        <f t="shared" si="3516"/>
        <v>0</v>
      </c>
      <c r="X6099" s="38">
        <f t="shared" si="3494"/>
        <v>3.2736924699999026</v>
      </c>
      <c r="Y6099" s="38">
        <f t="shared" si="3506"/>
        <v>0</v>
      </c>
      <c r="Z6099" s="38">
        <f t="shared" si="3507"/>
        <v>9.4146912488213275E-14</v>
      </c>
      <c r="AA6099" s="39">
        <f t="shared" si="3508"/>
        <v>-9.4146912488213275E-14</v>
      </c>
      <c r="AB6099" s="56">
        <f t="shared" si="3495"/>
        <v>34.999999999999908</v>
      </c>
      <c r="AC6099" s="38">
        <f t="shared" si="3517"/>
        <v>-9.2370555648813024E-14</v>
      </c>
      <c r="AD6099" s="38">
        <f t="shared" si="3496"/>
        <v>4.2000000000000952</v>
      </c>
      <c r="AE6099" s="38">
        <f t="shared" si="3497"/>
        <v>4.2000000000000952</v>
      </c>
      <c r="AF6099" s="38">
        <f t="shared" si="3509"/>
        <v>3.2736924699999044</v>
      </c>
      <c r="AG6099" s="38">
        <f t="shared" si="3510"/>
        <v>0</v>
      </c>
      <c r="AH6099" s="38">
        <f t="shared" si="3511"/>
        <v>0</v>
      </c>
      <c r="AI6099" s="38">
        <f t="shared" si="3498"/>
        <v>3.2736924699999026</v>
      </c>
      <c r="AJ6099" s="38">
        <f t="shared" si="3499"/>
        <v>55.055425169666705</v>
      </c>
      <c r="AK6099" s="38">
        <f t="shared" si="3500"/>
        <v>58508.417561772061</v>
      </c>
      <c r="AL6099" s="38">
        <f t="shared" si="3512"/>
        <v>0</v>
      </c>
      <c r="AM6099" s="38" t="str">
        <f t="shared" si="3501"/>
        <v>N</v>
      </c>
      <c r="AN6099" s="38">
        <f t="shared" si="3513"/>
        <v>0</v>
      </c>
      <c r="AO6099" s="39">
        <f t="shared" si="3514"/>
        <v>0</v>
      </c>
      <c r="AP6099" s="32"/>
    </row>
    <row r="6100" spans="1:42" x14ac:dyDescent="0.2">
      <c r="A6100" s="51">
        <v>42990.041666666664</v>
      </c>
      <c r="B6100" s="52">
        <f t="shared" ref="B6100:B6122" si="3519">B6099+1</f>
        <v>1</v>
      </c>
      <c r="C6100" s="52">
        <v>38.700000000000003</v>
      </c>
      <c r="D6100" s="38">
        <f t="shared" si="3485"/>
        <v>38.700000000000003</v>
      </c>
      <c r="E6100" s="38">
        <f t="shared" si="3486"/>
        <v>35</v>
      </c>
      <c r="F6100" s="38">
        <v>7.4629700000000003</v>
      </c>
      <c r="G6100" s="38">
        <v>-1.5167529999999999E-2</v>
      </c>
      <c r="H6100" s="38">
        <f t="shared" si="3487"/>
        <v>7.4478024700000001</v>
      </c>
      <c r="I6100" s="38">
        <f t="shared" si="3502"/>
        <v>3.7000000000000028</v>
      </c>
      <c r="J6100" s="38">
        <f t="shared" si="3503"/>
        <v>0</v>
      </c>
      <c r="K6100" s="38">
        <f t="shared" si="3504"/>
        <v>3.7478024699999972</v>
      </c>
      <c r="L6100" s="39">
        <f t="shared" si="3488"/>
        <v>3.7478024699999972</v>
      </c>
      <c r="M6100" s="56">
        <f t="shared" si="3489"/>
        <v>63.02878487476957</v>
      </c>
      <c r="N6100" s="38">
        <f t="shared" si="3490"/>
        <v>1.0853665292088239</v>
      </c>
      <c r="O6100" s="38">
        <f t="shared" si="3491"/>
        <v>0.25406879925165415</v>
      </c>
      <c r="P6100" s="38">
        <f t="shared" si="3492"/>
        <v>3.4937336707483433</v>
      </c>
      <c r="Q6100" s="38" t="s">
        <v>2</v>
      </c>
      <c r="R6100" s="38" t="s">
        <v>2</v>
      </c>
      <c r="S6100" s="38">
        <f t="shared" si="3518"/>
        <v>0</v>
      </c>
      <c r="T6100" s="39">
        <f t="shared" si="3493"/>
        <v>0</v>
      </c>
      <c r="U6100" s="56">
        <f t="shared" si="3505"/>
        <v>58571.44634664683</v>
      </c>
      <c r="V6100" s="38">
        <f t="shared" si="3515"/>
        <v>63.028784874768462</v>
      </c>
      <c r="W6100" s="38">
        <f t="shared" si="3516"/>
        <v>0</v>
      </c>
      <c r="X6100" s="38">
        <f t="shared" si="3494"/>
        <v>3.7478024699999315</v>
      </c>
      <c r="Y6100" s="38">
        <f t="shared" si="3506"/>
        <v>0</v>
      </c>
      <c r="Z6100" s="38">
        <f t="shared" si="3507"/>
        <v>6.5725203057809267E-14</v>
      </c>
      <c r="AA6100" s="39">
        <f t="shared" si="3508"/>
        <v>-6.5725203057809267E-14</v>
      </c>
      <c r="AB6100" s="56">
        <f t="shared" si="3495"/>
        <v>34.999999999999936</v>
      </c>
      <c r="AC6100" s="38">
        <f t="shared" si="3517"/>
        <v>0</v>
      </c>
      <c r="AD6100" s="38">
        <f t="shared" si="3496"/>
        <v>3.7000000000000668</v>
      </c>
      <c r="AE6100" s="38">
        <f t="shared" si="3497"/>
        <v>3.7000000000000668</v>
      </c>
      <c r="AF6100" s="38">
        <f t="shared" si="3509"/>
        <v>3.7478024699999333</v>
      </c>
      <c r="AG6100" s="38">
        <f t="shared" si="3510"/>
        <v>0</v>
      </c>
      <c r="AH6100" s="38">
        <f t="shared" si="3511"/>
        <v>0</v>
      </c>
      <c r="AI6100" s="38">
        <f t="shared" si="3498"/>
        <v>3.7478024699999315</v>
      </c>
      <c r="AJ6100" s="38">
        <f t="shared" si="3499"/>
        <v>63.028784874768462</v>
      </c>
      <c r="AK6100" s="38">
        <f t="shared" si="3500"/>
        <v>58571.44634664683</v>
      </c>
      <c r="AL6100" s="38">
        <f t="shared" si="3512"/>
        <v>0</v>
      </c>
      <c r="AM6100" s="38" t="str">
        <f t="shared" si="3501"/>
        <v>N</v>
      </c>
      <c r="AN6100" s="38">
        <f t="shared" si="3513"/>
        <v>0</v>
      </c>
      <c r="AO6100" s="39">
        <f t="shared" si="3514"/>
        <v>0</v>
      </c>
      <c r="AP6100" s="32"/>
    </row>
    <row r="6101" spans="1:42" x14ac:dyDescent="0.2">
      <c r="A6101" s="51">
        <v>42990.083333333336</v>
      </c>
      <c r="B6101" s="52">
        <f t="shared" si="3519"/>
        <v>2</v>
      </c>
      <c r="C6101" s="52">
        <v>37.5</v>
      </c>
      <c r="D6101" s="38">
        <f t="shared" si="3485"/>
        <v>37.5</v>
      </c>
      <c r="E6101" s="38">
        <f t="shared" si="3486"/>
        <v>35</v>
      </c>
      <c r="F6101" s="38">
        <v>6.4311299999999996</v>
      </c>
      <c r="G6101" s="38">
        <v>-1.5167529999999999E-2</v>
      </c>
      <c r="H6101" s="38">
        <f t="shared" si="3487"/>
        <v>6.4159624699999993</v>
      </c>
      <c r="I6101" s="38">
        <f t="shared" si="3502"/>
        <v>2.5</v>
      </c>
      <c r="J6101" s="38">
        <f t="shared" si="3503"/>
        <v>0</v>
      </c>
      <c r="K6101" s="38">
        <f t="shared" si="3504"/>
        <v>3.9159624699999993</v>
      </c>
      <c r="L6101" s="39">
        <f t="shared" si="3488"/>
        <v>3.9159624699999993</v>
      </c>
      <c r="M6101" s="56">
        <f t="shared" si="3489"/>
        <v>65.856820917059011</v>
      </c>
      <c r="N6101" s="38">
        <f t="shared" si="3490"/>
        <v>1.1340657968497245</v>
      </c>
      <c r="O6101" s="38">
        <f t="shared" si="3491"/>
        <v>0.26546860210256557</v>
      </c>
      <c r="P6101" s="38">
        <f t="shared" si="3492"/>
        <v>3.6504938678974339</v>
      </c>
      <c r="Q6101" s="38" t="s">
        <v>2</v>
      </c>
      <c r="R6101" s="38" t="s">
        <v>2</v>
      </c>
      <c r="S6101" s="38">
        <f t="shared" si="3518"/>
        <v>0</v>
      </c>
      <c r="T6101" s="39">
        <f t="shared" si="3493"/>
        <v>0</v>
      </c>
      <c r="U6101" s="56">
        <f t="shared" si="3505"/>
        <v>58637.303167563892</v>
      </c>
      <c r="V6101" s="38">
        <f t="shared" si="3515"/>
        <v>65.856820917062578</v>
      </c>
      <c r="W6101" s="38">
        <f t="shared" si="3516"/>
        <v>0</v>
      </c>
      <c r="X6101" s="38">
        <f t="shared" si="3494"/>
        <v>3.915962470000212</v>
      </c>
      <c r="Y6101" s="38">
        <f t="shared" si="3506"/>
        <v>0</v>
      </c>
      <c r="Z6101" s="38">
        <f t="shared" si="3507"/>
        <v>-2.1271873151817999E-13</v>
      </c>
      <c r="AA6101" s="39">
        <f t="shared" si="3508"/>
        <v>2.1271873151817999E-13</v>
      </c>
      <c r="AB6101" s="56">
        <f t="shared" si="3495"/>
        <v>35.000000000000213</v>
      </c>
      <c r="AC6101" s="38">
        <f t="shared" si="3517"/>
        <v>2.7711166694643907E-13</v>
      </c>
      <c r="AD6101" s="38">
        <f t="shared" si="3496"/>
        <v>2.4999999999997868</v>
      </c>
      <c r="AE6101" s="38">
        <f t="shared" si="3497"/>
        <v>2.4999999999997868</v>
      </c>
      <c r="AF6101" s="38">
        <f t="shared" si="3509"/>
        <v>3.9159624700002125</v>
      </c>
      <c r="AG6101" s="38">
        <f t="shared" si="3510"/>
        <v>0</v>
      </c>
      <c r="AH6101" s="38">
        <f t="shared" si="3511"/>
        <v>0</v>
      </c>
      <c r="AI6101" s="38">
        <f t="shared" si="3498"/>
        <v>3.915962470000212</v>
      </c>
      <c r="AJ6101" s="38">
        <f t="shared" si="3499"/>
        <v>65.856820917062578</v>
      </c>
      <c r="AK6101" s="38">
        <f t="shared" si="3500"/>
        <v>58637.303167563892</v>
      </c>
      <c r="AL6101" s="38">
        <f t="shared" si="3512"/>
        <v>0</v>
      </c>
      <c r="AM6101" s="38" t="str">
        <f t="shared" si="3501"/>
        <v>N</v>
      </c>
      <c r="AN6101" s="38">
        <f t="shared" si="3513"/>
        <v>0</v>
      </c>
      <c r="AO6101" s="39">
        <f t="shared" si="3514"/>
        <v>0</v>
      </c>
      <c r="AP6101" s="32"/>
    </row>
    <row r="6102" spans="1:42" x14ac:dyDescent="0.2">
      <c r="A6102" s="51">
        <v>42990.125</v>
      </c>
      <c r="B6102" s="52">
        <f t="shared" si="3519"/>
        <v>3</v>
      </c>
      <c r="C6102" s="52">
        <v>36.9</v>
      </c>
      <c r="D6102" s="38">
        <f t="shared" si="3485"/>
        <v>36.9</v>
      </c>
      <c r="E6102" s="38">
        <f t="shared" si="3486"/>
        <v>35</v>
      </c>
      <c r="F6102" s="38">
        <v>5.0364500000000003</v>
      </c>
      <c r="G6102" s="38">
        <v>-1.5167529999999999E-2</v>
      </c>
      <c r="H6102" s="38">
        <f t="shared" si="3487"/>
        <v>5.0212824700000001</v>
      </c>
      <c r="I6102" s="38">
        <f t="shared" si="3502"/>
        <v>1.8999999999999986</v>
      </c>
      <c r="J6102" s="38">
        <f t="shared" si="3503"/>
        <v>0</v>
      </c>
      <c r="K6102" s="38">
        <f t="shared" si="3504"/>
        <v>3.1212824700000015</v>
      </c>
      <c r="L6102" s="39">
        <f t="shared" si="3488"/>
        <v>3.1212824700000015</v>
      </c>
      <c r="M6102" s="56">
        <f t="shared" si="3489"/>
        <v>52.492265243375975</v>
      </c>
      <c r="N6102" s="38">
        <f t="shared" si="3490"/>
        <v>0.9039258467494018</v>
      </c>
      <c r="O6102" s="38">
        <f t="shared" si="3491"/>
        <v>0.21159612749765283</v>
      </c>
      <c r="P6102" s="38">
        <f t="shared" si="3492"/>
        <v>2.9096863425023485</v>
      </c>
      <c r="Q6102" s="38" t="s">
        <v>2</v>
      </c>
      <c r="R6102" s="38" t="s">
        <v>2</v>
      </c>
      <c r="S6102" s="38">
        <f t="shared" si="3518"/>
        <v>0</v>
      </c>
      <c r="T6102" s="39">
        <f t="shared" si="3493"/>
        <v>0</v>
      </c>
      <c r="U6102" s="56">
        <f t="shared" si="3505"/>
        <v>58689.795432807266</v>
      </c>
      <c r="V6102" s="38">
        <f t="shared" si="3515"/>
        <v>52.492265243374277</v>
      </c>
      <c r="W6102" s="38">
        <f t="shared" si="3516"/>
        <v>0</v>
      </c>
      <c r="X6102" s="38">
        <f t="shared" si="3494"/>
        <v>3.1212824699999007</v>
      </c>
      <c r="Y6102" s="38">
        <f t="shared" si="3506"/>
        <v>0</v>
      </c>
      <c r="Z6102" s="38">
        <f t="shared" si="3507"/>
        <v>1.0080825063596421E-13</v>
      </c>
      <c r="AA6102" s="39">
        <f t="shared" si="3508"/>
        <v>-1.0080825063596421E-13</v>
      </c>
      <c r="AB6102" s="56">
        <f t="shared" si="3495"/>
        <v>34.999999999999901</v>
      </c>
      <c r="AC6102" s="38">
        <f t="shared" si="3517"/>
        <v>-3.1263880373444408E-13</v>
      </c>
      <c r="AD6102" s="38">
        <f t="shared" si="3496"/>
        <v>1.9000000000000981</v>
      </c>
      <c r="AE6102" s="38">
        <f t="shared" si="3497"/>
        <v>1.9000000000000981</v>
      </c>
      <c r="AF6102" s="38">
        <f t="shared" si="3509"/>
        <v>3.121282469999902</v>
      </c>
      <c r="AG6102" s="38">
        <f t="shared" si="3510"/>
        <v>0</v>
      </c>
      <c r="AH6102" s="38">
        <f t="shared" si="3511"/>
        <v>0</v>
      </c>
      <c r="AI6102" s="38">
        <f t="shared" si="3498"/>
        <v>3.1212824699999007</v>
      </c>
      <c r="AJ6102" s="38">
        <f t="shared" si="3499"/>
        <v>52.492265243374277</v>
      </c>
      <c r="AK6102" s="38">
        <f t="shared" si="3500"/>
        <v>58689.795432807266</v>
      </c>
      <c r="AL6102" s="38">
        <f t="shared" si="3512"/>
        <v>0</v>
      </c>
      <c r="AM6102" s="38" t="str">
        <f t="shared" si="3501"/>
        <v>N</v>
      </c>
      <c r="AN6102" s="38">
        <f t="shared" si="3513"/>
        <v>0</v>
      </c>
      <c r="AO6102" s="39">
        <f t="shared" si="3514"/>
        <v>0</v>
      </c>
      <c r="AP6102" s="32"/>
    </row>
    <row r="6103" spans="1:42" x14ac:dyDescent="0.2">
      <c r="A6103" s="51">
        <v>42990.166666666664</v>
      </c>
      <c r="B6103" s="52">
        <f t="shared" si="3519"/>
        <v>4</v>
      </c>
      <c r="C6103" s="52">
        <v>36.4</v>
      </c>
      <c r="D6103" s="38">
        <f t="shared" si="3485"/>
        <v>36.4</v>
      </c>
      <c r="E6103" s="38">
        <f t="shared" si="3486"/>
        <v>35</v>
      </c>
      <c r="F6103" s="38">
        <v>2.1102799999999999</v>
      </c>
      <c r="G6103" s="38">
        <v>-1.5167529999999999E-2</v>
      </c>
      <c r="H6103" s="38">
        <f t="shared" si="3487"/>
        <v>2.0951124700000001</v>
      </c>
      <c r="I6103" s="38">
        <f t="shared" si="3502"/>
        <v>1.3999999999999986</v>
      </c>
      <c r="J6103" s="38">
        <f t="shared" si="3503"/>
        <v>0</v>
      </c>
      <c r="K6103" s="38">
        <f t="shared" si="3504"/>
        <v>0.69511247000000154</v>
      </c>
      <c r="L6103" s="39">
        <f t="shared" si="3488"/>
        <v>0.69511247000000154</v>
      </c>
      <c r="M6103" s="56">
        <f t="shared" si="3489"/>
        <v>11.690075633948723</v>
      </c>
      <c r="N6103" s="38">
        <f t="shared" si="3490"/>
        <v>0.20130511546775168</v>
      </c>
      <c r="O6103" s="38">
        <f t="shared" si="3491"/>
        <v>4.7122651743636841E-2</v>
      </c>
      <c r="P6103" s="38">
        <f t="shared" si="3492"/>
        <v>0.64798981825636459</v>
      </c>
      <c r="Q6103" s="38" t="s">
        <v>2</v>
      </c>
      <c r="R6103" s="38" t="s">
        <v>2</v>
      </c>
      <c r="S6103" s="38">
        <f t="shared" si="3518"/>
        <v>0</v>
      </c>
      <c r="T6103" s="39">
        <f t="shared" si="3493"/>
        <v>0</v>
      </c>
      <c r="U6103" s="56">
        <f t="shared" si="3505"/>
        <v>58701.485508441212</v>
      </c>
      <c r="V6103" s="38">
        <f t="shared" si="3515"/>
        <v>11.690075633945526</v>
      </c>
      <c r="W6103" s="38">
        <f t="shared" si="3516"/>
        <v>0</v>
      </c>
      <c r="X6103" s="38">
        <f t="shared" si="3494"/>
        <v>0.69511246999981136</v>
      </c>
      <c r="Y6103" s="38">
        <f t="shared" si="3506"/>
        <v>0</v>
      </c>
      <c r="Z6103" s="38">
        <f t="shared" si="3507"/>
        <v>1.9018120411828932E-13</v>
      </c>
      <c r="AA6103" s="39">
        <f t="shared" si="3508"/>
        <v>-1.9018120411828932E-13</v>
      </c>
      <c r="AB6103" s="56">
        <f t="shared" si="3495"/>
        <v>34.999999999999808</v>
      </c>
      <c r="AC6103" s="38">
        <f t="shared" si="3517"/>
        <v>-9.2370555648813024E-14</v>
      </c>
      <c r="AD6103" s="38">
        <f t="shared" si="3496"/>
        <v>1.4000000000001904</v>
      </c>
      <c r="AE6103" s="38">
        <f t="shared" si="3497"/>
        <v>1.4000000000001904</v>
      </c>
      <c r="AF6103" s="38">
        <f t="shared" si="3509"/>
        <v>0.69511246999980969</v>
      </c>
      <c r="AG6103" s="38">
        <f t="shared" si="3510"/>
        <v>0</v>
      </c>
      <c r="AH6103" s="38">
        <f t="shared" si="3511"/>
        <v>0</v>
      </c>
      <c r="AI6103" s="38">
        <f t="shared" si="3498"/>
        <v>0.69511246999981136</v>
      </c>
      <c r="AJ6103" s="38">
        <f t="shared" si="3499"/>
        <v>11.690075633945526</v>
      </c>
      <c r="AK6103" s="38">
        <f t="shared" si="3500"/>
        <v>58701.485508441212</v>
      </c>
      <c r="AL6103" s="38">
        <f t="shared" si="3512"/>
        <v>-1.6653345369377348E-15</v>
      </c>
      <c r="AM6103" s="38" t="str">
        <f t="shared" si="3501"/>
        <v>N</v>
      </c>
      <c r="AN6103" s="38">
        <f t="shared" si="3513"/>
        <v>0</v>
      </c>
      <c r="AO6103" s="39">
        <f t="shared" si="3514"/>
        <v>0</v>
      </c>
      <c r="AP6103" s="32"/>
    </row>
    <row r="6104" spans="1:42" x14ac:dyDescent="0.2">
      <c r="A6104" s="51">
        <v>42990.208333333336</v>
      </c>
      <c r="B6104" s="52">
        <f t="shared" si="3519"/>
        <v>5</v>
      </c>
      <c r="C6104" s="52">
        <v>36.5</v>
      </c>
      <c r="D6104" s="38">
        <f t="shared" si="3485"/>
        <v>36.5</v>
      </c>
      <c r="E6104" s="38">
        <f t="shared" si="3486"/>
        <v>35</v>
      </c>
      <c r="F6104" s="38">
        <v>1.7073400000000001</v>
      </c>
      <c r="G6104" s="38">
        <v>-1.5167529999999999E-2</v>
      </c>
      <c r="H6104" s="38">
        <f t="shared" si="3487"/>
        <v>1.69217247</v>
      </c>
      <c r="I6104" s="38">
        <f t="shared" si="3502"/>
        <v>1.5</v>
      </c>
      <c r="J6104" s="38">
        <f t="shared" si="3503"/>
        <v>0</v>
      </c>
      <c r="K6104" s="38">
        <f t="shared" si="3504"/>
        <v>0.19217247000000004</v>
      </c>
      <c r="L6104" s="39">
        <f t="shared" si="3488"/>
        <v>0.19217247000000004</v>
      </c>
      <c r="M6104" s="56">
        <f t="shared" si="3489"/>
        <v>3.2318665050890796</v>
      </c>
      <c r="N6104" s="38">
        <f t="shared" si="3490"/>
        <v>5.5653297750611459E-2</v>
      </c>
      <c r="O6104" s="38">
        <f t="shared" si="3491"/>
        <v>1.3027641956307418E-2</v>
      </c>
      <c r="P6104" s="38">
        <f t="shared" si="3492"/>
        <v>0.17914482804369264</v>
      </c>
      <c r="Q6104" s="38" t="s">
        <v>2</v>
      </c>
      <c r="R6104" s="38" t="s">
        <v>2</v>
      </c>
      <c r="S6104" s="38">
        <f t="shared" si="3518"/>
        <v>0</v>
      </c>
      <c r="T6104" s="39">
        <f t="shared" si="3493"/>
        <v>0</v>
      </c>
      <c r="U6104" s="56">
        <f t="shared" si="3505"/>
        <v>58704.717374946304</v>
      </c>
      <c r="V6104" s="38">
        <f t="shared" si="3515"/>
        <v>3.2318665050916024</v>
      </c>
      <c r="W6104" s="38">
        <f t="shared" si="3516"/>
        <v>0</v>
      </c>
      <c r="X6104" s="38">
        <f t="shared" si="3494"/>
        <v>0.19217247000015006</v>
      </c>
      <c r="Y6104" s="38">
        <f t="shared" si="3506"/>
        <v>0</v>
      </c>
      <c r="Z6104" s="38">
        <f t="shared" si="3507"/>
        <v>-1.5001888620247428E-13</v>
      </c>
      <c r="AA6104" s="39">
        <f t="shared" si="3508"/>
        <v>1.5001888620247428E-13</v>
      </c>
      <c r="AB6104" s="56">
        <f t="shared" si="3495"/>
        <v>35.000000000000149</v>
      </c>
      <c r="AC6104" s="38">
        <f t="shared" si="3517"/>
        <v>3.4106051316484809E-13</v>
      </c>
      <c r="AD6104" s="38">
        <f t="shared" si="3496"/>
        <v>1.4999999999998508</v>
      </c>
      <c r="AE6104" s="38">
        <f t="shared" si="3497"/>
        <v>1.4999999999998508</v>
      </c>
      <c r="AF6104" s="38">
        <f t="shared" si="3509"/>
        <v>0.19217247000014925</v>
      </c>
      <c r="AG6104" s="38">
        <f t="shared" si="3510"/>
        <v>0</v>
      </c>
      <c r="AH6104" s="38">
        <f t="shared" si="3511"/>
        <v>0</v>
      </c>
      <c r="AI6104" s="38">
        <f t="shared" si="3498"/>
        <v>0.19217247000015006</v>
      </c>
      <c r="AJ6104" s="38">
        <f t="shared" si="3499"/>
        <v>3.2318665050916024</v>
      </c>
      <c r="AK6104" s="38">
        <f t="shared" si="3500"/>
        <v>58704.717374946304</v>
      </c>
      <c r="AL6104" s="38">
        <f t="shared" si="3512"/>
        <v>-8.0491169285323849E-16</v>
      </c>
      <c r="AM6104" s="38" t="str">
        <f t="shared" si="3501"/>
        <v>N</v>
      </c>
      <c r="AN6104" s="38">
        <f t="shared" si="3513"/>
        <v>0</v>
      </c>
      <c r="AO6104" s="39">
        <f t="shared" si="3514"/>
        <v>0</v>
      </c>
      <c r="AP6104" s="32"/>
    </row>
    <row r="6105" spans="1:42" x14ac:dyDescent="0.2">
      <c r="A6105" s="51">
        <v>42990.25</v>
      </c>
      <c r="B6105" s="52">
        <f t="shared" si="3519"/>
        <v>6</v>
      </c>
      <c r="C6105" s="52">
        <v>39.5</v>
      </c>
      <c r="D6105" s="38">
        <f t="shared" si="3485"/>
        <v>39.5</v>
      </c>
      <c r="E6105" s="38">
        <f t="shared" si="3486"/>
        <v>35</v>
      </c>
      <c r="F6105" s="38">
        <v>1.83077</v>
      </c>
      <c r="G6105" s="38">
        <v>0.86191616999999998</v>
      </c>
      <c r="H6105" s="38">
        <f t="shared" si="3487"/>
        <v>2.69268617</v>
      </c>
      <c r="I6105" s="38">
        <f t="shared" si="3502"/>
        <v>4.5</v>
      </c>
      <c r="J6105" s="38">
        <f t="shared" si="3503"/>
        <v>1.80731383</v>
      </c>
      <c r="K6105" s="38">
        <f t="shared" si="3504"/>
        <v>0</v>
      </c>
      <c r="L6105" s="39">
        <f t="shared" si="3488"/>
        <v>0</v>
      </c>
      <c r="M6105" s="56">
        <f t="shared" si="3489"/>
        <v>0</v>
      </c>
      <c r="N6105" s="38">
        <f t="shared" si="3490"/>
        <v>0</v>
      </c>
      <c r="O6105" s="38">
        <f t="shared" si="3491"/>
        <v>0</v>
      </c>
      <c r="P6105" s="38">
        <f t="shared" si="3492"/>
        <v>0</v>
      </c>
      <c r="Q6105" s="38" t="s">
        <v>2</v>
      </c>
      <c r="R6105" s="38" t="s">
        <v>2</v>
      </c>
      <c r="S6105" s="38">
        <f t="shared" si="3518"/>
        <v>1.80731383</v>
      </c>
      <c r="T6105" s="39">
        <f t="shared" si="3493"/>
        <v>90.418435587426004</v>
      </c>
      <c r="U6105" s="56">
        <f t="shared" si="3505"/>
        <v>58614.29893935888</v>
      </c>
      <c r="V6105" s="38">
        <f t="shared" si="3515"/>
        <v>0</v>
      </c>
      <c r="W6105" s="38">
        <f t="shared" si="3516"/>
        <v>90.418435587424028</v>
      </c>
      <c r="X6105" s="38">
        <f t="shared" si="3494"/>
        <v>0</v>
      </c>
      <c r="Y6105" s="38">
        <f t="shared" si="3506"/>
        <v>1.8073138299999607</v>
      </c>
      <c r="Z6105" s="38">
        <f t="shared" si="3507"/>
        <v>0</v>
      </c>
      <c r="AA6105" s="39">
        <f t="shared" si="3508"/>
        <v>0</v>
      </c>
      <c r="AB6105" s="56">
        <f t="shared" si="3495"/>
        <v>35</v>
      </c>
      <c r="AC6105" s="38">
        <f t="shared" si="3517"/>
        <v>-1.4921397450962104E-13</v>
      </c>
      <c r="AD6105" s="38">
        <f t="shared" si="3496"/>
        <v>4.5</v>
      </c>
      <c r="AE6105" s="38">
        <f t="shared" si="3497"/>
        <v>2.69268617</v>
      </c>
      <c r="AF6105" s="38">
        <f t="shared" si="3509"/>
        <v>0</v>
      </c>
      <c r="AG6105" s="38">
        <f t="shared" si="3510"/>
        <v>1.8073138299999982</v>
      </c>
      <c r="AH6105" s="38">
        <f t="shared" si="3511"/>
        <v>1.8073138299999607</v>
      </c>
      <c r="AI6105" s="38">
        <f t="shared" si="3498"/>
        <v>0</v>
      </c>
      <c r="AJ6105" s="38">
        <f t="shared" si="3499"/>
        <v>0</v>
      </c>
      <c r="AK6105" s="38">
        <f t="shared" si="3500"/>
        <v>58614.29893935888</v>
      </c>
      <c r="AL6105" s="38">
        <f t="shared" si="3512"/>
        <v>0</v>
      </c>
      <c r="AM6105" s="38" t="str">
        <f t="shared" si="3501"/>
        <v>N</v>
      </c>
      <c r="AN6105" s="38">
        <f t="shared" si="3513"/>
        <v>0</v>
      </c>
      <c r="AO6105" s="39">
        <f t="shared" si="3514"/>
        <v>0</v>
      </c>
      <c r="AP6105" s="32"/>
    </row>
    <row r="6106" spans="1:42" x14ac:dyDescent="0.2">
      <c r="A6106" s="51">
        <v>42990.291666666664</v>
      </c>
      <c r="B6106" s="52">
        <f t="shared" si="3519"/>
        <v>7</v>
      </c>
      <c r="C6106" s="52">
        <v>41.8</v>
      </c>
      <c r="D6106" s="38">
        <f t="shared" si="3485"/>
        <v>41.8</v>
      </c>
      <c r="E6106" s="38">
        <f t="shared" si="3486"/>
        <v>35</v>
      </c>
      <c r="F6106" s="38">
        <v>1.56904</v>
      </c>
      <c r="G6106" s="38">
        <v>10.91502</v>
      </c>
      <c r="H6106" s="38">
        <f t="shared" si="3487"/>
        <v>12.484059999999999</v>
      </c>
      <c r="I6106" s="38">
        <f t="shared" si="3502"/>
        <v>6.7999999999999972</v>
      </c>
      <c r="J6106" s="38">
        <f t="shared" si="3503"/>
        <v>0</v>
      </c>
      <c r="K6106" s="38">
        <f t="shared" si="3504"/>
        <v>5.6840600000000023</v>
      </c>
      <c r="L6106" s="39">
        <f t="shared" si="3488"/>
        <v>5.6840600000000023</v>
      </c>
      <c r="M6106" s="56">
        <f t="shared" si="3489"/>
        <v>95.591856247237899</v>
      </c>
      <c r="N6106" s="38">
        <f t="shared" si="3490"/>
        <v>1.6461082256596931</v>
      </c>
      <c r="O6106" s="38">
        <f t="shared" si="3491"/>
        <v>0.38533041979513905</v>
      </c>
      <c r="P6106" s="38">
        <f t="shared" si="3492"/>
        <v>5.2987295802048635</v>
      </c>
      <c r="Q6106" s="38" t="s">
        <v>2</v>
      </c>
      <c r="R6106" s="38" t="s">
        <v>2</v>
      </c>
      <c r="S6106" s="38">
        <f t="shared" si="3518"/>
        <v>0</v>
      </c>
      <c r="T6106" s="39">
        <f t="shared" si="3493"/>
        <v>0</v>
      </c>
      <c r="U6106" s="56">
        <f t="shared" si="3505"/>
        <v>58709.890795606116</v>
      </c>
      <c r="V6106" s="38">
        <f t="shared" si="3515"/>
        <v>95.591856247236137</v>
      </c>
      <c r="W6106" s="38">
        <f t="shared" si="3516"/>
        <v>0</v>
      </c>
      <c r="X6106" s="38">
        <f t="shared" si="3494"/>
        <v>5.6840599999998975</v>
      </c>
      <c r="Y6106" s="38">
        <f t="shared" si="3506"/>
        <v>0</v>
      </c>
      <c r="Z6106" s="38">
        <f t="shared" si="3507"/>
        <v>1.0480505352461478E-13</v>
      </c>
      <c r="AA6106" s="39">
        <f t="shared" si="3508"/>
        <v>-1.0480505352461478E-13</v>
      </c>
      <c r="AB6106" s="56">
        <f t="shared" si="3495"/>
        <v>34.999999999999893</v>
      </c>
      <c r="AC6106" s="38">
        <f t="shared" si="3517"/>
        <v>-1.0658141036401503E-13</v>
      </c>
      <c r="AD6106" s="38">
        <f t="shared" si="3496"/>
        <v>6.8000000000001037</v>
      </c>
      <c r="AE6106" s="38">
        <f t="shared" si="3497"/>
        <v>6.8000000000001037</v>
      </c>
      <c r="AF6106" s="38">
        <f t="shared" si="3509"/>
        <v>5.6840599999998958</v>
      </c>
      <c r="AG6106" s="38">
        <f t="shared" si="3510"/>
        <v>0</v>
      </c>
      <c r="AH6106" s="38">
        <f t="shared" si="3511"/>
        <v>0</v>
      </c>
      <c r="AI6106" s="38">
        <f t="shared" si="3498"/>
        <v>5.6840599999998975</v>
      </c>
      <c r="AJ6106" s="38">
        <f t="shared" si="3499"/>
        <v>95.591856247236137</v>
      </c>
      <c r="AK6106" s="38">
        <f t="shared" si="3500"/>
        <v>58709.890795606116</v>
      </c>
      <c r="AL6106" s="38">
        <f t="shared" si="3512"/>
        <v>0</v>
      </c>
      <c r="AM6106" s="38" t="str">
        <f t="shared" si="3501"/>
        <v>Y</v>
      </c>
      <c r="AN6106" s="38">
        <f t="shared" si="3513"/>
        <v>0</v>
      </c>
      <c r="AO6106" s="39">
        <f t="shared" si="3514"/>
        <v>0</v>
      </c>
      <c r="AP6106" s="32"/>
    </row>
    <row r="6107" spans="1:42" x14ac:dyDescent="0.2">
      <c r="A6107" s="51">
        <v>42990.333333333336</v>
      </c>
      <c r="B6107" s="52">
        <f t="shared" si="3519"/>
        <v>8</v>
      </c>
      <c r="C6107" s="52">
        <v>43.2</v>
      </c>
      <c r="D6107" s="38">
        <f t="shared" si="3485"/>
        <v>43.2</v>
      </c>
      <c r="E6107" s="38">
        <f t="shared" si="3486"/>
        <v>35</v>
      </c>
      <c r="F6107" s="38">
        <v>2.1823800000000002</v>
      </c>
      <c r="G6107" s="38">
        <v>24.281189999999999</v>
      </c>
      <c r="H6107" s="38">
        <f t="shared" si="3487"/>
        <v>26.463569999999997</v>
      </c>
      <c r="I6107" s="38">
        <f t="shared" si="3502"/>
        <v>8.2000000000000028</v>
      </c>
      <c r="J6107" s="38">
        <f t="shared" si="3503"/>
        <v>0</v>
      </c>
      <c r="K6107" s="38">
        <f t="shared" si="3504"/>
        <v>18.263569999999994</v>
      </c>
      <c r="L6107" s="39">
        <f t="shared" si="3488"/>
        <v>18.263569999999994</v>
      </c>
      <c r="M6107" s="56">
        <f t="shared" si="3489"/>
        <v>307.14815783108651</v>
      </c>
      <c r="N6107" s="38">
        <f t="shared" si="3490"/>
        <v>5.2891441692930021</v>
      </c>
      <c r="O6107" s="38">
        <f t="shared" si="3491"/>
        <v>1.2381130908290734</v>
      </c>
      <c r="P6107" s="38">
        <f t="shared" si="3492"/>
        <v>17.025456909170924</v>
      </c>
      <c r="Q6107" s="38" t="s">
        <v>2</v>
      </c>
      <c r="R6107" s="38" t="s">
        <v>2</v>
      </c>
      <c r="S6107" s="38">
        <f t="shared" si="3518"/>
        <v>0</v>
      </c>
      <c r="T6107" s="39">
        <f t="shared" si="3493"/>
        <v>0</v>
      </c>
      <c r="U6107" s="56">
        <f t="shared" si="3505"/>
        <v>59017.038953437201</v>
      </c>
      <c r="V6107" s="38">
        <f t="shared" si="3515"/>
        <v>307.14815783108497</v>
      </c>
      <c r="W6107" s="38">
        <f t="shared" si="3516"/>
        <v>0</v>
      </c>
      <c r="X6107" s="38">
        <f t="shared" si="3494"/>
        <v>18.263569999999905</v>
      </c>
      <c r="Y6107" s="38">
        <f t="shared" si="3506"/>
        <v>0</v>
      </c>
      <c r="Z6107" s="38">
        <f t="shared" si="3507"/>
        <v>8.8817841970012523E-14</v>
      </c>
      <c r="AA6107" s="39">
        <f t="shared" si="3508"/>
        <v>-8.8817841970012523E-14</v>
      </c>
      <c r="AB6107" s="56">
        <f t="shared" si="3495"/>
        <v>34.999999999999915</v>
      </c>
      <c r="AC6107" s="38">
        <f t="shared" si="3517"/>
        <v>0</v>
      </c>
      <c r="AD6107" s="38">
        <f t="shared" si="3496"/>
        <v>8.2000000000000881</v>
      </c>
      <c r="AE6107" s="38">
        <f t="shared" si="3497"/>
        <v>8.2000000000000881</v>
      </c>
      <c r="AF6107" s="38">
        <f t="shared" si="3509"/>
        <v>18.263569999999909</v>
      </c>
      <c r="AG6107" s="38">
        <f t="shared" si="3510"/>
        <v>0</v>
      </c>
      <c r="AH6107" s="38">
        <f t="shared" si="3511"/>
        <v>0</v>
      </c>
      <c r="AI6107" s="38">
        <f t="shared" si="3498"/>
        <v>18.263569999999905</v>
      </c>
      <c r="AJ6107" s="38">
        <f t="shared" si="3499"/>
        <v>307.14815783108497</v>
      </c>
      <c r="AK6107" s="38">
        <f t="shared" si="3500"/>
        <v>59017.038953437201</v>
      </c>
      <c r="AL6107" s="38">
        <f t="shared" si="3512"/>
        <v>0</v>
      </c>
      <c r="AM6107" s="38" t="str">
        <f t="shared" si="3501"/>
        <v>Y</v>
      </c>
      <c r="AN6107" s="38">
        <f t="shared" si="3513"/>
        <v>0</v>
      </c>
      <c r="AO6107" s="39">
        <f t="shared" si="3514"/>
        <v>0</v>
      </c>
      <c r="AP6107" s="32"/>
    </row>
    <row r="6108" spans="1:42" x14ac:dyDescent="0.2">
      <c r="A6108" s="51">
        <v>42990.375</v>
      </c>
      <c r="B6108" s="52">
        <f t="shared" si="3519"/>
        <v>9</v>
      </c>
      <c r="C6108" s="52">
        <v>44.8</v>
      </c>
      <c r="D6108" s="38">
        <f t="shared" si="3485"/>
        <v>44.8</v>
      </c>
      <c r="E6108" s="38">
        <f t="shared" si="3486"/>
        <v>35</v>
      </c>
      <c r="F6108" s="38">
        <v>2.9596100000000001</v>
      </c>
      <c r="G6108" s="38">
        <v>34.950980000000001</v>
      </c>
      <c r="H6108" s="38">
        <f t="shared" si="3487"/>
        <v>37.910589999999999</v>
      </c>
      <c r="I6108" s="38">
        <f t="shared" si="3502"/>
        <v>9.7999999999999972</v>
      </c>
      <c r="J6108" s="38">
        <f t="shared" si="3503"/>
        <v>0</v>
      </c>
      <c r="K6108" s="38">
        <f t="shared" si="3504"/>
        <v>28.110590000000002</v>
      </c>
      <c r="L6108" s="39">
        <f t="shared" si="3488"/>
        <v>21.454425684355236</v>
      </c>
      <c r="M6108" s="56">
        <f t="shared" si="3489"/>
        <v>360.81047277578585</v>
      </c>
      <c r="N6108" s="38">
        <f t="shared" si="3490"/>
        <v>6.2132184733837654</v>
      </c>
      <c r="O6108" s="38">
        <f t="shared" si="3491"/>
        <v>1.4544256843552343</v>
      </c>
      <c r="P6108" s="38">
        <f t="shared" si="3492"/>
        <v>20</v>
      </c>
      <c r="Q6108" s="38" t="s">
        <v>2</v>
      </c>
      <c r="R6108" s="38" t="s">
        <v>2</v>
      </c>
      <c r="S6108" s="38">
        <f t="shared" si="3518"/>
        <v>0</v>
      </c>
      <c r="T6108" s="39">
        <f t="shared" si="3493"/>
        <v>0</v>
      </c>
      <c r="U6108" s="56">
        <f t="shared" si="3505"/>
        <v>59377.84942621299</v>
      </c>
      <c r="V6108" s="38">
        <f t="shared" si="3515"/>
        <v>360.81047277578909</v>
      </c>
      <c r="W6108" s="38">
        <f t="shared" si="3516"/>
        <v>0</v>
      </c>
      <c r="X6108" s="38">
        <f t="shared" si="3494"/>
        <v>21.454425684355428</v>
      </c>
      <c r="Y6108" s="38">
        <f t="shared" si="3506"/>
        <v>0</v>
      </c>
      <c r="Z6108" s="38">
        <f t="shared" si="3507"/>
        <v>6.656164315644574</v>
      </c>
      <c r="AA6108" s="39">
        <f t="shared" si="3508"/>
        <v>-6.656164315644574</v>
      </c>
      <c r="AB6108" s="56">
        <f t="shared" si="3495"/>
        <v>28.343835684355426</v>
      </c>
      <c r="AC6108" s="38">
        <f t="shared" si="3517"/>
        <v>-6.6561643156444887</v>
      </c>
      <c r="AD6108" s="38">
        <f t="shared" si="3496"/>
        <v>16.456164315644571</v>
      </c>
      <c r="AE6108" s="38">
        <f t="shared" si="3497"/>
        <v>16.456164315644571</v>
      </c>
      <c r="AF6108" s="38">
        <f t="shared" si="3509"/>
        <v>21.454425684355428</v>
      </c>
      <c r="AG6108" s="38">
        <f t="shared" si="3510"/>
        <v>0</v>
      </c>
      <c r="AH6108" s="38">
        <f t="shared" si="3511"/>
        <v>0</v>
      </c>
      <c r="AI6108" s="38">
        <f t="shared" si="3498"/>
        <v>21.454425684355428</v>
      </c>
      <c r="AJ6108" s="38">
        <f t="shared" si="3499"/>
        <v>360.81047277578909</v>
      </c>
      <c r="AK6108" s="38">
        <f t="shared" si="3500"/>
        <v>59377.84942621299</v>
      </c>
      <c r="AL6108" s="38">
        <f t="shared" si="3512"/>
        <v>0</v>
      </c>
      <c r="AM6108" s="38" t="str">
        <f t="shared" si="3501"/>
        <v>Y</v>
      </c>
      <c r="AN6108" s="38">
        <f t="shared" si="3513"/>
        <v>0</v>
      </c>
      <c r="AO6108" s="39">
        <f t="shared" si="3514"/>
        <v>0</v>
      </c>
      <c r="AP6108" s="32"/>
    </row>
    <row r="6109" spans="1:42" x14ac:dyDescent="0.2">
      <c r="A6109" s="51">
        <v>42990.416666666664</v>
      </c>
      <c r="B6109" s="52">
        <f t="shared" si="3519"/>
        <v>10</v>
      </c>
      <c r="C6109" s="52">
        <v>46.9</v>
      </c>
      <c r="D6109" s="38">
        <f t="shared" si="3485"/>
        <v>46.9</v>
      </c>
      <c r="E6109" s="38">
        <f t="shared" si="3486"/>
        <v>35</v>
      </c>
      <c r="F6109" s="38">
        <v>2.4262299999999999</v>
      </c>
      <c r="G6109" s="38">
        <v>30.243359999999999</v>
      </c>
      <c r="H6109" s="38">
        <f t="shared" si="3487"/>
        <v>32.669589999999999</v>
      </c>
      <c r="I6109" s="38">
        <f t="shared" si="3502"/>
        <v>11.899999999999999</v>
      </c>
      <c r="J6109" s="38">
        <f t="shared" si="3503"/>
        <v>0</v>
      </c>
      <c r="K6109" s="38">
        <f t="shared" si="3504"/>
        <v>20.769590000000001</v>
      </c>
      <c r="L6109" s="39">
        <f t="shared" si="3488"/>
        <v>20.769590000000001</v>
      </c>
      <c r="M6109" s="56">
        <f t="shared" si="3489"/>
        <v>349.29322730479078</v>
      </c>
      <c r="N6109" s="38">
        <f t="shared" si="3490"/>
        <v>6.0148895230837276</v>
      </c>
      <c r="O6109" s="38">
        <f t="shared" si="3491"/>
        <v>1.4079997103607138</v>
      </c>
      <c r="P6109" s="38">
        <f t="shared" si="3492"/>
        <v>19.361590289639288</v>
      </c>
      <c r="Q6109" s="38" t="s">
        <v>2</v>
      </c>
      <c r="R6109" s="38" t="s">
        <v>2</v>
      </c>
      <c r="S6109" s="38">
        <f t="shared" si="3518"/>
        <v>0</v>
      </c>
      <c r="T6109" s="39">
        <f t="shared" si="3493"/>
        <v>0</v>
      </c>
      <c r="U6109" s="56">
        <f t="shared" si="3505"/>
        <v>59727.142653517782</v>
      </c>
      <c r="V6109" s="38">
        <f t="shared" si="3515"/>
        <v>349.2932273047918</v>
      </c>
      <c r="W6109" s="38">
        <f t="shared" si="3516"/>
        <v>0</v>
      </c>
      <c r="X6109" s="38">
        <f t="shared" si="3494"/>
        <v>20.769590000000061</v>
      </c>
      <c r="Y6109" s="38">
        <f t="shared" si="3506"/>
        <v>0</v>
      </c>
      <c r="Z6109" s="38">
        <f t="shared" si="3507"/>
        <v>-6.0396132539608516E-14</v>
      </c>
      <c r="AA6109" s="39">
        <f t="shared" si="3508"/>
        <v>6.0396132539608516E-14</v>
      </c>
      <c r="AB6109" s="56">
        <f t="shared" si="3495"/>
        <v>35.000000000000057</v>
      </c>
      <c r="AC6109" s="38">
        <f t="shared" si="3517"/>
        <v>6.6561643156446308</v>
      </c>
      <c r="AD6109" s="38">
        <f t="shared" si="3496"/>
        <v>11.899999999999942</v>
      </c>
      <c r="AE6109" s="38">
        <f t="shared" si="3497"/>
        <v>11.899999999999942</v>
      </c>
      <c r="AF6109" s="38">
        <f t="shared" si="3509"/>
        <v>20.769590000000058</v>
      </c>
      <c r="AG6109" s="38">
        <f t="shared" si="3510"/>
        <v>0</v>
      </c>
      <c r="AH6109" s="38">
        <f t="shared" si="3511"/>
        <v>0</v>
      </c>
      <c r="AI6109" s="38">
        <f t="shared" si="3498"/>
        <v>20.769590000000061</v>
      </c>
      <c r="AJ6109" s="38">
        <f t="shared" si="3499"/>
        <v>349.2932273047918</v>
      </c>
      <c r="AK6109" s="38">
        <f t="shared" si="3500"/>
        <v>59727.142653517782</v>
      </c>
      <c r="AL6109" s="38">
        <f t="shared" si="3512"/>
        <v>0</v>
      </c>
      <c r="AM6109" s="38" t="str">
        <f t="shared" si="3501"/>
        <v>Y</v>
      </c>
      <c r="AN6109" s="38">
        <f t="shared" si="3513"/>
        <v>0</v>
      </c>
      <c r="AO6109" s="39">
        <f t="shared" si="3514"/>
        <v>0</v>
      </c>
      <c r="AP6109" s="32"/>
    </row>
    <row r="6110" spans="1:42" x14ac:dyDescent="0.2">
      <c r="A6110" s="51">
        <v>42990.458333333336</v>
      </c>
      <c r="B6110" s="52">
        <f t="shared" si="3519"/>
        <v>11</v>
      </c>
      <c r="C6110" s="52">
        <v>48.5</v>
      </c>
      <c r="D6110" s="38">
        <f t="shared" si="3485"/>
        <v>48.5</v>
      </c>
      <c r="E6110" s="38">
        <f t="shared" si="3486"/>
        <v>35</v>
      </c>
      <c r="F6110" s="38">
        <v>2.3483000000000001</v>
      </c>
      <c r="G6110" s="38">
        <v>39.45458</v>
      </c>
      <c r="H6110" s="38">
        <f t="shared" si="3487"/>
        <v>41.802880000000002</v>
      </c>
      <c r="I6110" s="38">
        <f t="shared" si="3502"/>
        <v>13.5</v>
      </c>
      <c r="J6110" s="38">
        <f t="shared" si="3503"/>
        <v>0</v>
      </c>
      <c r="K6110" s="38">
        <f t="shared" si="3504"/>
        <v>28.302880000000002</v>
      </c>
      <c r="L6110" s="39">
        <f t="shared" si="3488"/>
        <v>21.454425684355236</v>
      </c>
      <c r="M6110" s="56">
        <f t="shared" si="3489"/>
        <v>360.81047277578585</v>
      </c>
      <c r="N6110" s="38">
        <f t="shared" si="3490"/>
        <v>6.2132184733837654</v>
      </c>
      <c r="O6110" s="38">
        <f t="shared" si="3491"/>
        <v>1.4544256843552343</v>
      </c>
      <c r="P6110" s="38">
        <f t="shared" si="3492"/>
        <v>20</v>
      </c>
      <c r="Q6110" s="38" t="s">
        <v>2</v>
      </c>
      <c r="R6110" s="38" t="s">
        <v>2</v>
      </c>
      <c r="S6110" s="38">
        <f t="shared" si="3518"/>
        <v>0</v>
      </c>
      <c r="T6110" s="39">
        <f t="shared" si="3493"/>
        <v>0</v>
      </c>
      <c r="U6110" s="56">
        <f t="shared" si="3505"/>
        <v>60087.953126293571</v>
      </c>
      <c r="V6110" s="38">
        <f t="shared" si="3515"/>
        <v>360.81047277578909</v>
      </c>
      <c r="W6110" s="38">
        <f t="shared" si="3516"/>
        <v>0</v>
      </c>
      <c r="X6110" s="38">
        <f t="shared" si="3494"/>
        <v>21.454425684355428</v>
      </c>
      <c r="Y6110" s="38">
        <f t="shared" si="3506"/>
        <v>0</v>
      </c>
      <c r="Z6110" s="38">
        <f t="shared" si="3507"/>
        <v>6.8484543156445739</v>
      </c>
      <c r="AA6110" s="39">
        <f t="shared" si="3508"/>
        <v>-6.8484543156445739</v>
      </c>
      <c r="AB6110" s="56">
        <f t="shared" si="3495"/>
        <v>28.151545684355426</v>
      </c>
      <c r="AC6110" s="38">
        <f t="shared" si="3517"/>
        <v>-6.8484543156446307</v>
      </c>
      <c r="AD6110" s="38">
        <f t="shared" si="3496"/>
        <v>20.348454315644574</v>
      </c>
      <c r="AE6110" s="38">
        <f t="shared" si="3497"/>
        <v>20.348454315644574</v>
      </c>
      <c r="AF6110" s="38">
        <f t="shared" si="3509"/>
        <v>21.454425684355428</v>
      </c>
      <c r="AG6110" s="38">
        <f t="shared" si="3510"/>
        <v>0</v>
      </c>
      <c r="AH6110" s="38">
        <f t="shared" si="3511"/>
        <v>0</v>
      </c>
      <c r="AI6110" s="38">
        <f t="shared" si="3498"/>
        <v>21.454425684355428</v>
      </c>
      <c r="AJ6110" s="38">
        <f t="shared" si="3499"/>
        <v>360.81047277578909</v>
      </c>
      <c r="AK6110" s="38">
        <f t="shared" si="3500"/>
        <v>60087.953126293571</v>
      </c>
      <c r="AL6110" s="38">
        <f t="shared" si="3512"/>
        <v>0</v>
      </c>
      <c r="AM6110" s="38" t="str">
        <f t="shared" si="3501"/>
        <v>Y</v>
      </c>
      <c r="AN6110" s="38">
        <f t="shared" si="3513"/>
        <v>0</v>
      </c>
      <c r="AO6110" s="39">
        <f t="shared" si="3514"/>
        <v>0</v>
      </c>
      <c r="AP6110" s="32"/>
    </row>
    <row r="6111" spans="1:42" x14ac:dyDescent="0.2">
      <c r="A6111" s="51">
        <v>42990.5</v>
      </c>
      <c r="B6111" s="52">
        <f t="shared" si="3519"/>
        <v>12</v>
      </c>
      <c r="C6111" s="52">
        <v>49.2</v>
      </c>
      <c r="D6111" s="38">
        <f t="shared" si="3485"/>
        <v>49.2</v>
      </c>
      <c r="E6111" s="38">
        <f t="shared" si="3486"/>
        <v>35</v>
      </c>
      <c r="F6111" s="38">
        <v>2.7587000000000002</v>
      </c>
      <c r="G6111" s="38">
        <v>41.445440000000005</v>
      </c>
      <c r="H6111" s="38">
        <f t="shared" si="3487"/>
        <v>44.204140000000002</v>
      </c>
      <c r="I6111" s="38">
        <f t="shared" si="3502"/>
        <v>14.200000000000003</v>
      </c>
      <c r="J6111" s="38">
        <f t="shared" si="3503"/>
        <v>0</v>
      </c>
      <c r="K6111" s="38">
        <f t="shared" si="3504"/>
        <v>30.00414</v>
      </c>
      <c r="L6111" s="39">
        <f t="shared" si="3488"/>
        <v>21.454425684355236</v>
      </c>
      <c r="M6111" s="56">
        <f t="shared" si="3489"/>
        <v>360.81047277578585</v>
      </c>
      <c r="N6111" s="38">
        <f t="shared" si="3490"/>
        <v>6.2132184733837654</v>
      </c>
      <c r="O6111" s="38">
        <f t="shared" si="3491"/>
        <v>1.4544256843552343</v>
      </c>
      <c r="P6111" s="38">
        <f t="shared" si="3492"/>
        <v>20</v>
      </c>
      <c r="Q6111" s="38" t="s">
        <v>2</v>
      </c>
      <c r="R6111" s="38" t="s">
        <v>2</v>
      </c>
      <c r="S6111" s="38">
        <f t="shared" si="3518"/>
        <v>0</v>
      </c>
      <c r="T6111" s="39">
        <f t="shared" si="3493"/>
        <v>0</v>
      </c>
      <c r="U6111" s="56">
        <f t="shared" si="3505"/>
        <v>60448.76359906936</v>
      </c>
      <c r="V6111" s="38">
        <f t="shared" si="3515"/>
        <v>360.81047277578909</v>
      </c>
      <c r="W6111" s="38">
        <f t="shared" si="3516"/>
        <v>0</v>
      </c>
      <c r="X6111" s="38">
        <f t="shared" si="3494"/>
        <v>21.454425684355428</v>
      </c>
      <c r="Y6111" s="38">
        <f t="shared" si="3506"/>
        <v>0</v>
      </c>
      <c r="Z6111" s="38">
        <f t="shared" si="3507"/>
        <v>8.5497143156445716</v>
      </c>
      <c r="AA6111" s="39">
        <f t="shared" si="3508"/>
        <v>-8.5497143156445716</v>
      </c>
      <c r="AB6111" s="56">
        <f t="shared" si="3495"/>
        <v>26.450285684355428</v>
      </c>
      <c r="AC6111" s="38">
        <f t="shared" si="3517"/>
        <v>-1.7012599999999978</v>
      </c>
      <c r="AD6111" s="38">
        <f t="shared" si="3496"/>
        <v>22.749714315644574</v>
      </c>
      <c r="AE6111" s="38">
        <f t="shared" si="3497"/>
        <v>22.749714315644574</v>
      </c>
      <c r="AF6111" s="38">
        <f t="shared" si="3509"/>
        <v>21.454425684355428</v>
      </c>
      <c r="AG6111" s="38">
        <f t="shared" si="3510"/>
        <v>0</v>
      </c>
      <c r="AH6111" s="38">
        <f t="shared" si="3511"/>
        <v>0</v>
      </c>
      <c r="AI6111" s="38">
        <f t="shared" si="3498"/>
        <v>21.454425684355428</v>
      </c>
      <c r="AJ6111" s="38">
        <f t="shared" si="3499"/>
        <v>360.81047277578909</v>
      </c>
      <c r="AK6111" s="38">
        <f t="shared" si="3500"/>
        <v>60448.76359906936</v>
      </c>
      <c r="AL6111" s="38">
        <f t="shared" si="3512"/>
        <v>0</v>
      </c>
      <c r="AM6111" s="38" t="str">
        <f t="shared" si="3501"/>
        <v>Y</v>
      </c>
      <c r="AN6111" s="38">
        <f t="shared" si="3513"/>
        <v>0</v>
      </c>
      <c r="AO6111" s="39">
        <f t="shared" si="3514"/>
        <v>0</v>
      </c>
      <c r="AP6111" s="32"/>
    </row>
    <row r="6112" spans="1:42" x14ac:dyDescent="0.2">
      <c r="A6112" s="51">
        <v>42990.541666666664</v>
      </c>
      <c r="B6112" s="52">
        <f t="shared" si="3519"/>
        <v>13</v>
      </c>
      <c r="C6112" s="52">
        <v>47.3</v>
      </c>
      <c r="D6112" s="38">
        <f t="shared" si="3485"/>
        <v>47.3</v>
      </c>
      <c r="E6112" s="38">
        <f t="shared" si="3486"/>
        <v>35</v>
      </c>
      <c r="F6112" s="38">
        <v>2.9895200000000002</v>
      </c>
      <c r="G6112" s="38">
        <v>39.205090000000006</v>
      </c>
      <c r="H6112" s="38">
        <f t="shared" si="3487"/>
        <v>42.194610000000004</v>
      </c>
      <c r="I6112" s="38">
        <f t="shared" si="3502"/>
        <v>12.299999999999997</v>
      </c>
      <c r="J6112" s="38">
        <f t="shared" si="3503"/>
        <v>0</v>
      </c>
      <c r="K6112" s="38">
        <f t="shared" si="3504"/>
        <v>29.894610000000007</v>
      </c>
      <c r="L6112" s="39">
        <f t="shared" si="3488"/>
        <v>21.454425684355236</v>
      </c>
      <c r="M6112" s="56">
        <f t="shared" si="3489"/>
        <v>360.81047277578585</v>
      </c>
      <c r="N6112" s="38">
        <f t="shared" si="3490"/>
        <v>6.2132184733837654</v>
      </c>
      <c r="O6112" s="38">
        <f t="shared" si="3491"/>
        <v>1.4544256843552343</v>
      </c>
      <c r="P6112" s="38">
        <f t="shared" si="3492"/>
        <v>20</v>
      </c>
      <c r="Q6112" s="38" t="s">
        <v>2</v>
      </c>
      <c r="R6112" s="38" t="s">
        <v>2</v>
      </c>
      <c r="S6112" s="38">
        <f t="shared" si="3518"/>
        <v>0</v>
      </c>
      <c r="T6112" s="39">
        <f t="shared" si="3493"/>
        <v>0</v>
      </c>
      <c r="U6112" s="56">
        <f t="shared" si="3505"/>
        <v>60809.574071845149</v>
      </c>
      <c r="V6112" s="38">
        <f t="shared" si="3515"/>
        <v>360.81047277578909</v>
      </c>
      <c r="W6112" s="38">
        <f t="shared" si="3516"/>
        <v>0</v>
      </c>
      <c r="X6112" s="38">
        <f t="shared" si="3494"/>
        <v>21.454425684355428</v>
      </c>
      <c r="Y6112" s="38">
        <f t="shared" si="3506"/>
        <v>0</v>
      </c>
      <c r="Z6112" s="38">
        <f t="shared" si="3507"/>
        <v>8.4401843156445793</v>
      </c>
      <c r="AA6112" s="39">
        <f t="shared" si="3508"/>
        <v>-8.4401843156445793</v>
      </c>
      <c r="AB6112" s="56">
        <f t="shared" si="3495"/>
        <v>26.559815684355421</v>
      </c>
      <c r="AC6112" s="38">
        <f t="shared" si="3517"/>
        <v>0.10952999999999236</v>
      </c>
      <c r="AD6112" s="38">
        <f t="shared" si="3496"/>
        <v>20.740184315644576</v>
      </c>
      <c r="AE6112" s="38">
        <f t="shared" si="3497"/>
        <v>20.740184315644576</v>
      </c>
      <c r="AF6112" s="38">
        <f t="shared" si="3509"/>
        <v>21.454425684355428</v>
      </c>
      <c r="AG6112" s="38">
        <f t="shared" si="3510"/>
        <v>0</v>
      </c>
      <c r="AH6112" s="38">
        <f t="shared" si="3511"/>
        <v>0</v>
      </c>
      <c r="AI6112" s="38">
        <f t="shared" si="3498"/>
        <v>21.454425684355428</v>
      </c>
      <c r="AJ6112" s="38">
        <f t="shared" si="3499"/>
        <v>360.81047277578909</v>
      </c>
      <c r="AK6112" s="38">
        <f t="shared" si="3500"/>
        <v>60809.574071845149</v>
      </c>
      <c r="AL6112" s="38">
        <f t="shared" si="3512"/>
        <v>0</v>
      </c>
      <c r="AM6112" s="38" t="str">
        <f t="shared" si="3501"/>
        <v>Y</v>
      </c>
      <c r="AN6112" s="38">
        <f t="shared" si="3513"/>
        <v>0</v>
      </c>
      <c r="AO6112" s="39">
        <f t="shared" si="3514"/>
        <v>0</v>
      </c>
      <c r="AP6112" s="32"/>
    </row>
    <row r="6113" spans="1:42" x14ac:dyDescent="0.2">
      <c r="A6113" s="51">
        <v>42990.583333333336</v>
      </c>
      <c r="B6113" s="52">
        <f t="shared" si="3519"/>
        <v>14</v>
      </c>
      <c r="C6113" s="52">
        <v>43.9</v>
      </c>
      <c r="D6113" s="38">
        <f t="shared" si="3485"/>
        <v>43.9</v>
      </c>
      <c r="E6113" s="38">
        <f t="shared" si="3486"/>
        <v>35</v>
      </c>
      <c r="F6113" s="38">
        <v>2.5658699999999999</v>
      </c>
      <c r="G6113" s="38">
        <v>32.157470000000004</v>
      </c>
      <c r="H6113" s="38">
        <f t="shared" si="3487"/>
        <v>34.72334</v>
      </c>
      <c r="I6113" s="38">
        <f t="shared" si="3502"/>
        <v>8.8999999999999986</v>
      </c>
      <c r="J6113" s="38">
        <f t="shared" si="3503"/>
        <v>0</v>
      </c>
      <c r="K6113" s="38">
        <f t="shared" si="3504"/>
        <v>25.823340000000002</v>
      </c>
      <c r="L6113" s="39">
        <f t="shared" si="3488"/>
        <v>21.454425684355236</v>
      </c>
      <c r="M6113" s="56">
        <f t="shared" si="3489"/>
        <v>360.81047277578585</v>
      </c>
      <c r="N6113" s="38">
        <f t="shared" si="3490"/>
        <v>6.2132184733837654</v>
      </c>
      <c r="O6113" s="38">
        <f t="shared" si="3491"/>
        <v>1.4544256843552343</v>
      </c>
      <c r="P6113" s="38">
        <f t="shared" si="3492"/>
        <v>20</v>
      </c>
      <c r="Q6113" s="38" t="s">
        <v>2</v>
      </c>
      <c r="R6113" s="38" t="s">
        <v>2</v>
      </c>
      <c r="S6113" s="38">
        <f t="shared" si="3518"/>
        <v>0</v>
      </c>
      <c r="T6113" s="39">
        <f t="shared" si="3493"/>
        <v>0</v>
      </c>
      <c r="U6113" s="56">
        <f t="shared" si="3505"/>
        <v>61170.384544620938</v>
      </c>
      <c r="V6113" s="38">
        <f t="shared" si="3515"/>
        <v>360.81047277578909</v>
      </c>
      <c r="W6113" s="38">
        <f t="shared" si="3516"/>
        <v>0</v>
      </c>
      <c r="X6113" s="38">
        <f t="shared" si="3494"/>
        <v>21.454425684355428</v>
      </c>
      <c r="Y6113" s="38">
        <f t="shared" si="3506"/>
        <v>0</v>
      </c>
      <c r="Z6113" s="38">
        <f t="shared" si="3507"/>
        <v>4.3689143156445738</v>
      </c>
      <c r="AA6113" s="39">
        <f t="shared" si="3508"/>
        <v>-4.3689143156445738</v>
      </c>
      <c r="AB6113" s="56">
        <f t="shared" si="3495"/>
        <v>30.631085684355426</v>
      </c>
      <c r="AC6113" s="38">
        <f t="shared" si="3517"/>
        <v>4.0712700000000055</v>
      </c>
      <c r="AD6113" s="38">
        <f t="shared" si="3496"/>
        <v>13.268914315644572</v>
      </c>
      <c r="AE6113" s="38">
        <f t="shared" si="3497"/>
        <v>13.268914315644572</v>
      </c>
      <c r="AF6113" s="38">
        <f t="shared" si="3509"/>
        <v>21.454425684355428</v>
      </c>
      <c r="AG6113" s="38">
        <f t="shared" si="3510"/>
        <v>0</v>
      </c>
      <c r="AH6113" s="38">
        <f t="shared" si="3511"/>
        <v>0</v>
      </c>
      <c r="AI6113" s="38">
        <f t="shared" si="3498"/>
        <v>21.454425684355428</v>
      </c>
      <c r="AJ6113" s="38">
        <f t="shared" si="3499"/>
        <v>360.81047277578909</v>
      </c>
      <c r="AK6113" s="38">
        <f t="shared" si="3500"/>
        <v>61170.384544620938</v>
      </c>
      <c r="AL6113" s="38">
        <f t="shared" si="3512"/>
        <v>0</v>
      </c>
      <c r="AM6113" s="38" t="str">
        <f t="shared" si="3501"/>
        <v>Y</v>
      </c>
      <c r="AN6113" s="38">
        <f t="shared" si="3513"/>
        <v>0</v>
      </c>
      <c r="AO6113" s="39">
        <f t="shared" si="3514"/>
        <v>0</v>
      </c>
      <c r="AP6113" s="32"/>
    </row>
    <row r="6114" spans="1:42" x14ac:dyDescent="0.2">
      <c r="A6114" s="51">
        <v>42990.625</v>
      </c>
      <c r="B6114" s="52">
        <f t="shared" si="3519"/>
        <v>15</v>
      </c>
      <c r="C6114" s="52">
        <v>45</v>
      </c>
      <c r="D6114" s="38">
        <f t="shared" si="3485"/>
        <v>45</v>
      </c>
      <c r="E6114" s="38">
        <f t="shared" si="3486"/>
        <v>35</v>
      </c>
      <c r="F6114" s="38">
        <v>1.96573</v>
      </c>
      <c r="G6114" s="38">
        <v>22.333380000000002</v>
      </c>
      <c r="H6114" s="38">
        <f t="shared" si="3487"/>
        <v>24.299110000000002</v>
      </c>
      <c r="I6114" s="38">
        <f t="shared" si="3502"/>
        <v>10</v>
      </c>
      <c r="J6114" s="38">
        <f t="shared" si="3503"/>
        <v>0</v>
      </c>
      <c r="K6114" s="38">
        <f t="shared" si="3504"/>
        <v>14.299110000000002</v>
      </c>
      <c r="L6114" s="39">
        <f t="shared" si="3488"/>
        <v>14.299110000000002</v>
      </c>
      <c r="M6114" s="56">
        <f t="shared" si="3489"/>
        <v>240.47572819137054</v>
      </c>
      <c r="N6114" s="38">
        <f t="shared" si="3490"/>
        <v>4.1410334497898988</v>
      </c>
      <c r="O6114" s="38">
        <f t="shared" si="3491"/>
        <v>0.96935677297510392</v>
      </c>
      <c r="P6114" s="38">
        <f t="shared" si="3492"/>
        <v>13.329753227024899</v>
      </c>
      <c r="Q6114" s="38" t="s">
        <v>2</v>
      </c>
      <c r="R6114" s="38" t="s">
        <v>2</v>
      </c>
      <c r="S6114" s="38">
        <f t="shared" si="3518"/>
        <v>0</v>
      </c>
      <c r="T6114" s="39">
        <f t="shared" si="3493"/>
        <v>0</v>
      </c>
      <c r="U6114" s="56">
        <f t="shared" si="3505"/>
        <v>61410.860272812308</v>
      </c>
      <c r="V6114" s="38">
        <f t="shared" si="3515"/>
        <v>240.47572819136985</v>
      </c>
      <c r="W6114" s="38">
        <f t="shared" si="3516"/>
        <v>0</v>
      </c>
      <c r="X6114" s="38">
        <f t="shared" si="3494"/>
        <v>14.299109999999962</v>
      </c>
      <c r="Y6114" s="38">
        <f t="shared" si="3506"/>
        <v>0</v>
      </c>
      <c r="Z6114" s="38">
        <f t="shared" si="3507"/>
        <v>4.0856207306205761E-14</v>
      </c>
      <c r="AA6114" s="39">
        <f t="shared" si="3508"/>
        <v>-4.0856207306205761E-14</v>
      </c>
      <c r="AB6114" s="56">
        <f t="shared" si="3495"/>
        <v>34.999999999999957</v>
      </c>
      <c r="AC6114" s="38">
        <f t="shared" si="3517"/>
        <v>4.3689143156445311</v>
      </c>
      <c r="AD6114" s="38">
        <f t="shared" si="3496"/>
        <v>10.000000000000043</v>
      </c>
      <c r="AE6114" s="38">
        <f t="shared" si="3497"/>
        <v>10.000000000000043</v>
      </c>
      <c r="AF6114" s="38">
        <f t="shared" si="3509"/>
        <v>14.29910999999996</v>
      </c>
      <c r="AG6114" s="38">
        <f t="shared" si="3510"/>
        <v>0</v>
      </c>
      <c r="AH6114" s="38">
        <f t="shared" si="3511"/>
        <v>0</v>
      </c>
      <c r="AI6114" s="38">
        <f t="shared" si="3498"/>
        <v>14.299109999999962</v>
      </c>
      <c r="AJ6114" s="38">
        <f t="shared" si="3499"/>
        <v>240.47572819136985</v>
      </c>
      <c r="AK6114" s="38">
        <f t="shared" si="3500"/>
        <v>61410.860272812308</v>
      </c>
      <c r="AL6114" s="38">
        <f t="shared" si="3512"/>
        <v>0</v>
      </c>
      <c r="AM6114" s="38" t="str">
        <f t="shared" si="3501"/>
        <v>Y</v>
      </c>
      <c r="AN6114" s="38">
        <f t="shared" si="3513"/>
        <v>0</v>
      </c>
      <c r="AO6114" s="39">
        <f t="shared" si="3514"/>
        <v>0</v>
      </c>
      <c r="AP6114" s="32"/>
    </row>
    <row r="6115" spans="1:42" x14ac:dyDescent="0.2">
      <c r="A6115" s="51">
        <v>42990.666666666664</v>
      </c>
      <c r="B6115" s="52">
        <f t="shared" si="3519"/>
        <v>16</v>
      </c>
      <c r="C6115" s="52">
        <v>44.9</v>
      </c>
      <c r="D6115" s="38">
        <f t="shared" si="3485"/>
        <v>44.9</v>
      </c>
      <c r="E6115" s="38">
        <f t="shared" si="3486"/>
        <v>35</v>
      </c>
      <c r="F6115" s="38">
        <v>2.0259</v>
      </c>
      <c r="G6115" s="38">
        <v>12.020419999999998</v>
      </c>
      <c r="H6115" s="38">
        <f t="shared" si="3487"/>
        <v>14.046319999999998</v>
      </c>
      <c r="I6115" s="38">
        <f t="shared" si="3502"/>
        <v>9.8999999999999986</v>
      </c>
      <c r="J6115" s="38">
        <f t="shared" si="3503"/>
        <v>0</v>
      </c>
      <c r="K6115" s="38">
        <f t="shared" si="3504"/>
        <v>4.1463199999999993</v>
      </c>
      <c r="L6115" s="39">
        <f t="shared" si="3488"/>
        <v>4.1463199999999993</v>
      </c>
      <c r="M6115" s="56">
        <f t="shared" si="3489"/>
        <v>69.730865859094948</v>
      </c>
      <c r="N6115" s="38">
        <f t="shared" si="3490"/>
        <v>1.2007775178687936</v>
      </c>
      <c r="O6115" s="38">
        <f t="shared" si="3491"/>
        <v>0.28108486296854363</v>
      </c>
      <c r="P6115" s="38">
        <f t="shared" si="3492"/>
        <v>3.8652351370314557</v>
      </c>
      <c r="Q6115" s="38" t="s">
        <v>2</v>
      </c>
      <c r="R6115" s="38" t="s">
        <v>2</v>
      </c>
      <c r="S6115" s="38">
        <f t="shared" si="3518"/>
        <v>0</v>
      </c>
      <c r="T6115" s="39">
        <f t="shared" si="3493"/>
        <v>0</v>
      </c>
      <c r="U6115" s="56">
        <f t="shared" si="3505"/>
        <v>61480.5911386714</v>
      </c>
      <c r="V6115" s="38">
        <f t="shared" si="3515"/>
        <v>69.730865859091864</v>
      </c>
      <c r="W6115" s="38">
        <f t="shared" si="3516"/>
        <v>0</v>
      </c>
      <c r="X6115" s="38">
        <f t="shared" si="3494"/>
        <v>4.1463199999998164</v>
      </c>
      <c r="Y6115" s="38">
        <f t="shared" si="3506"/>
        <v>0</v>
      </c>
      <c r="Z6115" s="38">
        <f t="shared" si="3507"/>
        <v>1.829647544582258E-13</v>
      </c>
      <c r="AA6115" s="39">
        <f t="shared" si="3508"/>
        <v>-1.829647544582258E-13</v>
      </c>
      <c r="AB6115" s="56">
        <f t="shared" si="3495"/>
        <v>34.999999999999815</v>
      </c>
      <c r="AC6115" s="38">
        <f t="shared" si="3517"/>
        <v>-1.4210854715202004E-13</v>
      </c>
      <c r="AD6115" s="38">
        <f t="shared" si="3496"/>
        <v>9.9000000000001833</v>
      </c>
      <c r="AE6115" s="38">
        <f t="shared" si="3497"/>
        <v>9.9000000000001833</v>
      </c>
      <c r="AF6115" s="38">
        <f t="shared" si="3509"/>
        <v>4.1463199999998146</v>
      </c>
      <c r="AG6115" s="38">
        <f t="shared" si="3510"/>
        <v>0</v>
      </c>
      <c r="AH6115" s="38">
        <f t="shared" si="3511"/>
        <v>0</v>
      </c>
      <c r="AI6115" s="38">
        <f t="shared" si="3498"/>
        <v>4.1463199999998164</v>
      </c>
      <c r="AJ6115" s="38">
        <f t="shared" si="3499"/>
        <v>69.730865859091864</v>
      </c>
      <c r="AK6115" s="38">
        <f t="shared" si="3500"/>
        <v>61480.5911386714</v>
      </c>
      <c r="AL6115" s="38">
        <f t="shared" si="3512"/>
        <v>0</v>
      </c>
      <c r="AM6115" s="38" t="str">
        <f t="shared" si="3501"/>
        <v>N</v>
      </c>
      <c r="AN6115" s="38">
        <f t="shared" si="3513"/>
        <v>0</v>
      </c>
      <c r="AO6115" s="39">
        <f t="shared" si="3514"/>
        <v>0</v>
      </c>
      <c r="AP6115" s="32"/>
    </row>
    <row r="6116" spans="1:42" x14ac:dyDescent="0.2">
      <c r="A6116" s="51">
        <v>42990.708333333336</v>
      </c>
      <c r="B6116" s="52">
        <f t="shared" si="3519"/>
        <v>17</v>
      </c>
      <c r="C6116" s="52">
        <v>44.8</v>
      </c>
      <c r="D6116" s="38">
        <f t="shared" si="3485"/>
        <v>44.8</v>
      </c>
      <c r="E6116" s="38">
        <f t="shared" si="3486"/>
        <v>35</v>
      </c>
      <c r="F6116" s="38">
        <v>0.91548799999999997</v>
      </c>
      <c r="G6116" s="38">
        <v>4.6894480000000005</v>
      </c>
      <c r="H6116" s="38">
        <f t="shared" si="3487"/>
        <v>5.6049360000000004</v>
      </c>
      <c r="I6116" s="38">
        <f t="shared" si="3502"/>
        <v>9.7999999999999972</v>
      </c>
      <c r="J6116" s="38">
        <f t="shared" si="3503"/>
        <v>4.1950639999999968</v>
      </c>
      <c r="K6116" s="38">
        <f t="shared" si="3504"/>
        <v>0</v>
      </c>
      <c r="L6116" s="39">
        <f t="shared" si="3488"/>
        <v>0</v>
      </c>
      <c r="M6116" s="56">
        <f t="shared" si="3489"/>
        <v>0</v>
      </c>
      <c r="N6116" s="38">
        <f t="shared" si="3490"/>
        <v>0</v>
      </c>
      <c r="O6116" s="38">
        <f t="shared" si="3491"/>
        <v>0</v>
      </c>
      <c r="P6116" s="38">
        <f t="shared" si="3492"/>
        <v>0</v>
      </c>
      <c r="Q6116" s="38" t="s">
        <v>2</v>
      </c>
      <c r="R6116" s="38" t="s">
        <v>2</v>
      </c>
      <c r="S6116" s="38">
        <f t="shared" si="3518"/>
        <v>4.1950639999999968</v>
      </c>
      <c r="T6116" s="39">
        <f t="shared" si="3493"/>
        <v>209.8756274493453</v>
      </c>
      <c r="U6116" s="56">
        <f t="shared" si="3505"/>
        <v>61270.715511222057</v>
      </c>
      <c r="V6116" s="38">
        <f t="shared" si="3515"/>
        <v>0</v>
      </c>
      <c r="W6116" s="38">
        <f t="shared" si="3516"/>
        <v>209.87562744934257</v>
      </c>
      <c r="X6116" s="38">
        <f t="shared" si="3494"/>
        <v>0</v>
      </c>
      <c r="Y6116" s="38">
        <f t="shared" si="3506"/>
        <v>4.1950639999999417</v>
      </c>
      <c r="Z6116" s="38">
        <f t="shared" si="3507"/>
        <v>0</v>
      </c>
      <c r="AA6116" s="39">
        <f t="shared" si="3508"/>
        <v>0</v>
      </c>
      <c r="AB6116" s="56">
        <f t="shared" si="3495"/>
        <v>35</v>
      </c>
      <c r="AC6116" s="38">
        <f t="shared" si="3517"/>
        <v>1.8474111129762605E-13</v>
      </c>
      <c r="AD6116" s="38">
        <f t="shared" si="3496"/>
        <v>9.7999999999999972</v>
      </c>
      <c r="AE6116" s="38">
        <f t="shared" si="3497"/>
        <v>5.6049360000000004</v>
      </c>
      <c r="AF6116" s="38">
        <f t="shared" si="3509"/>
        <v>0</v>
      </c>
      <c r="AG6116" s="38">
        <f t="shared" si="3510"/>
        <v>4.195063999999995</v>
      </c>
      <c r="AH6116" s="38">
        <f t="shared" si="3511"/>
        <v>4.1950639999999417</v>
      </c>
      <c r="AI6116" s="38">
        <f t="shared" si="3498"/>
        <v>0</v>
      </c>
      <c r="AJ6116" s="38">
        <f t="shared" si="3499"/>
        <v>0</v>
      </c>
      <c r="AK6116" s="38">
        <f t="shared" si="3500"/>
        <v>61270.715511222057</v>
      </c>
      <c r="AL6116" s="38">
        <f t="shared" si="3512"/>
        <v>0</v>
      </c>
      <c r="AM6116" s="38" t="str">
        <f t="shared" si="3501"/>
        <v>N</v>
      </c>
      <c r="AN6116" s="38">
        <f t="shared" si="3513"/>
        <v>0</v>
      </c>
      <c r="AO6116" s="39">
        <f t="shared" si="3514"/>
        <v>5.6843418860808015E-14</v>
      </c>
      <c r="AP6116" s="32"/>
    </row>
    <row r="6117" spans="1:42" x14ac:dyDescent="0.2">
      <c r="A6117" s="51">
        <v>42990.75</v>
      </c>
      <c r="B6117" s="52">
        <f t="shared" si="3519"/>
        <v>18</v>
      </c>
      <c r="C6117" s="52">
        <v>44.4</v>
      </c>
      <c r="D6117" s="38">
        <f t="shared" si="3485"/>
        <v>44.4</v>
      </c>
      <c r="E6117" s="38">
        <f t="shared" si="3486"/>
        <v>35</v>
      </c>
      <c r="F6117" s="38">
        <v>1.0286500000000001</v>
      </c>
      <c r="G6117" s="38">
        <v>-1.5167529999999999E-2</v>
      </c>
      <c r="H6117" s="38">
        <f t="shared" si="3487"/>
        <v>1.01348247</v>
      </c>
      <c r="I6117" s="38">
        <f t="shared" si="3502"/>
        <v>9.3999999999999986</v>
      </c>
      <c r="J6117" s="38">
        <f t="shared" si="3503"/>
        <v>8.386517529999999</v>
      </c>
      <c r="K6117" s="38">
        <f t="shared" si="3504"/>
        <v>0</v>
      </c>
      <c r="L6117" s="39">
        <f t="shared" si="3488"/>
        <v>0</v>
      </c>
      <c r="M6117" s="56">
        <f t="shared" si="3489"/>
        <v>0</v>
      </c>
      <c r="N6117" s="38">
        <f t="shared" si="3490"/>
        <v>0</v>
      </c>
      <c r="O6117" s="38">
        <f t="shared" si="3491"/>
        <v>0</v>
      </c>
      <c r="P6117" s="38">
        <f t="shared" si="3492"/>
        <v>0</v>
      </c>
      <c r="Q6117" s="38" t="s">
        <v>2</v>
      </c>
      <c r="R6117" s="38" t="s">
        <v>2</v>
      </c>
      <c r="S6117" s="38">
        <f t="shared" si="3518"/>
        <v>8.386517529999999</v>
      </c>
      <c r="T6117" s="39">
        <f t="shared" si="3493"/>
        <v>419.57062603185187</v>
      </c>
      <c r="U6117" s="56">
        <f t="shared" si="3505"/>
        <v>60851.144885190202</v>
      </c>
      <c r="V6117" s="38">
        <f t="shared" si="3515"/>
        <v>0</v>
      </c>
      <c r="W6117" s="38">
        <f t="shared" si="3516"/>
        <v>419.57062603185477</v>
      </c>
      <c r="X6117" s="38">
        <f t="shared" si="3494"/>
        <v>0</v>
      </c>
      <c r="Y6117" s="38">
        <f t="shared" si="3506"/>
        <v>8.3865175300000576</v>
      </c>
      <c r="Z6117" s="38">
        <f t="shared" si="3507"/>
        <v>0</v>
      </c>
      <c r="AA6117" s="39">
        <f t="shared" si="3508"/>
        <v>0</v>
      </c>
      <c r="AB6117" s="56">
        <f t="shared" si="3495"/>
        <v>35</v>
      </c>
      <c r="AC6117" s="38">
        <f t="shared" si="3517"/>
        <v>0</v>
      </c>
      <c r="AD6117" s="38">
        <f t="shared" si="3496"/>
        <v>9.3999999999999986</v>
      </c>
      <c r="AE6117" s="38">
        <f t="shared" si="3497"/>
        <v>1.01348247</v>
      </c>
      <c r="AF6117" s="38">
        <f t="shared" si="3509"/>
        <v>0</v>
      </c>
      <c r="AG6117" s="38">
        <f t="shared" si="3510"/>
        <v>8.386517529999999</v>
      </c>
      <c r="AH6117" s="38">
        <f t="shared" si="3511"/>
        <v>8.3865175300000576</v>
      </c>
      <c r="AI6117" s="38">
        <f t="shared" si="3498"/>
        <v>0</v>
      </c>
      <c r="AJ6117" s="38">
        <f t="shared" si="3499"/>
        <v>0</v>
      </c>
      <c r="AK6117" s="38">
        <f t="shared" si="3500"/>
        <v>60851.144885190202</v>
      </c>
      <c r="AL6117" s="38">
        <f t="shared" si="3512"/>
        <v>0</v>
      </c>
      <c r="AM6117" s="38" t="str">
        <f t="shared" si="3501"/>
        <v>N</v>
      </c>
      <c r="AN6117" s="38">
        <f t="shared" si="3513"/>
        <v>0</v>
      </c>
      <c r="AO6117" s="39">
        <f t="shared" si="3514"/>
        <v>-5.6843418860808015E-14</v>
      </c>
      <c r="AP6117" s="32"/>
    </row>
    <row r="6118" spans="1:42" x14ac:dyDescent="0.2">
      <c r="A6118" s="51">
        <v>42990.791666666664</v>
      </c>
      <c r="B6118" s="52">
        <f t="shared" si="3519"/>
        <v>19</v>
      </c>
      <c r="C6118" s="52">
        <v>44.3</v>
      </c>
      <c r="D6118" s="38">
        <f t="shared" si="3485"/>
        <v>44.3</v>
      </c>
      <c r="E6118" s="38">
        <f t="shared" si="3486"/>
        <v>35</v>
      </c>
      <c r="F6118" s="38">
        <v>1.0644100000000001</v>
      </c>
      <c r="G6118" s="38">
        <v>-1.5167529999999999E-2</v>
      </c>
      <c r="H6118" s="38">
        <f t="shared" si="3487"/>
        <v>1.04924247</v>
      </c>
      <c r="I6118" s="38">
        <f t="shared" si="3502"/>
        <v>9.2999999999999972</v>
      </c>
      <c r="J6118" s="38">
        <f t="shared" si="3503"/>
        <v>8.2507575299999978</v>
      </c>
      <c r="K6118" s="38">
        <f t="shared" si="3504"/>
        <v>0</v>
      </c>
      <c r="L6118" s="39">
        <f t="shared" si="3488"/>
        <v>0</v>
      </c>
      <c r="M6118" s="56">
        <f t="shared" si="3489"/>
        <v>0</v>
      </c>
      <c r="N6118" s="38">
        <f t="shared" si="3490"/>
        <v>0</v>
      </c>
      <c r="O6118" s="38">
        <f t="shared" si="3491"/>
        <v>0</v>
      </c>
      <c r="P6118" s="38">
        <f t="shared" si="3492"/>
        <v>0</v>
      </c>
      <c r="Q6118" s="38" t="s">
        <v>2</v>
      </c>
      <c r="R6118" s="38" t="s">
        <v>2</v>
      </c>
      <c r="S6118" s="38">
        <f t="shared" si="3518"/>
        <v>8.2507575299999978</v>
      </c>
      <c r="T6118" s="39">
        <f t="shared" si="3493"/>
        <v>412.77866405403142</v>
      </c>
      <c r="U6118" s="56">
        <f t="shared" si="3505"/>
        <v>60438.366221136173</v>
      </c>
      <c r="V6118" s="38">
        <f t="shared" si="3515"/>
        <v>0</v>
      </c>
      <c r="W6118" s="38">
        <f t="shared" si="3516"/>
        <v>412.77866405402892</v>
      </c>
      <c r="X6118" s="38">
        <f t="shared" si="3494"/>
        <v>0</v>
      </c>
      <c r="Y6118" s="38">
        <f t="shared" si="3506"/>
        <v>8.250757529999948</v>
      </c>
      <c r="Z6118" s="38">
        <f t="shared" si="3507"/>
        <v>0</v>
      </c>
      <c r="AA6118" s="39">
        <f t="shared" si="3508"/>
        <v>0</v>
      </c>
      <c r="AB6118" s="56">
        <f t="shared" si="3495"/>
        <v>35</v>
      </c>
      <c r="AC6118" s="38">
        <f t="shared" si="3517"/>
        <v>0</v>
      </c>
      <c r="AD6118" s="38">
        <f t="shared" si="3496"/>
        <v>9.2999999999999972</v>
      </c>
      <c r="AE6118" s="38">
        <f t="shared" si="3497"/>
        <v>1.04924247</v>
      </c>
      <c r="AF6118" s="38">
        <f t="shared" si="3509"/>
        <v>0</v>
      </c>
      <c r="AG6118" s="38">
        <f t="shared" si="3510"/>
        <v>8.2507575299999942</v>
      </c>
      <c r="AH6118" s="38">
        <f t="shared" si="3511"/>
        <v>8.250757529999948</v>
      </c>
      <c r="AI6118" s="38">
        <f t="shared" si="3498"/>
        <v>0</v>
      </c>
      <c r="AJ6118" s="38">
        <f t="shared" si="3499"/>
        <v>0</v>
      </c>
      <c r="AK6118" s="38">
        <f t="shared" si="3500"/>
        <v>60438.366221136173</v>
      </c>
      <c r="AL6118" s="38">
        <f t="shared" si="3512"/>
        <v>0</v>
      </c>
      <c r="AM6118" s="38" t="str">
        <f t="shared" si="3501"/>
        <v>N</v>
      </c>
      <c r="AN6118" s="38">
        <f t="shared" si="3513"/>
        <v>0</v>
      </c>
      <c r="AO6118" s="39">
        <f t="shared" si="3514"/>
        <v>0</v>
      </c>
      <c r="AP6118" s="32"/>
    </row>
    <row r="6119" spans="1:42" x14ac:dyDescent="0.2">
      <c r="A6119" s="51">
        <v>42990.833333333336</v>
      </c>
      <c r="B6119" s="52">
        <f t="shared" si="3519"/>
        <v>20</v>
      </c>
      <c r="C6119" s="52">
        <v>43.9</v>
      </c>
      <c r="D6119" s="38">
        <f t="shared" si="3485"/>
        <v>43.9</v>
      </c>
      <c r="E6119" s="38">
        <f t="shared" si="3486"/>
        <v>35</v>
      </c>
      <c r="F6119" s="38">
        <v>1.0831999999999999</v>
      </c>
      <c r="G6119" s="38">
        <v>-1.5167529999999999E-2</v>
      </c>
      <c r="H6119" s="38">
        <f t="shared" si="3487"/>
        <v>1.0680324699999999</v>
      </c>
      <c r="I6119" s="38">
        <f t="shared" si="3502"/>
        <v>8.8999999999999986</v>
      </c>
      <c r="J6119" s="38">
        <f t="shared" si="3503"/>
        <v>7.8319675299999982</v>
      </c>
      <c r="K6119" s="38">
        <f t="shared" si="3504"/>
        <v>0</v>
      </c>
      <c r="L6119" s="39">
        <f t="shared" si="3488"/>
        <v>0</v>
      </c>
      <c r="M6119" s="56">
        <f t="shared" si="3489"/>
        <v>0</v>
      </c>
      <c r="N6119" s="38">
        <f t="shared" si="3490"/>
        <v>0</v>
      </c>
      <c r="O6119" s="38">
        <f t="shared" si="3491"/>
        <v>0</v>
      </c>
      <c r="P6119" s="38">
        <f t="shared" si="3492"/>
        <v>0</v>
      </c>
      <c r="Q6119" s="38" t="s">
        <v>2</v>
      </c>
      <c r="R6119" s="38" t="s">
        <v>2</v>
      </c>
      <c r="S6119" s="38">
        <f t="shared" si="3518"/>
        <v>7.8319675299999982</v>
      </c>
      <c r="T6119" s="39">
        <f t="shared" si="3493"/>
        <v>391.82694221629276</v>
      </c>
      <c r="U6119" s="56">
        <f t="shared" si="3505"/>
        <v>60046.539278919881</v>
      </c>
      <c r="V6119" s="38">
        <f t="shared" si="3515"/>
        <v>0</v>
      </c>
      <c r="W6119" s="38">
        <f t="shared" si="3516"/>
        <v>391.82694221629208</v>
      </c>
      <c r="X6119" s="38">
        <f t="shared" si="3494"/>
        <v>0</v>
      </c>
      <c r="Y6119" s="38">
        <f t="shared" si="3506"/>
        <v>7.831967529999984</v>
      </c>
      <c r="Z6119" s="38">
        <f t="shared" si="3507"/>
        <v>0</v>
      </c>
      <c r="AA6119" s="39">
        <f t="shared" si="3508"/>
        <v>0</v>
      </c>
      <c r="AB6119" s="56">
        <f t="shared" si="3495"/>
        <v>35</v>
      </c>
      <c r="AC6119" s="38">
        <f t="shared" si="3517"/>
        <v>0</v>
      </c>
      <c r="AD6119" s="38">
        <f t="shared" si="3496"/>
        <v>8.8999999999999986</v>
      </c>
      <c r="AE6119" s="38">
        <f t="shared" si="3497"/>
        <v>1.0680324699999999</v>
      </c>
      <c r="AF6119" s="38">
        <f t="shared" si="3509"/>
        <v>0</v>
      </c>
      <c r="AG6119" s="38">
        <f t="shared" si="3510"/>
        <v>7.83196753</v>
      </c>
      <c r="AH6119" s="38">
        <f t="shared" si="3511"/>
        <v>7.831967529999984</v>
      </c>
      <c r="AI6119" s="38">
        <f t="shared" si="3498"/>
        <v>0</v>
      </c>
      <c r="AJ6119" s="38">
        <f t="shared" si="3499"/>
        <v>0</v>
      </c>
      <c r="AK6119" s="38">
        <f t="shared" si="3500"/>
        <v>60046.539278919881</v>
      </c>
      <c r="AL6119" s="38">
        <f t="shared" si="3512"/>
        <v>0</v>
      </c>
      <c r="AM6119" s="38" t="str">
        <f t="shared" si="3501"/>
        <v>N</v>
      </c>
      <c r="AN6119" s="38">
        <f t="shared" si="3513"/>
        <v>0</v>
      </c>
      <c r="AO6119" s="39">
        <f t="shared" si="3514"/>
        <v>0</v>
      </c>
      <c r="AP6119" s="32"/>
    </row>
    <row r="6120" spans="1:42" x14ac:dyDescent="0.2">
      <c r="A6120" s="51">
        <v>42990.875</v>
      </c>
      <c r="B6120" s="52">
        <f t="shared" si="3519"/>
        <v>21</v>
      </c>
      <c r="C6120" s="52">
        <v>42.6</v>
      </c>
      <c r="D6120" s="38">
        <f t="shared" si="3485"/>
        <v>42.6</v>
      </c>
      <c r="E6120" s="38">
        <f t="shared" si="3486"/>
        <v>35</v>
      </c>
      <c r="F6120" s="38">
        <v>1.03712</v>
      </c>
      <c r="G6120" s="38">
        <v>-1.5167529999999999E-2</v>
      </c>
      <c r="H6120" s="38">
        <f t="shared" si="3487"/>
        <v>1.02195247</v>
      </c>
      <c r="I6120" s="38">
        <f t="shared" si="3502"/>
        <v>7.6000000000000014</v>
      </c>
      <c r="J6120" s="38">
        <f t="shared" si="3503"/>
        <v>6.578047530000001</v>
      </c>
      <c r="K6120" s="38">
        <f t="shared" si="3504"/>
        <v>0</v>
      </c>
      <c r="L6120" s="39">
        <f t="shared" si="3488"/>
        <v>0</v>
      </c>
      <c r="M6120" s="56">
        <f t="shared" si="3489"/>
        <v>0</v>
      </c>
      <c r="N6120" s="38">
        <f t="shared" si="3490"/>
        <v>0</v>
      </c>
      <c r="O6120" s="38">
        <f t="shared" si="3491"/>
        <v>0</v>
      </c>
      <c r="P6120" s="38">
        <f t="shared" si="3492"/>
        <v>0</v>
      </c>
      <c r="Q6120" s="38" t="s">
        <v>2</v>
      </c>
      <c r="R6120" s="38" t="s">
        <v>2</v>
      </c>
      <c r="S6120" s="38">
        <f t="shared" si="3518"/>
        <v>6.578047530000001</v>
      </c>
      <c r="T6120" s="39">
        <f t="shared" si="3493"/>
        <v>329.09434820311856</v>
      </c>
      <c r="U6120" s="56">
        <f t="shared" si="3505"/>
        <v>59717.44493071676</v>
      </c>
      <c r="V6120" s="38">
        <f t="shared" si="3515"/>
        <v>0</v>
      </c>
      <c r="W6120" s="38">
        <f t="shared" si="3516"/>
        <v>329.09434820312163</v>
      </c>
      <c r="X6120" s="38">
        <f t="shared" si="3494"/>
        <v>0</v>
      </c>
      <c r="Y6120" s="38">
        <f t="shared" si="3506"/>
        <v>6.5780475300000623</v>
      </c>
      <c r="Z6120" s="38">
        <f t="shared" si="3507"/>
        <v>0</v>
      </c>
      <c r="AA6120" s="39">
        <f t="shared" si="3508"/>
        <v>0</v>
      </c>
      <c r="AB6120" s="56">
        <f t="shared" si="3495"/>
        <v>35</v>
      </c>
      <c r="AC6120" s="38">
        <f t="shared" si="3517"/>
        <v>0</v>
      </c>
      <c r="AD6120" s="38">
        <f t="shared" si="3496"/>
        <v>7.6000000000000014</v>
      </c>
      <c r="AE6120" s="38">
        <f t="shared" si="3497"/>
        <v>1.02195247</v>
      </c>
      <c r="AF6120" s="38">
        <f t="shared" si="3509"/>
        <v>0</v>
      </c>
      <c r="AG6120" s="38">
        <f t="shared" si="3510"/>
        <v>6.5780475299999992</v>
      </c>
      <c r="AH6120" s="38">
        <f t="shared" si="3511"/>
        <v>6.5780475300000623</v>
      </c>
      <c r="AI6120" s="38">
        <f t="shared" si="3498"/>
        <v>0</v>
      </c>
      <c r="AJ6120" s="38">
        <f t="shared" si="3499"/>
        <v>0</v>
      </c>
      <c r="AK6120" s="38">
        <f t="shared" si="3500"/>
        <v>59717.44493071676</v>
      </c>
      <c r="AL6120" s="38">
        <f t="shared" si="3512"/>
        <v>0</v>
      </c>
      <c r="AM6120" s="38" t="str">
        <f t="shared" si="3501"/>
        <v>N</v>
      </c>
      <c r="AN6120" s="38">
        <f t="shared" si="3513"/>
        <v>0</v>
      </c>
      <c r="AO6120" s="39">
        <f t="shared" si="3514"/>
        <v>-6.3948846218409017E-14</v>
      </c>
      <c r="AP6120" s="32"/>
    </row>
    <row r="6121" spans="1:42" x14ac:dyDescent="0.2">
      <c r="A6121" s="51">
        <v>42990.916666666664</v>
      </c>
      <c r="B6121" s="52">
        <f t="shared" si="3519"/>
        <v>22</v>
      </c>
      <c r="C6121" s="52">
        <v>40.299999999999997</v>
      </c>
      <c r="D6121" s="38">
        <f t="shared" si="3485"/>
        <v>40.299999999999997</v>
      </c>
      <c r="E6121" s="38">
        <f t="shared" si="3486"/>
        <v>35</v>
      </c>
      <c r="F6121" s="38">
        <v>0.98694899999999997</v>
      </c>
      <c r="G6121" s="38">
        <v>-1.5167529999999999E-2</v>
      </c>
      <c r="H6121" s="38">
        <f t="shared" si="3487"/>
        <v>0.97178146999999993</v>
      </c>
      <c r="I6121" s="38">
        <f t="shared" si="3502"/>
        <v>5.2999999999999972</v>
      </c>
      <c r="J6121" s="38">
        <f t="shared" si="3503"/>
        <v>4.3282185299999973</v>
      </c>
      <c r="K6121" s="38">
        <f t="shared" si="3504"/>
        <v>0</v>
      </c>
      <c r="L6121" s="39">
        <f t="shared" si="3488"/>
        <v>0</v>
      </c>
      <c r="M6121" s="56">
        <f t="shared" si="3489"/>
        <v>0</v>
      </c>
      <c r="N6121" s="38">
        <f t="shared" si="3490"/>
        <v>0</v>
      </c>
      <c r="O6121" s="38">
        <f t="shared" si="3491"/>
        <v>0</v>
      </c>
      <c r="P6121" s="38">
        <f t="shared" si="3492"/>
        <v>0</v>
      </c>
      <c r="Q6121" s="38" t="s">
        <v>2</v>
      </c>
      <c r="R6121" s="38" t="s">
        <v>2</v>
      </c>
      <c r="S6121" s="38">
        <f t="shared" si="3518"/>
        <v>4.3282185299999973</v>
      </c>
      <c r="T6121" s="39">
        <f t="shared" si="3493"/>
        <v>216.53723988993568</v>
      </c>
      <c r="U6121" s="56">
        <f t="shared" si="3505"/>
        <v>59500.907690826825</v>
      </c>
      <c r="V6121" s="38">
        <f t="shared" si="3515"/>
        <v>0</v>
      </c>
      <c r="W6121" s="38">
        <f t="shared" si="3516"/>
        <v>216.53723988993443</v>
      </c>
      <c r="X6121" s="38">
        <f t="shared" si="3494"/>
        <v>0</v>
      </c>
      <c r="Y6121" s="38">
        <f t="shared" si="3506"/>
        <v>4.3282185299999725</v>
      </c>
      <c r="Z6121" s="38">
        <f t="shared" si="3507"/>
        <v>0</v>
      </c>
      <c r="AA6121" s="39">
        <f t="shared" si="3508"/>
        <v>0</v>
      </c>
      <c r="AB6121" s="56">
        <f t="shared" si="3495"/>
        <v>35</v>
      </c>
      <c r="AC6121" s="38">
        <f t="shared" si="3517"/>
        <v>0</v>
      </c>
      <c r="AD6121" s="38">
        <f t="shared" si="3496"/>
        <v>5.2999999999999972</v>
      </c>
      <c r="AE6121" s="38">
        <f t="shared" si="3497"/>
        <v>0.97178146999999993</v>
      </c>
      <c r="AF6121" s="38">
        <f t="shared" si="3509"/>
        <v>0</v>
      </c>
      <c r="AG6121" s="38">
        <f t="shared" si="3510"/>
        <v>4.3282185299999938</v>
      </c>
      <c r="AH6121" s="38">
        <f t="shared" si="3511"/>
        <v>4.3282185299999725</v>
      </c>
      <c r="AI6121" s="38">
        <f t="shared" si="3498"/>
        <v>0</v>
      </c>
      <c r="AJ6121" s="38">
        <f t="shared" si="3499"/>
        <v>0</v>
      </c>
      <c r="AK6121" s="38">
        <f t="shared" si="3500"/>
        <v>59500.907690826825</v>
      </c>
      <c r="AL6121" s="38">
        <f t="shared" si="3512"/>
        <v>0</v>
      </c>
      <c r="AM6121" s="38" t="str">
        <f t="shared" si="3501"/>
        <v>N</v>
      </c>
      <c r="AN6121" s="38">
        <f t="shared" si="3513"/>
        <v>0</v>
      </c>
      <c r="AO6121" s="39">
        <f t="shared" si="3514"/>
        <v>0</v>
      </c>
      <c r="AP6121" s="32"/>
    </row>
    <row r="6122" spans="1:42" x14ac:dyDescent="0.2">
      <c r="A6122" s="51">
        <v>42990.958333333336</v>
      </c>
      <c r="B6122" s="52">
        <f t="shared" si="3519"/>
        <v>23</v>
      </c>
      <c r="C6122" s="52">
        <v>37.200000000000003</v>
      </c>
      <c r="D6122" s="38">
        <f t="shared" si="3485"/>
        <v>37.200000000000003</v>
      </c>
      <c r="E6122" s="38">
        <f t="shared" si="3486"/>
        <v>35</v>
      </c>
      <c r="F6122" s="38">
        <v>1.5058400000000001</v>
      </c>
      <c r="G6122" s="38">
        <v>-1.5167529999999999E-2</v>
      </c>
      <c r="H6122" s="38">
        <f t="shared" si="3487"/>
        <v>1.49067247</v>
      </c>
      <c r="I6122" s="38">
        <f t="shared" si="3502"/>
        <v>2.2000000000000028</v>
      </c>
      <c r="J6122" s="38">
        <f t="shared" si="3503"/>
        <v>0.70932753000000281</v>
      </c>
      <c r="K6122" s="38">
        <f t="shared" si="3504"/>
        <v>0</v>
      </c>
      <c r="L6122" s="39">
        <f t="shared" si="3488"/>
        <v>0</v>
      </c>
      <c r="M6122" s="56">
        <f t="shared" si="3489"/>
        <v>0</v>
      </c>
      <c r="N6122" s="38">
        <f t="shared" si="3490"/>
        <v>0</v>
      </c>
      <c r="O6122" s="38">
        <f t="shared" si="3491"/>
        <v>0</v>
      </c>
      <c r="P6122" s="38">
        <f t="shared" si="3492"/>
        <v>0</v>
      </c>
      <c r="Q6122" s="38">
        <f>SUM(N6099:N6122)</f>
        <v>53.686425740700962</v>
      </c>
      <c r="R6122" s="38">
        <f>SUM(M6099:M6122)</f>
        <v>3117.6474376564206</v>
      </c>
      <c r="S6122" s="38">
        <f t="shared" si="3518"/>
        <v>0.70932753000000281</v>
      </c>
      <c r="T6122" s="39">
        <f t="shared" si="3493"/>
        <v>35.487077295088945</v>
      </c>
      <c r="U6122" s="56">
        <f t="shared" si="3505"/>
        <v>59465.420613531736</v>
      </c>
      <c r="V6122" s="38">
        <f t="shared" si="3515"/>
        <v>0</v>
      </c>
      <c r="W6122" s="38">
        <f t="shared" si="3516"/>
        <v>35.487077295088966</v>
      </c>
      <c r="X6122" s="38">
        <f t="shared" si="3494"/>
        <v>0</v>
      </c>
      <c r="Y6122" s="38">
        <f t="shared" si="3506"/>
        <v>0.70932753000000337</v>
      </c>
      <c r="Z6122" s="38">
        <f t="shared" si="3507"/>
        <v>0</v>
      </c>
      <c r="AA6122" s="39">
        <f t="shared" si="3508"/>
        <v>0</v>
      </c>
      <c r="AB6122" s="56">
        <f t="shared" si="3495"/>
        <v>35</v>
      </c>
      <c r="AC6122" s="38">
        <f t="shared" si="3517"/>
        <v>0</v>
      </c>
      <c r="AD6122" s="38">
        <f t="shared" si="3496"/>
        <v>2.2000000000000028</v>
      </c>
      <c r="AE6122" s="38">
        <f t="shared" si="3497"/>
        <v>1.49067247</v>
      </c>
      <c r="AF6122" s="38">
        <f t="shared" si="3509"/>
        <v>0</v>
      </c>
      <c r="AG6122" s="38">
        <f t="shared" si="3510"/>
        <v>0.70932753000000304</v>
      </c>
      <c r="AH6122" s="38">
        <f t="shared" si="3511"/>
        <v>0.70932753000000337</v>
      </c>
      <c r="AI6122" s="38">
        <f t="shared" si="3498"/>
        <v>0</v>
      </c>
      <c r="AJ6122" s="38">
        <f t="shared" si="3499"/>
        <v>0</v>
      </c>
      <c r="AK6122" s="38">
        <f t="shared" si="3500"/>
        <v>59465.420613531736</v>
      </c>
      <c r="AL6122" s="38">
        <f t="shared" si="3512"/>
        <v>0</v>
      </c>
      <c r="AM6122" s="38" t="str">
        <f t="shared" si="3501"/>
        <v>N</v>
      </c>
      <c r="AN6122" s="38">
        <f t="shared" si="3513"/>
        <v>0</v>
      </c>
      <c r="AO6122" s="39">
        <f t="shared" si="3514"/>
        <v>0</v>
      </c>
      <c r="AP6122" s="32"/>
    </row>
    <row r="6123" spans="1:42" x14ac:dyDescent="0.2">
      <c r="A6123" s="51">
        <v>42991</v>
      </c>
      <c r="B6123" s="52">
        <v>0</v>
      </c>
      <c r="C6123" s="52">
        <v>36.200000000000003</v>
      </c>
      <c r="D6123" s="38">
        <f t="shared" si="3485"/>
        <v>36.200000000000003</v>
      </c>
      <c r="E6123" s="38">
        <f t="shared" si="3486"/>
        <v>35</v>
      </c>
      <c r="F6123" s="38">
        <v>2.11015</v>
      </c>
      <c r="G6123" s="38">
        <v>-1.5167529999999999E-2</v>
      </c>
      <c r="H6123" s="38">
        <f t="shared" si="3487"/>
        <v>2.0949824700000002</v>
      </c>
      <c r="I6123" s="38">
        <f t="shared" si="3502"/>
        <v>1.2000000000000028</v>
      </c>
      <c r="J6123" s="38">
        <f t="shared" si="3503"/>
        <v>0</v>
      </c>
      <c r="K6123" s="38">
        <f t="shared" si="3504"/>
        <v>0.89498246999999731</v>
      </c>
      <c r="L6123" s="39">
        <f t="shared" si="3488"/>
        <v>0.89498246999999731</v>
      </c>
      <c r="M6123" s="56">
        <f t="shared" si="3489"/>
        <v>15.051395589778716</v>
      </c>
      <c r="N6123" s="38">
        <f t="shared" si="3490"/>
        <v>0.25918762393222883</v>
      </c>
      <c r="O6123" s="38">
        <f t="shared" si="3491"/>
        <v>6.0672120082192874E-2</v>
      </c>
      <c r="P6123" s="38">
        <f t="shared" si="3492"/>
        <v>0.83431034991780439</v>
      </c>
      <c r="Q6123" s="38" t="s">
        <v>2</v>
      </c>
      <c r="R6123" s="38" t="s">
        <v>2</v>
      </c>
      <c r="S6123" s="38">
        <f t="shared" si="3518"/>
        <v>0</v>
      </c>
      <c r="T6123" s="39">
        <f t="shared" si="3493"/>
        <v>0</v>
      </c>
      <c r="U6123" s="56">
        <f t="shared" si="3505"/>
        <v>59480.472009121513</v>
      </c>
      <c r="V6123" s="38">
        <f t="shared" si="3515"/>
        <v>15.051395589776803</v>
      </c>
      <c r="W6123" s="38">
        <f t="shared" si="3516"/>
        <v>0</v>
      </c>
      <c r="X6123" s="38">
        <f t="shared" si="3494"/>
        <v>0.89498246999988351</v>
      </c>
      <c r="Y6123" s="38">
        <f t="shared" si="3506"/>
        <v>0</v>
      </c>
      <c r="Z6123" s="38">
        <f t="shared" si="3507"/>
        <v>1.1379786002407855E-13</v>
      </c>
      <c r="AA6123" s="39">
        <f t="shared" si="3508"/>
        <v>-1.1379786002407855E-13</v>
      </c>
      <c r="AB6123" s="56">
        <f t="shared" si="3495"/>
        <v>34.999999999999886</v>
      </c>
      <c r="AC6123" s="38">
        <f t="shared" si="3517"/>
        <v>-1.1368683772161603E-13</v>
      </c>
      <c r="AD6123" s="38">
        <f t="shared" si="3496"/>
        <v>1.2000000000001165</v>
      </c>
      <c r="AE6123" s="38">
        <f t="shared" si="3497"/>
        <v>1.2000000000001165</v>
      </c>
      <c r="AF6123" s="38">
        <f t="shared" si="3509"/>
        <v>0.89498246999988362</v>
      </c>
      <c r="AG6123" s="38">
        <f t="shared" si="3510"/>
        <v>0</v>
      </c>
      <c r="AH6123" s="38">
        <f t="shared" si="3511"/>
        <v>0</v>
      </c>
      <c r="AI6123" s="38">
        <f t="shared" si="3498"/>
        <v>0.89498246999988351</v>
      </c>
      <c r="AJ6123" s="38">
        <f t="shared" si="3499"/>
        <v>15.051395589776803</v>
      </c>
      <c r="AK6123" s="38">
        <f t="shared" si="3500"/>
        <v>59480.472009121513</v>
      </c>
      <c r="AL6123" s="38">
        <f t="shared" si="3512"/>
        <v>0</v>
      </c>
      <c r="AM6123" s="38" t="str">
        <f t="shared" si="3501"/>
        <v>N</v>
      </c>
      <c r="AN6123" s="38">
        <f t="shared" si="3513"/>
        <v>0</v>
      </c>
      <c r="AO6123" s="39">
        <f t="shared" si="3514"/>
        <v>0</v>
      </c>
      <c r="AP6123" s="32"/>
    </row>
    <row r="6124" spans="1:42" x14ac:dyDescent="0.2">
      <c r="A6124" s="51">
        <v>42991.041666666664</v>
      </c>
      <c r="B6124" s="52">
        <f t="shared" ref="B6124:B6146" si="3520">B6123+1</f>
        <v>1</v>
      </c>
      <c r="C6124" s="52">
        <v>35.200000000000003</v>
      </c>
      <c r="D6124" s="38">
        <f t="shared" si="3485"/>
        <v>35.200000000000003</v>
      </c>
      <c r="E6124" s="38">
        <f t="shared" si="3486"/>
        <v>35</v>
      </c>
      <c r="F6124" s="38">
        <v>2.37087</v>
      </c>
      <c r="G6124" s="38">
        <v>-1.5167529999999999E-2</v>
      </c>
      <c r="H6124" s="38">
        <f t="shared" si="3487"/>
        <v>2.3557024700000002</v>
      </c>
      <c r="I6124" s="38">
        <f t="shared" si="3502"/>
        <v>0.20000000000000284</v>
      </c>
      <c r="J6124" s="38">
        <f t="shared" si="3503"/>
        <v>0</v>
      </c>
      <c r="K6124" s="38">
        <f t="shared" si="3504"/>
        <v>2.1557024699999974</v>
      </c>
      <c r="L6124" s="39">
        <f t="shared" si="3488"/>
        <v>2.1557024699999974</v>
      </c>
      <c r="M6124" s="56">
        <f t="shared" si="3489"/>
        <v>36.253593491985541</v>
      </c>
      <c r="N6124" s="38">
        <f t="shared" si="3490"/>
        <v>0.6242931228632197</v>
      </c>
      <c r="O6124" s="38">
        <f t="shared" si="3491"/>
        <v>0.14613810158909596</v>
      </c>
      <c r="P6124" s="38">
        <f t="shared" si="3492"/>
        <v>2.0095643684109015</v>
      </c>
      <c r="Q6124" s="38" t="s">
        <v>2</v>
      </c>
      <c r="R6124" s="38" t="s">
        <v>2</v>
      </c>
      <c r="S6124" s="38">
        <f t="shared" si="3518"/>
        <v>0</v>
      </c>
      <c r="T6124" s="39">
        <f t="shared" si="3493"/>
        <v>0</v>
      </c>
      <c r="U6124" s="56">
        <f t="shared" si="3505"/>
        <v>59516.7256026135</v>
      </c>
      <c r="V6124" s="38">
        <f t="shared" si="3515"/>
        <v>36.253593491986976</v>
      </c>
      <c r="W6124" s="38">
        <f t="shared" si="3516"/>
        <v>0</v>
      </c>
      <c r="X6124" s="38">
        <f t="shared" si="3494"/>
        <v>2.1557024700000831</v>
      </c>
      <c r="Y6124" s="38">
        <f t="shared" si="3506"/>
        <v>0</v>
      </c>
      <c r="Z6124" s="38">
        <f t="shared" si="3507"/>
        <v>-8.5709217501062085E-14</v>
      </c>
      <c r="AA6124" s="39">
        <f t="shared" si="3508"/>
        <v>8.5709217501062085E-14</v>
      </c>
      <c r="AB6124" s="56">
        <f t="shared" si="3495"/>
        <v>35.000000000000085</v>
      </c>
      <c r="AC6124" s="38">
        <f t="shared" si="3517"/>
        <v>1.9895196601282805E-13</v>
      </c>
      <c r="AD6124" s="38">
        <f t="shared" si="3496"/>
        <v>0.19999999999991758</v>
      </c>
      <c r="AE6124" s="38">
        <f t="shared" si="3497"/>
        <v>0.19999999999991758</v>
      </c>
      <c r="AF6124" s="38">
        <f t="shared" si="3509"/>
        <v>2.1557024700000826</v>
      </c>
      <c r="AG6124" s="38">
        <f t="shared" si="3510"/>
        <v>0</v>
      </c>
      <c r="AH6124" s="38">
        <f t="shared" si="3511"/>
        <v>0</v>
      </c>
      <c r="AI6124" s="38">
        <f t="shared" si="3498"/>
        <v>2.1557024700000831</v>
      </c>
      <c r="AJ6124" s="38">
        <f t="shared" si="3499"/>
        <v>36.253593491986976</v>
      </c>
      <c r="AK6124" s="38">
        <f t="shared" si="3500"/>
        <v>59516.7256026135</v>
      </c>
      <c r="AL6124" s="38">
        <f t="shared" si="3512"/>
        <v>0</v>
      </c>
      <c r="AM6124" s="38" t="str">
        <f t="shared" si="3501"/>
        <v>N</v>
      </c>
      <c r="AN6124" s="38">
        <f t="shared" si="3513"/>
        <v>0</v>
      </c>
      <c r="AO6124" s="39">
        <f t="shared" si="3514"/>
        <v>0</v>
      </c>
      <c r="AP6124" s="32"/>
    </row>
    <row r="6125" spans="1:42" x14ac:dyDescent="0.2">
      <c r="A6125" s="51">
        <v>42991.083333333336</v>
      </c>
      <c r="B6125" s="52">
        <f t="shared" si="3520"/>
        <v>2</v>
      </c>
      <c r="C6125" s="52">
        <v>34.700000000000003</v>
      </c>
      <c r="D6125" s="38">
        <f t="shared" si="3485"/>
        <v>34.700000000000003</v>
      </c>
      <c r="E6125" s="38">
        <f t="shared" si="3486"/>
        <v>34.700000000000003</v>
      </c>
      <c r="F6125" s="38">
        <v>1.89334</v>
      </c>
      <c r="G6125" s="38">
        <v>-1.5167529999999999E-2</v>
      </c>
      <c r="H6125" s="38">
        <f t="shared" si="3487"/>
        <v>1.87817247</v>
      </c>
      <c r="I6125" s="38">
        <f t="shared" si="3502"/>
        <v>0</v>
      </c>
      <c r="J6125" s="38">
        <f t="shared" si="3503"/>
        <v>0</v>
      </c>
      <c r="K6125" s="38">
        <f t="shared" si="3504"/>
        <v>1.87817247</v>
      </c>
      <c r="L6125" s="39">
        <f t="shared" si="3488"/>
        <v>1.87817247</v>
      </c>
      <c r="M6125" s="56">
        <f t="shared" si="3489"/>
        <v>31.586224065150553</v>
      </c>
      <c r="N6125" s="38">
        <f t="shared" si="3490"/>
        <v>0.5439202176040685</v>
      </c>
      <c r="O6125" s="38">
        <f t="shared" si="3491"/>
        <v>0.12732395265228955</v>
      </c>
      <c r="P6125" s="38">
        <f t="shared" si="3492"/>
        <v>1.7508485173477104</v>
      </c>
      <c r="Q6125" s="38" t="s">
        <v>2</v>
      </c>
      <c r="R6125" s="38" t="s">
        <v>2</v>
      </c>
      <c r="S6125" s="38">
        <f t="shared" si="3518"/>
        <v>0</v>
      </c>
      <c r="T6125" s="39">
        <f t="shared" si="3493"/>
        <v>0</v>
      </c>
      <c r="U6125" s="56">
        <f t="shared" si="3505"/>
        <v>59548.311826678648</v>
      </c>
      <c r="V6125" s="38">
        <f t="shared" si="3515"/>
        <v>31.58622406514769</v>
      </c>
      <c r="W6125" s="38">
        <f t="shared" si="3516"/>
        <v>0</v>
      </c>
      <c r="X6125" s="38">
        <f t="shared" si="3494"/>
        <v>1.8781724699998297</v>
      </c>
      <c r="Y6125" s="38">
        <f t="shared" si="3506"/>
        <v>0</v>
      </c>
      <c r="Z6125" s="38">
        <f t="shared" si="3507"/>
        <v>1.7030821197749901E-13</v>
      </c>
      <c r="AA6125" s="39">
        <f t="shared" si="3508"/>
        <v>-1.7030821197749901E-13</v>
      </c>
      <c r="AB6125" s="56">
        <f t="shared" si="3495"/>
        <v>34.699999999999832</v>
      </c>
      <c r="AC6125" s="38">
        <f t="shared" si="3517"/>
        <v>-0.30000000000025295</v>
      </c>
      <c r="AD6125" s="38">
        <f t="shared" si="3496"/>
        <v>1.7053025658242404E-13</v>
      </c>
      <c r="AE6125" s="38">
        <f t="shared" si="3497"/>
        <v>1.7053025658242404E-13</v>
      </c>
      <c r="AF6125" s="38">
        <f t="shared" si="3509"/>
        <v>1.8781724699998295</v>
      </c>
      <c r="AG6125" s="38">
        <f t="shared" si="3510"/>
        <v>0</v>
      </c>
      <c r="AH6125" s="38">
        <f t="shared" si="3511"/>
        <v>0</v>
      </c>
      <c r="AI6125" s="38">
        <f t="shared" si="3498"/>
        <v>1.8781724699998297</v>
      </c>
      <c r="AJ6125" s="38">
        <f t="shared" si="3499"/>
        <v>31.58622406514769</v>
      </c>
      <c r="AK6125" s="38">
        <f t="shared" si="3500"/>
        <v>59548.311826678648</v>
      </c>
      <c r="AL6125" s="38">
        <f t="shared" si="3512"/>
        <v>0</v>
      </c>
      <c r="AM6125" s="38" t="str">
        <f t="shared" si="3501"/>
        <v>N</v>
      </c>
      <c r="AN6125" s="38">
        <f t="shared" si="3513"/>
        <v>0</v>
      </c>
      <c r="AO6125" s="39">
        <f t="shared" si="3514"/>
        <v>0</v>
      </c>
      <c r="AP6125" s="32"/>
    </row>
    <row r="6126" spans="1:42" x14ac:dyDescent="0.2">
      <c r="A6126" s="51">
        <v>42991.125</v>
      </c>
      <c r="B6126" s="52">
        <f t="shared" si="3520"/>
        <v>3</v>
      </c>
      <c r="C6126" s="52">
        <v>33.5</v>
      </c>
      <c r="D6126" s="38">
        <f t="shared" si="3485"/>
        <v>33.5</v>
      </c>
      <c r="E6126" s="38">
        <f t="shared" si="3486"/>
        <v>33.5</v>
      </c>
      <c r="F6126" s="38">
        <v>1.6431899999999999</v>
      </c>
      <c r="G6126" s="38">
        <v>-1.5167529999999999E-2</v>
      </c>
      <c r="H6126" s="38">
        <f t="shared" si="3487"/>
        <v>1.6280224699999999</v>
      </c>
      <c r="I6126" s="38">
        <f t="shared" si="3502"/>
        <v>0</v>
      </c>
      <c r="J6126" s="38">
        <f t="shared" si="3503"/>
        <v>0</v>
      </c>
      <c r="K6126" s="38">
        <f t="shared" si="3504"/>
        <v>1.6280224699999999</v>
      </c>
      <c r="L6126" s="39">
        <f t="shared" si="3488"/>
        <v>1.6280224699999999</v>
      </c>
      <c r="M6126" s="56">
        <f t="shared" si="3489"/>
        <v>27.379318641870967</v>
      </c>
      <c r="N6126" s="38">
        <f t="shared" si="3490"/>
        <v>0.47147658177883583</v>
      </c>
      <c r="O6126" s="38">
        <f t="shared" si="3491"/>
        <v>0.11036593241468577</v>
      </c>
      <c r="P6126" s="38">
        <f t="shared" si="3492"/>
        <v>1.5176565375853139</v>
      </c>
      <c r="Q6126" s="38" t="s">
        <v>2</v>
      </c>
      <c r="R6126" s="38" t="s">
        <v>2</v>
      </c>
      <c r="S6126" s="38">
        <f t="shared" si="3518"/>
        <v>0</v>
      </c>
      <c r="T6126" s="39">
        <f t="shared" si="3493"/>
        <v>0</v>
      </c>
      <c r="U6126" s="56">
        <f t="shared" si="3505"/>
        <v>59575.691145320518</v>
      </c>
      <c r="V6126" s="38">
        <f t="shared" si="3515"/>
        <v>27.379318641869759</v>
      </c>
      <c r="W6126" s="38">
        <f t="shared" si="3516"/>
        <v>0</v>
      </c>
      <c r="X6126" s="38">
        <f t="shared" si="3494"/>
        <v>1.6280224699999279</v>
      </c>
      <c r="Y6126" s="38">
        <f t="shared" si="3506"/>
        <v>0</v>
      </c>
      <c r="Z6126" s="38">
        <f t="shared" si="3507"/>
        <v>7.1942451995710144E-14</v>
      </c>
      <c r="AA6126" s="39">
        <f t="shared" si="3508"/>
        <v>-7.1942451995710144E-14</v>
      </c>
      <c r="AB6126" s="56">
        <f t="shared" si="3495"/>
        <v>33.499999999999929</v>
      </c>
      <c r="AC6126" s="38">
        <f t="shared" si="3517"/>
        <v>-1.1999999999999034</v>
      </c>
      <c r="AD6126" s="38">
        <f t="shared" si="3496"/>
        <v>7.1054273576010019E-14</v>
      </c>
      <c r="AE6126" s="38">
        <f t="shared" si="3497"/>
        <v>7.1054273576010019E-14</v>
      </c>
      <c r="AF6126" s="38">
        <f t="shared" si="3509"/>
        <v>1.6280224699999288</v>
      </c>
      <c r="AG6126" s="38">
        <f t="shared" si="3510"/>
        <v>0</v>
      </c>
      <c r="AH6126" s="38">
        <f t="shared" si="3511"/>
        <v>0</v>
      </c>
      <c r="AI6126" s="38">
        <f t="shared" si="3498"/>
        <v>1.6280224699999279</v>
      </c>
      <c r="AJ6126" s="38">
        <f t="shared" si="3499"/>
        <v>27.379318641869759</v>
      </c>
      <c r="AK6126" s="38">
        <f t="shared" si="3500"/>
        <v>59575.691145320518</v>
      </c>
      <c r="AL6126" s="38">
        <f t="shared" si="3512"/>
        <v>0</v>
      </c>
      <c r="AM6126" s="38" t="str">
        <f t="shared" si="3501"/>
        <v>N</v>
      </c>
      <c r="AN6126" s="38">
        <f t="shared" si="3513"/>
        <v>0</v>
      </c>
      <c r="AO6126" s="39">
        <f t="shared" si="3514"/>
        <v>0</v>
      </c>
      <c r="AP6126" s="32"/>
    </row>
    <row r="6127" spans="1:42" x14ac:dyDescent="0.2">
      <c r="A6127" s="51">
        <v>42991.166666666664</v>
      </c>
      <c r="B6127" s="52">
        <f t="shared" si="3520"/>
        <v>4</v>
      </c>
      <c r="C6127" s="52">
        <v>33</v>
      </c>
      <c r="D6127" s="38">
        <f t="shared" si="3485"/>
        <v>33</v>
      </c>
      <c r="E6127" s="38">
        <f t="shared" si="3486"/>
        <v>33</v>
      </c>
      <c r="F6127" s="38">
        <v>0.91389600000000004</v>
      </c>
      <c r="G6127" s="38">
        <v>-1.5167529999999999E-2</v>
      </c>
      <c r="H6127" s="38">
        <f t="shared" si="3487"/>
        <v>0.89872847</v>
      </c>
      <c r="I6127" s="38">
        <f t="shared" si="3502"/>
        <v>0</v>
      </c>
      <c r="J6127" s="38">
        <f t="shared" si="3503"/>
        <v>0</v>
      </c>
      <c r="K6127" s="38">
        <f t="shared" si="3504"/>
        <v>0.89872847</v>
      </c>
      <c r="L6127" s="39">
        <f t="shared" si="3488"/>
        <v>0.89872847</v>
      </c>
      <c r="M6127" s="56">
        <f t="shared" si="3489"/>
        <v>15.114394061558116</v>
      </c>
      <c r="N6127" s="38">
        <f t="shared" si="3490"/>
        <v>0.26027246846471541</v>
      </c>
      <c r="O6127" s="38">
        <f t="shared" si="3491"/>
        <v>6.0926066689468955E-2</v>
      </c>
      <c r="P6127" s="38">
        <f t="shared" si="3492"/>
        <v>0.83780240331053113</v>
      </c>
      <c r="Q6127" s="38" t="s">
        <v>2</v>
      </c>
      <c r="R6127" s="38" t="s">
        <v>2</v>
      </c>
      <c r="S6127" s="38">
        <f t="shared" si="3518"/>
        <v>0</v>
      </c>
      <c r="T6127" s="39">
        <f t="shared" si="3493"/>
        <v>0</v>
      </c>
      <c r="U6127" s="56">
        <f t="shared" si="3505"/>
        <v>59590.805539382076</v>
      </c>
      <c r="V6127" s="38">
        <f t="shared" si="3515"/>
        <v>15.114394061558414</v>
      </c>
      <c r="W6127" s="38">
        <f t="shared" si="3516"/>
        <v>0</v>
      </c>
      <c r="X6127" s="38">
        <f t="shared" si="3494"/>
        <v>0.89872847000001777</v>
      </c>
      <c r="Y6127" s="38">
        <f t="shared" si="3506"/>
        <v>0</v>
      </c>
      <c r="Z6127" s="38">
        <f t="shared" si="3507"/>
        <v>-1.7763568394002505E-14</v>
      </c>
      <c r="AA6127" s="39">
        <f t="shared" si="3508"/>
        <v>1.7763568394002505E-14</v>
      </c>
      <c r="AB6127" s="56">
        <f t="shared" si="3495"/>
        <v>33.000000000000014</v>
      </c>
      <c r="AC6127" s="38">
        <f t="shared" si="3517"/>
        <v>-0.49999999999991473</v>
      </c>
      <c r="AD6127" s="38">
        <f t="shared" si="3496"/>
        <v>0</v>
      </c>
      <c r="AE6127" s="38">
        <f t="shared" si="3497"/>
        <v>0</v>
      </c>
      <c r="AF6127" s="38">
        <f t="shared" si="3509"/>
        <v>0.89872847</v>
      </c>
      <c r="AG6127" s="38">
        <f t="shared" si="3510"/>
        <v>0</v>
      </c>
      <c r="AH6127" s="38">
        <f t="shared" si="3511"/>
        <v>0</v>
      </c>
      <c r="AI6127" s="38">
        <f t="shared" si="3498"/>
        <v>0.89872847000001777</v>
      </c>
      <c r="AJ6127" s="38">
        <f t="shared" si="3499"/>
        <v>15.114394061558414</v>
      </c>
      <c r="AK6127" s="38">
        <f t="shared" si="3500"/>
        <v>59590.805539382076</v>
      </c>
      <c r="AL6127" s="38">
        <f t="shared" si="3512"/>
        <v>-1.7763568394002505E-14</v>
      </c>
      <c r="AM6127" s="38" t="str">
        <f t="shared" si="3501"/>
        <v>N</v>
      </c>
      <c r="AN6127" s="38">
        <f t="shared" si="3513"/>
        <v>0</v>
      </c>
      <c r="AO6127" s="39">
        <f t="shared" si="3514"/>
        <v>0</v>
      </c>
      <c r="AP6127" s="32"/>
    </row>
    <row r="6128" spans="1:42" x14ac:dyDescent="0.2">
      <c r="A6128" s="51">
        <v>42991.208333333336</v>
      </c>
      <c r="B6128" s="52">
        <f t="shared" si="3520"/>
        <v>5</v>
      </c>
      <c r="C6128" s="52">
        <v>32.9</v>
      </c>
      <c r="D6128" s="38">
        <f t="shared" si="3485"/>
        <v>32.9</v>
      </c>
      <c r="E6128" s="38">
        <f t="shared" si="3486"/>
        <v>32.9</v>
      </c>
      <c r="F6128" s="38">
        <v>1.0578399999999999</v>
      </c>
      <c r="G6128" s="38">
        <v>-1.5167529999999999E-2</v>
      </c>
      <c r="H6128" s="38">
        <f t="shared" si="3487"/>
        <v>1.0426724699999999</v>
      </c>
      <c r="I6128" s="38">
        <f t="shared" si="3502"/>
        <v>0</v>
      </c>
      <c r="J6128" s="38">
        <f t="shared" si="3503"/>
        <v>0</v>
      </c>
      <c r="K6128" s="38">
        <f t="shared" si="3504"/>
        <v>1.0426724699999999</v>
      </c>
      <c r="L6128" s="39">
        <f t="shared" si="3488"/>
        <v>1.0426724699999999</v>
      </c>
      <c r="M6128" s="56">
        <f t="shared" si="3489"/>
        <v>17.535176768927915</v>
      </c>
      <c r="N6128" s="38">
        <f t="shared" si="3490"/>
        <v>0.30195876354857415</v>
      </c>
      <c r="O6128" s="38">
        <f t="shared" si="3491"/>
        <v>7.0684232850099088E-2</v>
      </c>
      <c r="P6128" s="38">
        <f t="shared" si="3492"/>
        <v>0.97198823714990068</v>
      </c>
      <c r="Q6128" s="38" t="s">
        <v>2</v>
      </c>
      <c r="R6128" s="38" t="s">
        <v>2</v>
      </c>
      <c r="S6128" s="38">
        <f t="shared" si="3518"/>
        <v>0</v>
      </c>
      <c r="T6128" s="39">
        <f t="shared" si="3493"/>
        <v>0</v>
      </c>
      <c r="U6128" s="56">
        <f t="shared" si="3505"/>
        <v>59608.340716151004</v>
      </c>
      <c r="V6128" s="38">
        <f t="shared" si="3515"/>
        <v>17.535176768928068</v>
      </c>
      <c r="W6128" s="38">
        <f t="shared" si="3516"/>
        <v>0</v>
      </c>
      <c r="X6128" s="38">
        <f t="shared" si="3494"/>
        <v>1.0426724700000087</v>
      </c>
      <c r="Y6128" s="38">
        <f t="shared" si="3506"/>
        <v>0</v>
      </c>
      <c r="Z6128" s="38">
        <f t="shared" si="3507"/>
        <v>-8.8817841970012523E-15</v>
      </c>
      <c r="AA6128" s="39">
        <f t="shared" si="3508"/>
        <v>8.8817841970012523E-15</v>
      </c>
      <c r="AB6128" s="56">
        <f t="shared" si="3495"/>
        <v>32.900000000000006</v>
      </c>
      <c r="AC6128" s="38">
        <f t="shared" si="3517"/>
        <v>-0.10000000000000853</v>
      </c>
      <c r="AD6128" s="38">
        <f t="shared" si="3496"/>
        <v>0</v>
      </c>
      <c r="AE6128" s="38">
        <f t="shared" si="3497"/>
        <v>0</v>
      </c>
      <c r="AF6128" s="38">
        <f t="shared" si="3509"/>
        <v>1.0426724699999999</v>
      </c>
      <c r="AG6128" s="38">
        <f t="shared" si="3510"/>
        <v>0</v>
      </c>
      <c r="AH6128" s="38">
        <f t="shared" si="3511"/>
        <v>0</v>
      </c>
      <c r="AI6128" s="38">
        <f t="shared" si="3498"/>
        <v>1.0426724700000087</v>
      </c>
      <c r="AJ6128" s="38">
        <f t="shared" si="3499"/>
        <v>17.535176768928068</v>
      </c>
      <c r="AK6128" s="38">
        <f t="shared" si="3500"/>
        <v>59608.340716151004</v>
      </c>
      <c r="AL6128" s="38">
        <f t="shared" si="3512"/>
        <v>-8.8817841970012523E-15</v>
      </c>
      <c r="AM6128" s="38" t="str">
        <f t="shared" si="3501"/>
        <v>N</v>
      </c>
      <c r="AN6128" s="38">
        <f t="shared" si="3513"/>
        <v>0</v>
      </c>
      <c r="AO6128" s="39">
        <f t="shared" si="3514"/>
        <v>0</v>
      </c>
      <c r="AP6128" s="32"/>
    </row>
    <row r="6129" spans="1:42" x14ac:dyDescent="0.2">
      <c r="A6129" s="51">
        <v>42991.25</v>
      </c>
      <c r="B6129" s="52">
        <f t="shared" si="3520"/>
        <v>6</v>
      </c>
      <c r="C6129" s="52">
        <v>33.200000000000003</v>
      </c>
      <c r="D6129" s="38">
        <f t="shared" si="3485"/>
        <v>33.200000000000003</v>
      </c>
      <c r="E6129" s="38">
        <f t="shared" si="3486"/>
        <v>33.200000000000003</v>
      </c>
      <c r="F6129" s="38">
        <v>0.200761</v>
      </c>
      <c r="G6129" s="38">
        <v>-1.5167529999999999E-2</v>
      </c>
      <c r="H6129" s="38">
        <f t="shared" si="3487"/>
        <v>0.18559346999999998</v>
      </c>
      <c r="I6129" s="38">
        <f t="shared" si="3502"/>
        <v>0</v>
      </c>
      <c r="J6129" s="38">
        <f t="shared" si="3503"/>
        <v>0</v>
      </c>
      <c r="K6129" s="38">
        <f t="shared" si="3504"/>
        <v>0.18559346999999998</v>
      </c>
      <c r="L6129" s="39">
        <f t="shared" si="3488"/>
        <v>0.18559346999999998</v>
      </c>
      <c r="M6129" s="56">
        <f t="shared" si="3489"/>
        <v>3.121223967492611</v>
      </c>
      <c r="N6129" s="38">
        <f t="shared" si="3490"/>
        <v>5.3748014200364763E-2</v>
      </c>
      <c r="O6129" s="38">
        <f t="shared" si="3491"/>
        <v>1.25816422955311E-2</v>
      </c>
      <c r="P6129" s="38">
        <f t="shared" si="3492"/>
        <v>0.17301182770446888</v>
      </c>
      <c r="Q6129" s="38" t="s">
        <v>2</v>
      </c>
      <c r="R6129" s="38" t="s">
        <v>2</v>
      </c>
      <c r="S6129" s="38">
        <f t="shared" si="3518"/>
        <v>0</v>
      </c>
      <c r="T6129" s="39">
        <f t="shared" si="3493"/>
        <v>0</v>
      </c>
      <c r="U6129" s="56">
        <f t="shared" si="3505"/>
        <v>59611.461940118497</v>
      </c>
      <c r="V6129" s="38">
        <f t="shared" si="3515"/>
        <v>3.1212239674932789</v>
      </c>
      <c r="W6129" s="38">
        <f t="shared" si="3516"/>
        <v>0</v>
      </c>
      <c r="X6129" s="38">
        <f t="shared" si="3494"/>
        <v>0.1855934700000397</v>
      </c>
      <c r="Y6129" s="38">
        <f t="shared" si="3506"/>
        <v>0</v>
      </c>
      <c r="Z6129" s="38">
        <f t="shared" si="3507"/>
        <v>-3.9718228705964975E-14</v>
      </c>
      <c r="AA6129" s="39">
        <f t="shared" si="3508"/>
        <v>3.9718228705964975E-14</v>
      </c>
      <c r="AB6129" s="56">
        <f t="shared" si="3495"/>
        <v>33.200000000000045</v>
      </c>
      <c r="AC6129" s="38">
        <f t="shared" si="3517"/>
        <v>0.30000000000003979</v>
      </c>
      <c r="AD6129" s="38">
        <f t="shared" si="3496"/>
        <v>0</v>
      </c>
      <c r="AE6129" s="38">
        <f t="shared" si="3497"/>
        <v>0</v>
      </c>
      <c r="AF6129" s="38">
        <f t="shared" si="3509"/>
        <v>0.18559346999999998</v>
      </c>
      <c r="AG6129" s="38">
        <f t="shared" si="3510"/>
        <v>0</v>
      </c>
      <c r="AH6129" s="38">
        <f t="shared" si="3511"/>
        <v>0</v>
      </c>
      <c r="AI6129" s="38">
        <f t="shared" si="3498"/>
        <v>0.1855934700000397</v>
      </c>
      <c r="AJ6129" s="38">
        <f t="shared" si="3499"/>
        <v>3.1212239674932789</v>
      </c>
      <c r="AK6129" s="38">
        <f t="shared" si="3500"/>
        <v>59611.461940118497</v>
      </c>
      <c r="AL6129" s="38">
        <f t="shared" si="3512"/>
        <v>-3.9718228705964975E-14</v>
      </c>
      <c r="AM6129" s="38" t="str">
        <f t="shared" si="3501"/>
        <v>N</v>
      </c>
      <c r="AN6129" s="38">
        <f t="shared" si="3513"/>
        <v>0</v>
      </c>
      <c r="AO6129" s="39">
        <f t="shared" si="3514"/>
        <v>0</v>
      </c>
      <c r="AP6129" s="32"/>
    </row>
    <row r="6130" spans="1:42" x14ac:dyDescent="0.2">
      <c r="A6130" s="51">
        <v>42991.291666666664</v>
      </c>
      <c r="B6130" s="52">
        <f t="shared" si="3520"/>
        <v>7</v>
      </c>
      <c r="C6130" s="52">
        <v>35.1</v>
      </c>
      <c r="D6130" s="38">
        <f t="shared" si="3485"/>
        <v>35.1</v>
      </c>
      <c r="E6130" s="38">
        <f t="shared" si="3486"/>
        <v>35</v>
      </c>
      <c r="F6130" s="38">
        <v>0</v>
      </c>
      <c r="G6130" s="38">
        <v>5.7877600000000005</v>
      </c>
      <c r="H6130" s="38">
        <f t="shared" si="3487"/>
        <v>5.7877600000000005</v>
      </c>
      <c r="I6130" s="38">
        <f t="shared" si="3502"/>
        <v>0.10000000000000142</v>
      </c>
      <c r="J6130" s="38">
        <f t="shared" si="3503"/>
        <v>0</v>
      </c>
      <c r="K6130" s="38">
        <f t="shared" si="3504"/>
        <v>5.687759999999999</v>
      </c>
      <c r="L6130" s="39">
        <f t="shared" si="3488"/>
        <v>5.687759999999999</v>
      </c>
      <c r="M6130" s="56">
        <f t="shared" si="3489"/>
        <v>95.654081112583171</v>
      </c>
      <c r="N6130" s="38">
        <f t="shared" si="3490"/>
        <v>1.6471797485561679</v>
      </c>
      <c r="O6130" s="38">
        <f t="shared" si="3491"/>
        <v>0.38558124799773374</v>
      </c>
      <c r="P6130" s="38">
        <f t="shared" si="3492"/>
        <v>5.3021787520022654</v>
      </c>
      <c r="Q6130" s="38" t="s">
        <v>2</v>
      </c>
      <c r="R6130" s="38" t="s">
        <v>2</v>
      </c>
      <c r="S6130" s="38">
        <f t="shared" si="3518"/>
        <v>0</v>
      </c>
      <c r="T6130" s="39">
        <f t="shared" si="3493"/>
        <v>0</v>
      </c>
      <c r="U6130" s="56">
        <f t="shared" si="3505"/>
        <v>59707.116021231079</v>
      </c>
      <c r="V6130" s="38">
        <f t="shared" si="3515"/>
        <v>95.65408111258148</v>
      </c>
      <c r="W6130" s="38">
        <f t="shared" si="3516"/>
        <v>0</v>
      </c>
      <c r="X6130" s="38">
        <f t="shared" si="3494"/>
        <v>5.6877599999998987</v>
      </c>
      <c r="Y6130" s="38">
        <f t="shared" si="3506"/>
        <v>0</v>
      </c>
      <c r="Z6130" s="38">
        <f t="shared" si="3507"/>
        <v>1.0036416142611415E-13</v>
      </c>
      <c r="AA6130" s="39">
        <f t="shared" si="3508"/>
        <v>-1.0036416142611415E-13</v>
      </c>
      <c r="AB6130" s="56">
        <f t="shared" si="3495"/>
        <v>34.999999999999901</v>
      </c>
      <c r="AC6130" s="38">
        <f t="shared" si="3517"/>
        <v>1.799999999999855</v>
      </c>
      <c r="AD6130" s="38">
        <f t="shared" si="3496"/>
        <v>0.1000000000001009</v>
      </c>
      <c r="AE6130" s="38">
        <f t="shared" si="3497"/>
        <v>0.1000000000001009</v>
      </c>
      <c r="AF6130" s="38">
        <f t="shared" si="3509"/>
        <v>5.6877599999998996</v>
      </c>
      <c r="AG6130" s="38">
        <f t="shared" si="3510"/>
        <v>0</v>
      </c>
      <c r="AH6130" s="38">
        <f t="shared" si="3511"/>
        <v>0</v>
      </c>
      <c r="AI6130" s="38">
        <f t="shared" si="3498"/>
        <v>5.6877599999998987</v>
      </c>
      <c r="AJ6130" s="38">
        <f t="shared" si="3499"/>
        <v>95.65408111258148</v>
      </c>
      <c r="AK6130" s="38">
        <f t="shared" si="3500"/>
        <v>59707.116021231079</v>
      </c>
      <c r="AL6130" s="38">
        <f t="shared" si="3512"/>
        <v>0</v>
      </c>
      <c r="AM6130" s="38" t="str">
        <f t="shared" si="3501"/>
        <v>Y</v>
      </c>
      <c r="AN6130" s="38">
        <f t="shared" si="3513"/>
        <v>0</v>
      </c>
      <c r="AO6130" s="39">
        <f t="shared" si="3514"/>
        <v>0</v>
      </c>
      <c r="AP6130" s="32"/>
    </row>
    <row r="6131" spans="1:42" x14ac:dyDescent="0.2">
      <c r="A6131" s="51">
        <v>42991.333333333336</v>
      </c>
      <c r="B6131" s="52">
        <f t="shared" si="3520"/>
        <v>8</v>
      </c>
      <c r="C6131" s="52">
        <v>37.799999999999997</v>
      </c>
      <c r="D6131" s="38">
        <f t="shared" si="3485"/>
        <v>37.799999999999997</v>
      </c>
      <c r="E6131" s="38">
        <f t="shared" si="3486"/>
        <v>35</v>
      </c>
      <c r="F6131" s="38">
        <v>0.206784</v>
      </c>
      <c r="G6131" s="38">
        <v>17.597260000000002</v>
      </c>
      <c r="H6131" s="38">
        <f t="shared" si="3487"/>
        <v>17.804044000000001</v>
      </c>
      <c r="I6131" s="38">
        <f t="shared" si="3502"/>
        <v>2.7999999999999972</v>
      </c>
      <c r="J6131" s="38">
        <f t="shared" si="3503"/>
        <v>0</v>
      </c>
      <c r="K6131" s="38">
        <f t="shared" si="3504"/>
        <v>15.004044000000004</v>
      </c>
      <c r="L6131" s="39">
        <f t="shared" si="3488"/>
        <v>15.004044000000004</v>
      </c>
      <c r="M6131" s="56">
        <f t="shared" si="3489"/>
        <v>252.33097771227469</v>
      </c>
      <c r="N6131" s="38">
        <f t="shared" si="3490"/>
        <v>4.34518288803425</v>
      </c>
      <c r="O6131" s="38">
        <f t="shared" si="3491"/>
        <v>1.0171452400475605</v>
      </c>
      <c r="P6131" s="38">
        <f t="shared" si="3492"/>
        <v>13.986898759952442</v>
      </c>
      <c r="Q6131" s="38" t="s">
        <v>2</v>
      </c>
      <c r="R6131" s="38" t="s">
        <v>2</v>
      </c>
      <c r="S6131" s="38">
        <f t="shared" si="3518"/>
        <v>0</v>
      </c>
      <c r="T6131" s="39">
        <f t="shared" si="3493"/>
        <v>0</v>
      </c>
      <c r="U6131" s="56">
        <f t="shared" si="3505"/>
        <v>59959.446998943356</v>
      </c>
      <c r="V6131" s="38">
        <f t="shared" si="3515"/>
        <v>252.33097771227767</v>
      </c>
      <c r="W6131" s="38">
        <f t="shared" si="3516"/>
        <v>0</v>
      </c>
      <c r="X6131" s="38">
        <f t="shared" si="3494"/>
        <v>15.004044000000182</v>
      </c>
      <c r="Y6131" s="38">
        <f t="shared" si="3506"/>
        <v>0</v>
      </c>
      <c r="Z6131" s="38">
        <f t="shared" si="3507"/>
        <v>-1.7763568394002505E-13</v>
      </c>
      <c r="AA6131" s="39">
        <f t="shared" si="3508"/>
        <v>1.7763568394002505E-13</v>
      </c>
      <c r="AB6131" s="56">
        <f t="shared" si="3495"/>
        <v>35.000000000000178</v>
      </c>
      <c r="AC6131" s="38">
        <f t="shared" si="3517"/>
        <v>2.7711166694643907E-13</v>
      </c>
      <c r="AD6131" s="38">
        <f t="shared" si="3496"/>
        <v>2.7999999999998195</v>
      </c>
      <c r="AE6131" s="38">
        <f t="shared" si="3497"/>
        <v>2.7999999999998195</v>
      </c>
      <c r="AF6131" s="38">
        <f t="shared" si="3509"/>
        <v>15.004044000000182</v>
      </c>
      <c r="AG6131" s="38">
        <f t="shared" si="3510"/>
        <v>0</v>
      </c>
      <c r="AH6131" s="38">
        <f t="shared" si="3511"/>
        <v>0</v>
      </c>
      <c r="AI6131" s="38">
        <f t="shared" si="3498"/>
        <v>15.004044000000182</v>
      </c>
      <c r="AJ6131" s="38">
        <f t="shared" si="3499"/>
        <v>252.33097771227767</v>
      </c>
      <c r="AK6131" s="38">
        <f t="shared" si="3500"/>
        <v>59959.446998943356</v>
      </c>
      <c r="AL6131" s="38">
        <f t="shared" si="3512"/>
        <v>0</v>
      </c>
      <c r="AM6131" s="38" t="str">
        <f t="shared" si="3501"/>
        <v>Y</v>
      </c>
      <c r="AN6131" s="38">
        <f t="shared" si="3513"/>
        <v>0</v>
      </c>
      <c r="AO6131" s="39">
        <f t="shared" si="3514"/>
        <v>0</v>
      </c>
      <c r="AP6131" s="32"/>
    </row>
    <row r="6132" spans="1:42" x14ac:dyDescent="0.2">
      <c r="A6132" s="51">
        <v>42991.375</v>
      </c>
      <c r="B6132" s="52">
        <f t="shared" si="3520"/>
        <v>9</v>
      </c>
      <c r="C6132" s="52">
        <v>39.6</v>
      </c>
      <c r="D6132" s="38">
        <f t="shared" si="3485"/>
        <v>39.6</v>
      </c>
      <c r="E6132" s="38">
        <f t="shared" si="3486"/>
        <v>35</v>
      </c>
      <c r="F6132" s="38">
        <v>0.33341999999999999</v>
      </c>
      <c r="G6132" s="38">
        <v>34.73563</v>
      </c>
      <c r="H6132" s="38">
        <f t="shared" si="3487"/>
        <v>35.069049999999997</v>
      </c>
      <c r="I6132" s="38">
        <f t="shared" si="3502"/>
        <v>4.6000000000000014</v>
      </c>
      <c r="J6132" s="38">
        <f t="shared" si="3503"/>
        <v>0</v>
      </c>
      <c r="K6132" s="38">
        <f t="shared" si="3504"/>
        <v>30.469049999999996</v>
      </c>
      <c r="L6132" s="39">
        <f t="shared" si="3488"/>
        <v>21.454425684355236</v>
      </c>
      <c r="M6132" s="56">
        <f t="shared" si="3489"/>
        <v>360.81047277578585</v>
      </c>
      <c r="N6132" s="38">
        <f t="shared" si="3490"/>
        <v>6.2132184733837654</v>
      </c>
      <c r="O6132" s="38">
        <f t="shared" si="3491"/>
        <v>1.4544256843552343</v>
      </c>
      <c r="P6132" s="38">
        <f t="shared" si="3492"/>
        <v>20</v>
      </c>
      <c r="Q6132" s="38" t="s">
        <v>2</v>
      </c>
      <c r="R6132" s="38" t="s">
        <v>2</v>
      </c>
      <c r="S6132" s="38">
        <f t="shared" si="3518"/>
        <v>0</v>
      </c>
      <c r="T6132" s="39">
        <f t="shared" si="3493"/>
        <v>0</v>
      </c>
      <c r="U6132" s="56">
        <f t="shared" si="3505"/>
        <v>60320.257471719146</v>
      </c>
      <c r="V6132" s="38">
        <f t="shared" si="3515"/>
        <v>360.81047277578909</v>
      </c>
      <c r="W6132" s="38">
        <f t="shared" si="3516"/>
        <v>0</v>
      </c>
      <c r="X6132" s="38">
        <f t="shared" si="3494"/>
        <v>21.454425684355428</v>
      </c>
      <c r="Y6132" s="38">
        <f t="shared" si="3506"/>
        <v>0</v>
      </c>
      <c r="Z6132" s="38">
        <f t="shared" si="3507"/>
        <v>9.0146243156445678</v>
      </c>
      <c r="AA6132" s="39">
        <f t="shared" si="3508"/>
        <v>-9.0146243156445678</v>
      </c>
      <c r="AB6132" s="56">
        <f t="shared" si="3495"/>
        <v>25.985375684355432</v>
      </c>
      <c r="AC6132" s="38">
        <f t="shared" si="3517"/>
        <v>-9.0146243156447454</v>
      </c>
      <c r="AD6132" s="38">
        <f t="shared" si="3496"/>
        <v>13.614624315644569</v>
      </c>
      <c r="AE6132" s="38">
        <f t="shared" si="3497"/>
        <v>13.614624315644569</v>
      </c>
      <c r="AF6132" s="38">
        <f t="shared" si="3509"/>
        <v>21.454425684355428</v>
      </c>
      <c r="AG6132" s="38">
        <f t="shared" si="3510"/>
        <v>0</v>
      </c>
      <c r="AH6132" s="38">
        <f t="shared" si="3511"/>
        <v>0</v>
      </c>
      <c r="AI6132" s="38">
        <f t="shared" si="3498"/>
        <v>21.454425684355428</v>
      </c>
      <c r="AJ6132" s="38">
        <f t="shared" si="3499"/>
        <v>360.81047277578909</v>
      </c>
      <c r="AK6132" s="38">
        <f t="shared" si="3500"/>
        <v>60320.257471719146</v>
      </c>
      <c r="AL6132" s="38">
        <f t="shared" si="3512"/>
        <v>0</v>
      </c>
      <c r="AM6132" s="38" t="str">
        <f t="shared" si="3501"/>
        <v>Y</v>
      </c>
      <c r="AN6132" s="38">
        <f t="shared" si="3513"/>
        <v>0</v>
      </c>
      <c r="AO6132" s="39">
        <f t="shared" si="3514"/>
        <v>0</v>
      </c>
      <c r="AP6132" s="32"/>
    </row>
    <row r="6133" spans="1:42" x14ac:dyDescent="0.2">
      <c r="A6133" s="51">
        <v>42991.416666666664</v>
      </c>
      <c r="B6133" s="52">
        <f t="shared" si="3520"/>
        <v>10</v>
      </c>
      <c r="C6133" s="52">
        <v>42.5</v>
      </c>
      <c r="D6133" s="38">
        <f t="shared" si="3485"/>
        <v>42.5</v>
      </c>
      <c r="E6133" s="38">
        <f t="shared" si="3486"/>
        <v>35</v>
      </c>
      <c r="F6133" s="38">
        <v>0.65846899999999997</v>
      </c>
      <c r="G6133" s="38">
        <v>34.342940000000006</v>
      </c>
      <c r="H6133" s="38">
        <f t="shared" si="3487"/>
        <v>35.001409000000002</v>
      </c>
      <c r="I6133" s="38">
        <f t="shared" si="3502"/>
        <v>7.5</v>
      </c>
      <c r="J6133" s="38">
        <f t="shared" si="3503"/>
        <v>0</v>
      </c>
      <c r="K6133" s="38">
        <f t="shared" si="3504"/>
        <v>27.501409000000002</v>
      </c>
      <c r="L6133" s="39">
        <f t="shared" si="3488"/>
        <v>21.454425684355236</v>
      </c>
      <c r="M6133" s="56">
        <f t="shared" si="3489"/>
        <v>360.81047277578585</v>
      </c>
      <c r="N6133" s="38">
        <f t="shared" si="3490"/>
        <v>6.2132184733837654</v>
      </c>
      <c r="O6133" s="38">
        <f t="shared" si="3491"/>
        <v>1.4544256843552343</v>
      </c>
      <c r="P6133" s="38">
        <f t="shared" si="3492"/>
        <v>20</v>
      </c>
      <c r="Q6133" s="38" t="s">
        <v>2</v>
      </c>
      <c r="R6133" s="38" t="s">
        <v>2</v>
      </c>
      <c r="S6133" s="38">
        <f t="shared" si="3518"/>
        <v>0</v>
      </c>
      <c r="T6133" s="39">
        <f t="shared" si="3493"/>
        <v>0</v>
      </c>
      <c r="U6133" s="56">
        <f t="shared" si="3505"/>
        <v>60681.067944494935</v>
      </c>
      <c r="V6133" s="38">
        <f t="shared" si="3515"/>
        <v>360.81047277578909</v>
      </c>
      <c r="W6133" s="38">
        <f t="shared" si="3516"/>
        <v>0</v>
      </c>
      <c r="X6133" s="38">
        <f t="shared" si="3494"/>
        <v>21.454425684355428</v>
      </c>
      <c r="Y6133" s="38">
        <f t="shared" si="3506"/>
        <v>0</v>
      </c>
      <c r="Z6133" s="38">
        <f t="shared" si="3507"/>
        <v>6.0469833156445745</v>
      </c>
      <c r="AA6133" s="39">
        <f t="shared" si="3508"/>
        <v>-6.0469833156445745</v>
      </c>
      <c r="AB6133" s="56">
        <f t="shared" si="3495"/>
        <v>28.953016684355426</v>
      </c>
      <c r="AC6133" s="38">
        <f t="shared" si="3517"/>
        <v>2.9676409999999933</v>
      </c>
      <c r="AD6133" s="38">
        <f t="shared" si="3496"/>
        <v>13.546983315644574</v>
      </c>
      <c r="AE6133" s="38">
        <f t="shared" si="3497"/>
        <v>13.546983315644574</v>
      </c>
      <c r="AF6133" s="38">
        <f t="shared" si="3509"/>
        <v>21.454425684355428</v>
      </c>
      <c r="AG6133" s="38">
        <f t="shared" si="3510"/>
        <v>0</v>
      </c>
      <c r="AH6133" s="38">
        <f t="shared" si="3511"/>
        <v>0</v>
      </c>
      <c r="AI6133" s="38">
        <f t="shared" si="3498"/>
        <v>21.454425684355428</v>
      </c>
      <c r="AJ6133" s="38">
        <f t="shared" si="3499"/>
        <v>360.81047277578909</v>
      </c>
      <c r="AK6133" s="38">
        <f t="shared" si="3500"/>
        <v>60681.067944494935</v>
      </c>
      <c r="AL6133" s="38">
        <f t="shared" si="3512"/>
        <v>0</v>
      </c>
      <c r="AM6133" s="38" t="str">
        <f t="shared" si="3501"/>
        <v>Y</v>
      </c>
      <c r="AN6133" s="38">
        <f t="shared" si="3513"/>
        <v>0</v>
      </c>
      <c r="AO6133" s="39">
        <f t="shared" si="3514"/>
        <v>0</v>
      </c>
      <c r="AP6133" s="32"/>
    </row>
    <row r="6134" spans="1:42" x14ac:dyDescent="0.2">
      <c r="A6134" s="51">
        <v>42991.458333333336</v>
      </c>
      <c r="B6134" s="52">
        <f t="shared" si="3520"/>
        <v>11</v>
      </c>
      <c r="C6134" s="52">
        <v>41.6</v>
      </c>
      <c r="D6134" s="38">
        <f t="shared" si="3485"/>
        <v>41.6</v>
      </c>
      <c r="E6134" s="38">
        <f t="shared" si="3486"/>
        <v>35</v>
      </c>
      <c r="F6134" s="38">
        <v>0.75815200000000005</v>
      </c>
      <c r="G6134" s="38">
        <v>30.432160000000003</v>
      </c>
      <c r="H6134" s="38">
        <f t="shared" si="3487"/>
        <v>31.190312000000002</v>
      </c>
      <c r="I6134" s="38">
        <f t="shared" si="3502"/>
        <v>6.6000000000000014</v>
      </c>
      <c r="J6134" s="38">
        <f t="shared" si="3503"/>
        <v>0</v>
      </c>
      <c r="K6134" s="38">
        <f t="shared" si="3504"/>
        <v>24.590312000000001</v>
      </c>
      <c r="L6134" s="39">
        <f t="shared" si="3488"/>
        <v>21.454425684355236</v>
      </c>
      <c r="M6134" s="56">
        <f t="shared" si="3489"/>
        <v>360.81047277578585</v>
      </c>
      <c r="N6134" s="38">
        <f t="shared" si="3490"/>
        <v>6.2132184733837654</v>
      </c>
      <c r="O6134" s="38">
        <f t="shared" si="3491"/>
        <v>1.4544256843552343</v>
      </c>
      <c r="P6134" s="38">
        <f t="shared" si="3492"/>
        <v>20</v>
      </c>
      <c r="Q6134" s="38" t="s">
        <v>2</v>
      </c>
      <c r="R6134" s="38" t="s">
        <v>2</v>
      </c>
      <c r="S6134" s="38">
        <f t="shared" si="3518"/>
        <v>0</v>
      </c>
      <c r="T6134" s="39">
        <f t="shared" si="3493"/>
        <v>0</v>
      </c>
      <c r="U6134" s="56">
        <f t="shared" si="3505"/>
        <v>61041.878417270724</v>
      </c>
      <c r="V6134" s="38">
        <f t="shared" si="3515"/>
        <v>360.81047277578909</v>
      </c>
      <c r="W6134" s="38">
        <f t="shared" si="3516"/>
        <v>0</v>
      </c>
      <c r="X6134" s="38">
        <f t="shared" si="3494"/>
        <v>21.454425684355428</v>
      </c>
      <c r="Y6134" s="38">
        <f t="shared" si="3506"/>
        <v>0</v>
      </c>
      <c r="Z6134" s="38">
        <f t="shared" si="3507"/>
        <v>3.1358863156445729</v>
      </c>
      <c r="AA6134" s="39">
        <f t="shared" si="3508"/>
        <v>-3.1358863156445729</v>
      </c>
      <c r="AB6134" s="56">
        <f t="shared" si="3495"/>
        <v>31.864113684355427</v>
      </c>
      <c r="AC6134" s="38">
        <f t="shared" si="3517"/>
        <v>2.9110970000000016</v>
      </c>
      <c r="AD6134" s="38">
        <f t="shared" si="3496"/>
        <v>9.7358863156445743</v>
      </c>
      <c r="AE6134" s="38">
        <f t="shared" si="3497"/>
        <v>9.7358863156445743</v>
      </c>
      <c r="AF6134" s="38">
        <f t="shared" si="3509"/>
        <v>21.454425684355428</v>
      </c>
      <c r="AG6134" s="38">
        <f t="shared" si="3510"/>
        <v>0</v>
      </c>
      <c r="AH6134" s="38">
        <f t="shared" si="3511"/>
        <v>0</v>
      </c>
      <c r="AI6134" s="38">
        <f t="shared" si="3498"/>
        <v>21.454425684355428</v>
      </c>
      <c r="AJ6134" s="38">
        <f t="shared" si="3499"/>
        <v>360.81047277578909</v>
      </c>
      <c r="AK6134" s="38">
        <f t="shared" si="3500"/>
        <v>61041.878417270724</v>
      </c>
      <c r="AL6134" s="38">
        <f t="shared" si="3512"/>
        <v>0</v>
      </c>
      <c r="AM6134" s="38" t="str">
        <f t="shared" si="3501"/>
        <v>Y</v>
      </c>
      <c r="AN6134" s="38">
        <f t="shared" si="3513"/>
        <v>0</v>
      </c>
      <c r="AO6134" s="39">
        <f t="shared" si="3514"/>
        <v>0</v>
      </c>
      <c r="AP6134" s="32"/>
    </row>
    <row r="6135" spans="1:42" x14ac:dyDescent="0.2">
      <c r="A6135" s="51">
        <v>42991.5</v>
      </c>
      <c r="B6135" s="52">
        <f t="shared" si="3520"/>
        <v>12</v>
      </c>
      <c r="C6135" s="52">
        <v>42.7</v>
      </c>
      <c r="D6135" s="38">
        <f t="shared" si="3485"/>
        <v>42.7</v>
      </c>
      <c r="E6135" s="38">
        <f t="shared" si="3486"/>
        <v>35</v>
      </c>
      <c r="F6135" s="38">
        <v>0.86631899999999995</v>
      </c>
      <c r="G6135" s="38">
        <v>18.918320000000001</v>
      </c>
      <c r="H6135" s="38">
        <f t="shared" si="3487"/>
        <v>19.784639000000002</v>
      </c>
      <c r="I6135" s="38">
        <f t="shared" si="3502"/>
        <v>7.7000000000000028</v>
      </c>
      <c r="J6135" s="38">
        <f t="shared" si="3503"/>
        <v>0</v>
      </c>
      <c r="K6135" s="38">
        <f t="shared" si="3504"/>
        <v>12.084638999999999</v>
      </c>
      <c r="L6135" s="39">
        <f t="shared" si="3488"/>
        <v>12.084638999999999</v>
      </c>
      <c r="M6135" s="56">
        <f t="shared" si="3489"/>
        <v>203.23379311403542</v>
      </c>
      <c r="N6135" s="38">
        <f t="shared" si="3490"/>
        <v>3.4997209146328365</v>
      </c>
      <c r="O6135" s="38">
        <f t="shared" si="3491"/>
        <v>0.81923467010248074</v>
      </c>
      <c r="P6135" s="38">
        <f t="shared" si="3492"/>
        <v>11.265404329897517</v>
      </c>
      <c r="Q6135" s="38" t="s">
        <v>2</v>
      </c>
      <c r="R6135" s="38" t="s">
        <v>2</v>
      </c>
      <c r="S6135" s="38">
        <f t="shared" si="3518"/>
        <v>0</v>
      </c>
      <c r="T6135" s="39">
        <f t="shared" si="3493"/>
        <v>0</v>
      </c>
      <c r="U6135" s="56">
        <f t="shared" si="3505"/>
        <v>61245.112210384759</v>
      </c>
      <c r="V6135" s="38">
        <f t="shared" si="3515"/>
        <v>203.23379311403551</v>
      </c>
      <c r="W6135" s="38">
        <f t="shared" si="3516"/>
        <v>0</v>
      </c>
      <c r="X6135" s="38">
        <f t="shared" si="3494"/>
        <v>12.084639000000005</v>
      </c>
      <c r="Y6135" s="38">
        <f t="shared" si="3506"/>
        <v>0</v>
      </c>
      <c r="Z6135" s="38">
        <f t="shared" si="3507"/>
        <v>0</v>
      </c>
      <c r="AA6135" s="39">
        <f t="shared" si="3508"/>
        <v>0</v>
      </c>
      <c r="AB6135" s="56">
        <f t="shared" si="3495"/>
        <v>35</v>
      </c>
      <c r="AC6135" s="38">
        <f t="shared" si="3517"/>
        <v>3.1358863156445729</v>
      </c>
      <c r="AD6135" s="38">
        <f t="shared" si="3496"/>
        <v>7.7000000000000028</v>
      </c>
      <c r="AE6135" s="38">
        <f t="shared" si="3497"/>
        <v>7.7000000000000028</v>
      </c>
      <c r="AF6135" s="38">
        <f t="shared" si="3509"/>
        <v>12.084638999999999</v>
      </c>
      <c r="AG6135" s="38">
        <f t="shared" si="3510"/>
        <v>0</v>
      </c>
      <c r="AH6135" s="38">
        <f t="shared" si="3511"/>
        <v>0</v>
      </c>
      <c r="AI6135" s="38">
        <f t="shared" si="3498"/>
        <v>12.084639000000005</v>
      </c>
      <c r="AJ6135" s="38">
        <f t="shared" si="3499"/>
        <v>203.23379311403551</v>
      </c>
      <c r="AK6135" s="38">
        <f t="shared" si="3500"/>
        <v>61245.112210384759</v>
      </c>
      <c r="AL6135" s="38">
        <f t="shared" si="3512"/>
        <v>0</v>
      </c>
      <c r="AM6135" s="38" t="str">
        <f t="shared" si="3501"/>
        <v>Y</v>
      </c>
      <c r="AN6135" s="38">
        <f t="shared" si="3513"/>
        <v>0</v>
      </c>
      <c r="AO6135" s="39">
        <f t="shared" si="3514"/>
        <v>0</v>
      </c>
      <c r="AP6135" s="32"/>
    </row>
    <row r="6136" spans="1:42" x14ac:dyDescent="0.2">
      <c r="A6136" s="51">
        <v>42991.541666666664</v>
      </c>
      <c r="B6136" s="52">
        <f t="shared" si="3520"/>
        <v>13</v>
      </c>
      <c r="C6136" s="52">
        <v>43.6</v>
      </c>
      <c r="D6136" s="38">
        <f t="shared" si="3485"/>
        <v>43.6</v>
      </c>
      <c r="E6136" s="38">
        <f t="shared" si="3486"/>
        <v>35</v>
      </c>
      <c r="F6136" s="38">
        <v>0.87041999999999997</v>
      </c>
      <c r="G6136" s="38">
        <v>38.837629999999997</v>
      </c>
      <c r="H6136" s="38">
        <f t="shared" si="3487"/>
        <v>39.70805</v>
      </c>
      <c r="I6136" s="38">
        <f t="shared" si="3502"/>
        <v>8.6000000000000014</v>
      </c>
      <c r="J6136" s="38">
        <f t="shared" si="3503"/>
        <v>0</v>
      </c>
      <c r="K6136" s="38">
        <f t="shared" si="3504"/>
        <v>31.108049999999999</v>
      </c>
      <c r="L6136" s="39">
        <f t="shared" si="3488"/>
        <v>21.454425684355236</v>
      </c>
      <c r="M6136" s="56">
        <f t="shared" si="3489"/>
        <v>360.81047277578585</v>
      </c>
      <c r="N6136" s="38">
        <f t="shared" si="3490"/>
        <v>6.2132184733837654</v>
      </c>
      <c r="O6136" s="38">
        <f t="shared" si="3491"/>
        <v>1.4544256843552343</v>
      </c>
      <c r="P6136" s="38">
        <f t="shared" si="3492"/>
        <v>20</v>
      </c>
      <c r="Q6136" s="38" t="s">
        <v>2</v>
      </c>
      <c r="R6136" s="38" t="s">
        <v>2</v>
      </c>
      <c r="S6136" s="38">
        <f t="shared" si="3518"/>
        <v>0</v>
      </c>
      <c r="T6136" s="39">
        <f t="shared" si="3493"/>
        <v>0</v>
      </c>
      <c r="U6136" s="56">
        <f t="shared" si="3505"/>
        <v>61605.922683160548</v>
      </c>
      <c r="V6136" s="38">
        <f t="shared" si="3515"/>
        <v>360.81047277578909</v>
      </c>
      <c r="W6136" s="38">
        <f t="shared" si="3516"/>
        <v>0</v>
      </c>
      <c r="X6136" s="38">
        <f t="shared" si="3494"/>
        <v>21.454425684355428</v>
      </c>
      <c r="Y6136" s="38">
        <f t="shared" si="3506"/>
        <v>0</v>
      </c>
      <c r="Z6136" s="38">
        <f t="shared" si="3507"/>
        <v>9.6536243156445707</v>
      </c>
      <c r="AA6136" s="39">
        <f t="shared" si="3508"/>
        <v>-9.6536243156445707</v>
      </c>
      <c r="AB6136" s="56">
        <f t="shared" si="3495"/>
        <v>25.346375684355429</v>
      </c>
      <c r="AC6136" s="38">
        <f t="shared" si="3517"/>
        <v>-9.6536243156445707</v>
      </c>
      <c r="AD6136" s="38">
        <f t="shared" si="3496"/>
        <v>18.253624315644572</v>
      </c>
      <c r="AE6136" s="38">
        <f t="shared" si="3497"/>
        <v>18.253624315644572</v>
      </c>
      <c r="AF6136" s="38">
        <f t="shared" si="3509"/>
        <v>21.454425684355428</v>
      </c>
      <c r="AG6136" s="38">
        <f t="shared" si="3510"/>
        <v>0</v>
      </c>
      <c r="AH6136" s="38">
        <f t="shared" si="3511"/>
        <v>0</v>
      </c>
      <c r="AI6136" s="38">
        <f t="shared" si="3498"/>
        <v>21.454425684355428</v>
      </c>
      <c r="AJ6136" s="38">
        <f t="shared" si="3499"/>
        <v>360.81047277578909</v>
      </c>
      <c r="AK6136" s="38">
        <f t="shared" si="3500"/>
        <v>61605.922683160548</v>
      </c>
      <c r="AL6136" s="38">
        <f t="shared" si="3512"/>
        <v>0</v>
      </c>
      <c r="AM6136" s="38" t="str">
        <f t="shared" si="3501"/>
        <v>Y</v>
      </c>
      <c r="AN6136" s="38">
        <f t="shared" si="3513"/>
        <v>0</v>
      </c>
      <c r="AO6136" s="39">
        <f t="shared" si="3514"/>
        <v>0</v>
      </c>
      <c r="AP6136" s="32"/>
    </row>
    <row r="6137" spans="1:42" x14ac:dyDescent="0.2">
      <c r="A6137" s="51">
        <v>42991.583333333336</v>
      </c>
      <c r="B6137" s="52">
        <f t="shared" si="3520"/>
        <v>14</v>
      </c>
      <c r="C6137" s="52">
        <v>44.1</v>
      </c>
      <c r="D6137" s="38">
        <f t="shared" si="3485"/>
        <v>44.1</v>
      </c>
      <c r="E6137" s="38">
        <f t="shared" si="3486"/>
        <v>35</v>
      </c>
      <c r="F6137" s="38">
        <v>0.423261</v>
      </c>
      <c r="G6137" s="38">
        <v>21.106180000000002</v>
      </c>
      <c r="H6137" s="38">
        <f t="shared" si="3487"/>
        <v>21.529441000000002</v>
      </c>
      <c r="I6137" s="38">
        <f t="shared" si="3502"/>
        <v>9.1000000000000014</v>
      </c>
      <c r="J6137" s="38">
        <f t="shared" si="3503"/>
        <v>0</v>
      </c>
      <c r="K6137" s="38">
        <f t="shared" si="3504"/>
        <v>12.429441000000001</v>
      </c>
      <c r="L6137" s="39">
        <f t="shared" si="3488"/>
        <v>12.429441000000001</v>
      </c>
      <c r="M6137" s="56">
        <f t="shared" si="3489"/>
        <v>209.03251149803563</v>
      </c>
      <c r="N6137" s="38">
        <f t="shared" si="3490"/>
        <v>3.5995758437546108</v>
      </c>
      <c r="O6137" s="38">
        <f t="shared" si="3491"/>
        <v>0.84260928251090084</v>
      </c>
      <c r="P6137" s="38">
        <f t="shared" si="3492"/>
        <v>11.586831717489099</v>
      </c>
      <c r="Q6137" s="38" t="s">
        <v>2</v>
      </c>
      <c r="R6137" s="38" t="s">
        <v>2</v>
      </c>
      <c r="S6137" s="38">
        <f t="shared" si="3518"/>
        <v>0</v>
      </c>
      <c r="T6137" s="39">
        <f t="shared" si="3493"/>
        <v>0</v>
      </c>
      <c r="U6137" s="56">
        <f t="shared" si="3505"/>
        <v>61814.955194658585</v>
      </c>
      <c r="V6137" s="38">
        <f t="shared" si="3515"/>
        <v>209.03251149803691</v>
      </c>
      <c r="W6137" s="38">
        <f t="shared" si="3516"/>
        <v>0</v>
      </c>
      <c r="X6137" s="38">
        <f t="shared" si="3494"/>
        <v>12.429441000000077</v>
      </c>
      <c r="Y6137" s="38">
        <f t="shared" si="3506"/>
        <v>0</v>
      </c>
      <c r="Z6137" s="38">
        <f t="shared" si="3507"/>
        <v>-7.638334409421077E-14</v>
      </c>
      <c r="AA6137" s="39">
        <f t="shared" si="3508"/>
        <v>7.638334409421077E-14</v>
      </c>
      <c r="AB6137" s="56">
        <f t="shared" si="3495"/>
        <v>35.000000000000078</v>
      </c>
      <c r="AC6137" s="38">
        <f t="shared" si="3517"/>
        <v>9.6536243156446488</v>
      </c>
      <c r="AD6137" s="38">
        <f t="shared" si="3496"/>
        <v>9.0999999999999233</v>
      </c>
      <c r="AE6137" s="38">
        <f t="shared" si="3497"/>
        <v>9.0999999999999233</v>
      </c>
      <c r="AF6137" s="38">
        <f t="shared" si="3509"/>
        <v>12.429441000000079</v>
      </c>
      <c r="AG6137" s="38">
        <f t="shared" si="3510"/>
        <v>0</v>
      </c>
      <c r="AH6137" s="38">
        <f t="shared" si="3511"/>
        <v>0</v>
      </c>
      <c r="AI6137" s="38">
        <f t="shared" si="3498"/>
        <v>12.429441000000077</v>
      </c>
      <c r="AJ6137" s="38">
        <f t="shared" si="3499"/>
        <v>209.03251149803691</v>
      </c>
      <c r="AK6137" s="38">
        <f t="shared" si="3500"/>
        <v>61814.955194658585</v>
      </c>
      <c r="AL6137" s="38">
        <f t="shared" si="3512"/>
        <v>0</v>
      </c>
      <c r="AM6137" s="38" t="str">
        <f t="shared" si="3501"/>
        <v>Y</v>
      </c>
      <c r="AN6137" s="38">
        <f t="shared" si="3513"/>
        <v>0</v>
      </c>
      <c r="AO6137" s="39">
        <f t="shared" si="3514"/>
        <v>0</v>
      </c>
      <c r="AP6137" s="32"/>
    </row>
    <row r="6138" spans="1:42" x14ac:dyDescent="0.2">
      <c r="A6138" s="51">
        <v>42991.625</v>
      </c>
      <c r="B6138" s="52">
        <f t="shared" si="3520"/>
        <v>15</v>
      </c>
      <c r="C6138" s="52">
        <v>44.9</v>
      </c>
      <c r="D6138" s="38">
        <f t="shared" si="3485"/>
        <v>44.9</v>
      </c>
      <c r="E6138" s="38">
        <f t="shared" si="3486"/>
        <v>35</v>
      </c>
      <c r="F6138" s="38">
        <v>0.345221</v>
      </c>
      <c r="G6138" s="38">
        <v>22.929660000000002</v>
      </c>
      <c r="H6138" s="38">
        <f t="shared" si="3487"/>
        <v>23.274881000000001</v>
      </c>
      <c r="I6138" s="38">
        <f t="shared" si="3502"/>
        <v>9.8999999999999986</v>
      </c>
      <c r="J6138" s="38">
        <f t="shared" si="3503"/>
        <v>0</v>
      </c>
      <c r="K6138" s="38">
        <f t="shared" si="3504"/>
        <v>13.374881000000002</v>
      </c>
      <c r="L6138" s="39">
        <f t="shared" si="3488"/>
        <v>13.374881000000002</v>
      </c>
      <c r="M6138" s="56">
        <f t="shared" si="3489"/>
        <v>224.93247817157331</v>
      </c>
      <c r="N6138" s="38">
        <f t="shared" si="3490"/>
        <v>3.8733760078745707</v>
      </c>
      <c r="O6138" s="38">
        <f t="shared" si="3491"/>
        <v>0.90670198950046743</v>
      </c>
      <c r="P6138" s="38">
        <f t="shared" si="3492"/>
        <v>12.468179010499533</v>
      </c>
      <c r="Q6138" s="38" t="s">
        <v>2</v>
      </c>
      <c r="R6138" s="38" t="s">
        <v>2</v>
      </c>
      <c r="S6138" s="38">
        <f t="shared" si="3518"/>
        <v>0</v>
      </c>
      <c r="T6138" s="39">
        <f t="shared" si="3493"/>
        <v>0</v>
      </c>
      <c r="U6138" s="56">
        <f t="shared" si="3505"/>
        <v>62039.887672830162</v>
      </c>
      <c r="V6138" s="38">
        <f t="shared" si="3515"/>
        <v>224.9324781715768</v>
      </c>
      <c r="W6138" s="38">
        <f t="shared" si="3516"/>
        <v>0</v>
      </c>
      <c r="X6138" s="38">
        <f t="shared" si="3494"/>
        <v>13.374881000000208</v>
      </c>
      <c r="Y6138" s="38">
        <f t="shared" si="3506"/>
        <v>0</v>
      </c>
      <c r="Z6138" s="38">
        <f t="shared" si="3507"/>
        <v>-2.0605739337042905E-13</v>
      </c>
      <c r="AA6138" s="39">
        <f t="shared" si="3508"/>
        <v>2.0605739337042905E-13</v>
      </c>
      <c r="AB6138" s="56">
        <f t="shared" si="3495"/>
        <v>35.000000000000206</v>
      </c>
      <c r="AC6138" s="38">
        <f t="shared" si="3517"/>
        <v>1.2789769243681803E-13</v>
      </c>
      <c r="AD6138" s="38">
        <f t="shared" si="3496"/>
        <v>9.8999999999997925</v>
      </c>
      <c r="AE6138" s="38">
        <f t="shared" si="3497"/>
        <v>9.8999999999997925</v>
      </c>
      <c r="AF6138" s="38">
        <f t="shared" si="3509"/>
        <v>13.374881000000208</v>
      </c>
      <c r="AG6138" s="38">
        <f t="shared" si="3510"/>
        <v>0</v>
      </c>
      <c r="AH6138" s="38">
        <f t="shared" si="3511"/>
        <v>0</v>
      </c>
      <c r="AI6138" s="38">
        <f t="shared" si="3498"/>
        <v>13.374881000000208</v>
      </c>
      <c r="AJ6138" s="38">
        <f t="shared" si="3499"/>
        <v>224.9324781715768</v>
      </c>
      <c r="AK6138" s="38">
        <f t="shared" si="3500"/>
        <v>62039.887672830162</v>
      </c>
      <c r="AL6138" s="38">
        <f t="shared" si="3512"/>
        <v>0</v>
      </c>
      <c r="AM6138" s="38" t="str">
        <f t="shared" si="3501"/>
        <v>Y</v>
      </c>
      <c r="AN6138" s="38">
        <f t="shared" si="3513"/>
        <v>0</v>
      </c>
      <c r="AO6138" s="39">
        <f t="shared" si="3514"/>
        <v>0</v>
      </c>
      <c r="AP6138" s="32"/>
    </row>
    <row r="6139" spans="1:42" x14ac:dyDescent="0.2">
      <c r="A6139" s="51">
        <v>42991.666666666664</v>
      </c>
      <c r="B6139" s="52">
        <f t="shared" si="3520"/>
        <v>16</v>
      </c>
      <c r="C6139" s="52">
        <v>44.7</v>
      </c>
      <c r="D6139" s="38">
        <f t="shared" si="3485"/>
        <v>44.7</v>
      </c>
      <c r="E6139" s="38">
        <f t="shared" si="3486"/>
        <v>35</v>
      </c>
      <c r="F6139" s="38">
        <v>0.299651</v>
      </c>
      <c r="G6139" s="38">
        <v>9.9040200000000009</v>
      </c>
      <c r="H6139" s="38">
        <f t="shared" si="3487"/>
        <v>10.203671000000002</v>
      </c>
      <c r="I6139" s="38">
        <f t="shared" si="3502"/>
        <v>9.7000000000000028</v>
      </c>
      <c r="J6139" s="38">
        <f t="shared" si="3503"/>
        <v>0</v>
      </c>
      <c r="K6139" s="38">
        <f t="shared" si="3504"/>
        <v>0.50367099999999887</v>
      </c>
      <c r="L6139" s="39">
        <f t="shared" si="3488"/>
        <v>0.50367099999999887</v>
      </c>
      <c r="M6139" s="56">
        <f t="shared" si="3489"/>
        <v>8.4705027441480958</v>
      </c>
      <c r="N6139" s="38">
        <f t="shared" si="3490"/>
        <v>0.14586351588938912</v>
      </c>
      <c r="O6139" s="38">
        <f t="shared" si="3491"/>
        <v>3.4144565305193282E-2</v>
      </c>
      <c r="P6139" s="38">
        <f t="shared" si="3492"/>
        <v>0.46952643469480554</v>
      </c>
      <c r="Q6139" s="38" t="s">
        <v>2</v>
      </c>
      <c r="R6139" s="38" t="s">
        <v>2</v>
      </c>
      <c r="S6139" s="38">
        <f t="shared" si="3518"/>
        <v>0</v>
      </c>
      <c r="T6139" s="39">
        <f t="shared" si="3493"/>
        <v>0</v>
      </c>
      <c r="U6139" s="56">
        <f t="shared" si="3505"/>
        <v>62048.358175574307</v>
      </c>
      <c r="V6139" s="38">
        <f t="shared" si="3515"/>
        <v>8.4705027441450511</v>
      </c>
      <c r="W6139" s="38">
        <f t="shared" si="3516"/>
        <v>0</v>
      </c>
      <c r="X6139" s="38">
        <f t="shared" si="3494"/>
        <v>0.50367099999981779</v>
      </c>
      <c r="Y6139" s="38">
        <f t="shared" si="3506"/>
        <v>0</v>
      </c>
      <c r="Z6139" s="38">
        <f t="shared" si="3507"/>
        <v>1.8107737531636303E-13</v>
      </c>
      <c r="AA6139" s="39">
        <f t="shared" si="3508"/>
        <v>-1.8107737531636303E-13</v>
      </c>
      <c r="AB6139" s="56">
        <f t="shared" si="3495"/>
        <v>34.999999999999822</v>
      </c>
      <c r="AC6139" s="38">
        <f t="shared" si="3517"/>
        <v>-3.836930773104541E-13</v>
      </c>
      <c r="AD6139" s="38">
        <f t="shared" si="3496"/>
        <v>9.7000000000001805</v>
      </c>
      <c r="AE6139" s="38">
        <f t="shared" si="3497"/>
        <v>9.7000000000001805</v>
      </c>
      <c r="AF6139" s="38">
        <f t="shared" si="3509"/>
        <v>0.50367099999982123</v>
      </c>
      <c r="AG6139" s="38">
        <f t="shared" si="3510"/>
        <v>0</v>
      </c>
      <c r="AH6139" s="38">
        <f t="shared" si="3511"/>
        <v>0</v>
      </c>
      <c r="AI6139" s="38">
        <f t="shared" si="3498"/>
        <v>0.50367099999981779</v>
      </c>
      <c r="AJ6139" s="38">
        <f t="shared" si="3499"/>
        <v>8.4705027441450511</v>
      </c>
      <c r="AK6139" s="38">
        <f t="shared" si="3500"/>
        <v>62048.358175574307</v>
      </c>
      <c r="AL6139" s="38">
        <f t="shared" si="3512"/>
        <v>3.4416913763379853E-15</v>
      </c>
      <c r="AM6139" s="38" t="str">
        <f t="shared" si="3501"/>
        <v>N</v>
      </c>
      <c r="AN6139" s="38">
        <f t="shared" si="3513"/>
        <v>0</v>
      </c>
      <c r="AO6139" s="39">
        <f t="shared" si="3514"/>
        <v>0</v>
      </c>
      <c r="AP6139" s="32"/>
    </row>
    <row r="6140" spans="1:42" x14ac:dyDescent="0.2">
      <c r="A6140" s="51">
        <v>42991.708333333336</v>
      </c>
      <c r="B6140" s="52">
        <f t="shared" si="3520"/>
        <v>17</v>
      </c>
      <c r="C6140" s="52">
        <v>44.8</v>
      </c>
      <c r="D6140" s="38">
        <f t="shared" si="3485"/>
        <v>44.8</v>
      </c>
      <c r="E6140" s="38">
        <f t="shared" si="3486"/>
        <v>35</v>
      </c>
      <c r="F6140" s="38">
        <v>0.21573200000000001</v>
      </c>
      <c r="G6140" s="38">
        <v>1.5785429999999998</v>
      </c>
      <c r="H6140" s="38">
        <f t="shared" si="3487"/>
        <v>1.7942749999999998</v>
      </c>
      <c r="I6140" s="38">
        <f t="shared" si="3502"/>
        <v>9.7999999999999972</v>
      </c>
      <c r="J6140" s="38">
        <f t="shared" si="3503"/>
        <v>8.0057249999999982</v>
      </c>
      <c r="K6140" s="38">
        <f t="shared" si="3504"/>
        <v>0</v>
      </c>
      <c r="L6140" s="39">
        <f t="shared" si="3488"/>
        <v>0</v>
      </c>
      <c r="M6140" s="56">
        <f t="shared" si="3489"/>
        <v>0</v>
      </c>
      <c r="N6140" s="38">
        <f t="shared" si="3490"/>
        <v>0</v>
      </c>
      <c r="O6140" s="38">
        <f t="shared" si="3491"/>
        <v>0</v>
      </c>
      <c r="P6140" s="38">
        <f t="shared" si="3492"/>
        <v>0</v>
      </c>
      <c r="Q6140" s="38" t="s">
        <v>2</v>
      </c>
      <c r="R6140" s="38" t="s">
        <v>2</v>
      </c>
      <c r="S6140" s="38">
        <f t="shared" si="3518"/>
        <v>8.0057249999999982</v>
      </c>
      <c r="T6140" s="39">
        <f t="shared" si="3493"/>
        <v>400.51988660051688</v>
      </c>
      <c r="U6140" s="56">
        <f t="shared" si="3505"/>
        <v>61647.838288973791</v>
      </c>
      <c r="V6140" s="38">
        <f t="shared" si="3515"/>
        <v>0</v>
      </c>
      <c r="W6140" s="38">
        <f t="shared" si="3516"/>
        <v>400.51988660051575</v>
      </c>
      <c r="X6140" s="38">
        <f t="shared" si="3494"/>
        <v>0</v>
      </c>
      <c r="Y6140" s="38">
        <f t="shared" si="3506"/>
        <v>8.0057249999999751</v>
      </c>
      <c r="Z6140" s="38">
        <f t="shared" si="3507"/>
        <v>0</v>
      </c>
      <c r="AA6140" s="39">
        <f t="shared" si="3508"/>
        <v>0</v>
      </c>
      <c r="AB6140" s="56">
        <f t="shared" si="3495"/>
        <v>35</v>
      </c>
      <c r="AC6140" s="38">
        <f t="shared" si="3517"/>
        <v>1.7763568394002505E-13</v>
      </c>
      <c r="AD6140" s="38">
        <f t="shared" si="3496"/>
        <v>9.7999999999999972</v>
      </c>
      <c r="AE6140" s="38">
        <f t="shared" si="3497"/>
        <v>1.7942749999999998</v>
      </c>
      <c r="AF6140" s="38">
        <f t="shared" si="3509"/>
        <v>0</v>
      </c>
      <c r="AG6140" s="38">
        <f t="shared" si="3510"/>
        <v>8.0057249999999982</v>
      </c>
      <c r="AH6140" s="38">
        <f t="shared" si="3511"/>
        <v>8.0057249999999751</v>
      </c>
      <c r="AI6140" s="38">
        <f t="shared" si="3498"/>
        <v>0</v>
      </c>
      <c r="AJ6140" s="38">
        <f t="shared" si="3499"/>
        <v>0</v>
      </c>
      <c r="AK6140" s="38">
        <f t="shared" si="3500"/>
        <v>61647.838288973791</v>
      </c>
      <c r="AL6140" s="38">
        <f t="shared" si="3512"/>
        <v>0</v>
      </c>
      <c r="AM6140" s="38" t="str">
        <f t="shared" si="3501"/>
        <v>N</v>
      </c>
      <c r="AN6140" s="38">
        <f t="shared" si="3513"/>
        <v>0</v>
      </c>
      <c r="AO6140" s="39">
        <f t="shared" si="3514"/>
        <v>0</v>
      </c>
      <c r="AP6140" s="32"/>
    </row>
    <row r="6141" spans="1:42" x14ac:dyDescent="0.2">
      <c r="A6141" s="51">
        <v>42991.75</v>
      </c>
      <c r="B6141" s="52">
        <f t="shared" si="3520"/>
        <v>18</v>
      </c>
      <c r="C6141" s="52">
        <v>45.7</v>
      </c>
      <c r="D6141" s="38">
        <f t="shared" si="3485"/>
        <v>45.7</v>
      </c>
      <c r="E6141" s="38">
        <f t="shared" si="3486"/>
        <v>35</v>
      </c>
      <c r="F6141" s="38">
        <v>0.120075</v>
      </c>
      <c r="G6141" s="38">
        <v>-1.5167529999999999E-2</v>
      </c>
      <c r="H6141" s="38">
        <f t="shared" si="3487"/>
        <v>0.10490747</v>
      </c>
      <c r="I6141" s="38">
        <f t="shared" si="3502"/>
        <v>10.700000000000003</v>
      </c>
      <c r="J6141" s="38">
        <f t="shared" si="3503"/>
        <v>10.595092530000002</v>
      </c>
      <c r="K6141" s="38">
        <f t="shared" si="3504"/>
        <v>0</v>
      </c>
      <c r="L6141" s="39">
        <f t="shared" si="3488"/>
        <v>0</v>
      </c>
      <c r="M6141" s="56">
        <f t="shared" si="3489"/>
        <v>0</v>
      </c>
      <c r="N6141" s="38">
        <f t="shared" si="3490"/>
        <v>0</v>
      </c>
      <c r="O6141" s="38">
        <f t="shared" si="3491"/>
        <v>0</v>
      </c>
      <c r="P6141" s="38">
        <f t="shared" si="3492"/>
        <v>0</v>
      </c>
      <c r="Q6141" s="38" t="s">
        <v>2</v>
      </c>
      <c r="R6141" s="38" t="s">
        <v>2</v>
      </c>
      <c r="S6141" s="38">
        <f t="shared" si="3518"/>
        <v>10.595092530000002</v>
      </c>
      <c r="T6141" s="39">
        <f t="shared" si="3493"/>
        <v>530.06383040106743</v>
      </c>
      <c r="U6141" s="56">
        <f t="shared" si="3505"/>
        <v>61117.774458572727</v>
      </c>
      <c r="V6141" s="38">
        <f t="shared" si="3515"/>
        <v>0</v>
      </c>
      <c r="W6141" s="38">
        <f t="shared" si="3516"/>
        <v>530.06383040106448</v>
      </c>
      <c r="X6141" s="38">
        <f t="shared" si="3494"/>
        <v>0</v>
      </c>
      <c r="Y6141" s="38">
        <f t="shared" si="3506"/>
        <v>10.595092529999944</v>
      </c>
      <c r="Z6141" s="38">
        <f t="shared" si="3507"/>
        <v>0</v>
      </c>
      <c r="AA6141" s="39">
        <f t="shared" si="3508"/>
        <v>0</v>
      </c>
      <c r="AB6141" s="56">
        <f t="shared" si="3495"/>
        <v>35</v>
      </c>
      <c r="AC6141" s="38">
        <f t="shared" si="3517"/>
        <v>0</v>
      </c>
      <c r="AD6141" s="38">
        <f t="shared" si="3496"/>
        <v>10.700000000000003</v>
      </c>
      <c r="AE6141" s="38">
        <f t="shared" si="3497"/>
        <v>0.10490747</v>
      </c>
      <c r="AF6141" s="38">
        <f t="shared" si="3509"/>
        <v>0</v>
      </c>
      <c r="AG6141" s="38">
        <f t="shared" si="3510"/>
        <v>10.595092530000002</v>
      </c>
      <c r="AH6141" s="38">
        <f t="shared" si="3511"/>
        <v>10.595092529999944</v>
      </c>
      <c r="AI6141" s="38">
        <f t="shared" si="3498"/>
        <v>0</v>
      </c>
      <c r="AJ6141" s="38">
        <f t="shared" si="3499"/>
        <v>0</v>
      </c>
      <c r="AK6141" s="38">
        <f t="shared" si="3500"/>
        <v>61117.774458572727</v>
      </c>
      <c r="AL6141" s="38">
        <f t="shared" si="3512"/>
        <v>0</v>
      </c>
      <c r="AM6141" s="38" t="str">
        <f t="shared" si="3501"/>
        <v>N</v>
      </c>
      <c r="AN6141" s="38">
        <f t="shared" si="3513"/>
        <v>0</v>
      </c>
      <c r="AO6141" s="39">
        <f t="shared" si="3514"/>
        <v>5.6843418860808015E-14</v>
      </c>
      <c r="AP6141" s="32"/>
    </row>
    <row r="6142" spans="1:42" x14ac:dyDescent="0.2">
      <c r="A6142" s="51">
        <v>42991.791666666664</v>
      </c>
      <c r="B6142" s="52">
        <f t="shared" si="3520"/>
        <v>19</v>
      </c>
      <c r="C6142" s="52">
        <v>46.1</v>
      </c>
      <c r="D6142" s="38">
        <f t="shared" si="3485"/>
        <v>46.1</v>
      </c>
      <c r="E6142" s="38">
        <f t="shared" si="3486"/>
        <v>35</v>
      </c>
      <c r="F6142" s="38">
        <v>0</v>
      </c>
      <c r="G6142" s="38">
        <v>-1.5167529999999999E-2</v>
      </c>
      <c r="H6142" s="38">
        <f t="shared" si="3487"/>
        <v>-1.5167529999999999E-2</v>
      </c>
      <c r="I6142" s="38">
        <f t="shared" si="3502"/>
        <v>11.100000000000001</v>
      </c>
      <c r="J6142" s="38">
        <f t="shared" si="3503"/>
        <v>11.115167530000001</v>
      </c>
      <c r="K6142" s="38">
        <f t="shared" si="3504"/>
        <v>0</v>
      </c>
      <c r="L6142" s="39">
        <f t="shared" si="3488"/>
        <v>0</v>
      </c>
      <c r="M6142" s="56">
        <f t="shared" si="3489"/>
        <v>0</v>
      </c>
      <c r="N6142" s="38">
        <f t="shared" si="3490"/>
        <v>0</v>
      </c>
      <c r="O6142" s="38">
        <f t="shared" si="3491"/>
        <v>0</v>
      </c>
      <c r="P6142" s="38">
        <f t="shared" si="3492"/>
        <v>0</v>
      </c>
      <c r="Q6142" s="38" t="s">
        <v>2</v>
      </c>
      <c r="R6142" s="38" t="s">
        <v>2</v>
      </c>
      <c r="S6142" s="38">
        <f t="shared" si="3518"/>
        <v>11.115167530000001</v>
      </c>
      <c r="T6142" s="39">
        <f t="shared" si="3493"/>
        <v>556.08275810889688</v>
      </c>
      <c r="U6142" s="56">
        <f t="shared" si="3505"/>
        <v>60561.691700463831</v>
      </c>
      <c r="V6142" s="38">
        <f t="shared" si="3515"/>
        <v>0</v>
      </c>
      <c r="W6142" s="38">
        <f t="shared" si="3516"/>
        <v>556.08275810889609</v>
      </c>
      <c r="X6142" s="38">
        <f t="shared" si="3494"/>
        <v>0</v>
      </c>
      <c r="Y6142" s="38">
        <f t="shared" si="3506"/>
        <v>11.115167529999985</v>
      </c>
      <c r="Z6142" s="38">
        <f t="shared" si="3507"/>
        <v>0</v>
      </c>
      <c r="AA6142" s="39">
        <f t="shared" si="3508"/>
        <v>0</v>
      </c>
      <c r="AB6142" s="56">
        <f t="shared" si="3495"/>
        <v>35</v>
      </c>
      <c r="AC6142" s="38">
        <f t="shared" si="3517"/>
        <v>0</v>
      </c>
      <c r="AD6142" s="38">
        <f t="shared" si="3496"/>
        <v>11.100000000000001</v>
      </c>
      <c r="AE6142" s="38">
        <f t="shared" si="3497"/>
        <v>-1.5167529999999999E-2</v>
      </c>
      <c r="AF6142" s="38">
        <f t="shared" si="3509"/>
        <v>0</v>
      </c>
      <c r="AG6142" s="38">
        <f t="shared" si="3510"/>
        <v>11.115167530000001</v>
      </c>
      <c r="AH6142" s="38">
        <f t="shared" si="3511"/>
        <v>11.115167529999985</v>
      </c>
      <c r="AI6142" s="38">
        <f t="shared" si="3498"/>
        <v>0</v>
      </c>
      <c r="AJ6142" s="38">
        <f t="shared" si="3499"/>
        <v>0</v>
      </c>
      <c r="AK6142" s="38">
        <f t="shared" si="3500"/>
        <v>60561.691700463831</v>
      </c>
      <c r="AL6142" s="38">
        <f t="shared" si="3512"/>
        <v>0</v>
      </c>
      <c r="AM6142" s="38" t="str">
        <f t="shared" si="3501"/>
        <v>N</v>
      </c>
      <c r="AN6142" s="38">
        <f t="shared" si="3513"/>
        <v>0</v>
      </c>
      <c r="AO6142" s="39">
        <f t="shared" si="3514"/>
        <v>0</v>
      </c>
      <c r="AP6142" s="32"/>
    </row>
    <row r="6143" spans="1:42" x14ac:dyDescent="0.2">
      <c r="A6143" s="51">
        <v>42991.833333333336</v>
      </c>
      <c r="B6143" s="52">
        <f t="shared" si="3520"/>
        <v>20</v>
      </c>
      <c r="C6143" s="52">
        <v>45.7</v>
      </c>
      <c r="D6143" s="38">
        <f t="shared" si="3485"/>
        <v>45.7</v>
      </c>
      <c r="E6143" s="38">
        <f t="shared" si="3486"/>
        <v>35</v>
      </c>
      <c r="F6143" s="38">
        <v>0</v>
      </c>
      <c r="G6143" s="38">
        <v>-1.5167529999999999E-2</v>
      </c>
      <c r="H6143" s="38">
        <f t="shared" si="3487"/>
        <v>-1.5167529999999999E-2</v>
      </c>
      <c r="I6143" s="38">
        <f t="shared" si="3502"/>
        <v>10.700000000000003</v>
      </c>
      <c r="J6143" s="38">
        <f t="shared" si="3503"/>
        <v>10.715167530000002</v>
      </c>
      <c r="K6143" s="38">
        <f t="shared" si="3504"/>
        <v>0</v>
      </c>
      <c r="L6143" s="39">
        <f t="shared" si="3488"/>
        <v>0</v>
      </c>
      <c r="M6143" s="56">
        <f t="shared" si="3489"/>
        <v>0</v>
      </c>
      <c r="N6143" s="38">
        <f t="shared" si="3490"/>
        <v>0</v>
      </c>
      <c r="O6143" s="38">
        <f t="shared" si="3491"/>
        <v>0</v>
      </c>
      <c r="P6143" s="38">
        <f t="shared" si="3492"/>
        <v>0</v>
      </c>
      <c r="Q6143" s="38" t="s">
        <v>2</v>
      </c>
      <c r="R6143" s="38" t="s">
        <v>2</v>
      </c>
      <c r="S6143" s="38">
        <f t="shared" si="3518"/>
        <v>10.715167530000002</v>
      </c>
      <c r="T6143" s="39">
        <f t="shared" si="3493"/>
        <v>536.07108463270242</v>
      </c>
      <c r="U6143" s="56">
        <f t="shared" si="3505"/>
        <v>60025.620615831125</v>
      </c>
      <c r="V6143" s="38">
        <f t="shared" si="3515"/>
        <v>0</v>
      </c>
      <c r="W6143" s="38">
        <f t="shared" si="3516"/>
        <v>536.07108463270561</v>
      </c>
      <c r="X6143" s="38">
        <f t="shared" si="3494"/>
        <v>0</v>
      </c>
      <c r="Y6143" s="38">
        <f t="shared" si="3506"/>
        <v>10.715167530000064</v>
      </c>
      <c r="Z6143" s="38">
        <f t="shared" si="3507"/>
        <v>0</v>
      </c>
      <c r="AA6143" s="39">
        <f t="shared" si="3508"/>
        <v>0</v>
      </c>
      <c r="AB6143" s="56">
        <f t="shared" si="3495"/>
        <v>35</v>
      </c>
      <c r="AC6143" s="38">
        <f t="shared" si="3517"/>
        <v>0</v>
      </c>
      <c r="AD6143" s="38">
        <f t="shared" si="3496"/>
        <v>10.700000000000003</v>
      </c>
      <c r="AE6143" s="38">
        <f t="shared" si="3497"/>
        <v>-1.5167529999999999E-2</v>
      </c>
      <c r="AF6143" s="38">
        <f t="shared" si="3509"/>
        <v>0</v>
      </c>
      <c r="AG6143" s="38">
        <f t="shared" si="3510"/>
        <v>10.715167530000002</v>
      </c>
      <c r="AH6143" s="38">
        <f t="shared" si="3511"/>
        <v>10.715167530000064</v>
      </c>
      <c r="AI6143" s="38">
        <f t="shared" si="3498"/>
        <v>0</v>
      </c>
      <c r="AJ6143" s="38">
        <f t="shared" si="3499"/>
        <v>0</v>
      </c>
      <c r="AK6143" s="38">
        <f t="shared" si="3500"/>
        <v>60025.620615831125</v>
      </c>
      <c r="AL6143" s="38">
        <f t="shared" si="3512"/>
        <v>0</v>
      </c>
      <c r="AM6143" s="38" t="str">
        <f t="shared" si="3501"/>
        <v>N</v>
      </c>
      <c r="AN6143" s="38">
        <f t="shared" si="3513"/>
        <v>0</v>
      </c>
      <c r="AO6143" s="39">
        <f t="shared" si="3514"/>
        <v>-6.3948846218409017E-14</v>
      </c>
      <c r="AP6143" s="32"/>
    </row>
    <row r="6144" spans="1:42" x14ac:dyDescent="0.2">
      <c r="A6144" s="51">
        <v>42991.875</v>
      </c>
      <c r="B6144" s="52">
        <f t="shared" si="3520"/>
        <v>21</v>
      </c>
      <c r="C6144" s="52">
        <v>43.5</v>
      </c>
      <c r="D6144" s="38">
        <f t="shared" si="3485"/>
        <v>43.5</v>
      </c>
      <c r="E6144" s="38">
        <f t="shared" si="3486"/>
        <v>35</v>
      </c>
      <c r="F6144" s="38">
        <v>0</v>
      </c>
      <c r="G6144" s="38">
        <v>-1.5167529999999999E-2</v>
      </c>
      <c r="H6144" s="38">
        <f t="shared" si="3487"/>
        <v>-1.5167529999999999E-2</v>
      </c>
      <c r="I6144" s="38">
        <f t="shared" si="3502"/>
        <v>8.5</v>
      </c>
      <c r="J6144" s="38">
        <f t="shared" si="3503"/>
        <v>8.5151675299999994</v>
      </c>
      <c r="K6144" s="38">
        <f t="shared" si="3504"/>
        <v>0</v>
      </c>
      <c r="L6144" s="39">
        <f t="shared" si="3488"/>
        <v>0</v>
      </c>
      <c r="M6144" s="56">
        <f t="shared" si="3489"/>
        <v>0</v>
      </c>
      <c r="N6144" s="38">
        <f t="shared" si="3490"/>
        <v>0</v>
      </c>
      <c r="O6144" s="38">
        <f t="shared" si="3491"/>
        <v>0</v>
      </c>
      <c r="P6144" s="38">
        <f t="shared" si="3492"/>
        <v>0</v>
      </c>
      <c r="Q6144" s="38" t="s">
        <v>2</v>
      </c>
      <c r="R6144" s="38" t="s">
        <v>2</v>
      </c>
      <c r="S6144" s="38">
        <f t="shared" si="3518"/>
        <v>8.5151675299999994</v>
      </c>
      <c r="T6144" s="39">
        <f t="shared" si="3493"/>
        <v>426.00688051363295</v>
      </c>
      <c r="U6144" s="56">
        <f t="shared" si="3505"/>
        <v>59599.613735317493</v>
      </c>
      <c r="V6144" s="38">
        <f t="shared" si="3515"/>
        <v>0</v>
      </c>
      <c r="W6144" s="38">
        <f t="shared" si="3516"/>
        <v>426.0068805136325</v>
      </c>
      <c r="X6144" s="38">
        <f t="shared" si="3494"/>
        <v>0</v>
      </c>
      <c r="Y6144" s="38">
        <f t="shared" si="3506"/>
        <v>8.5151675299999923</v>
      </c>
      <c r="Z6144" s="38">
        <f t="shared" si="3507"/>
        <v>0</v>
      </c>
      <c r="AA6144" s="39">
        <f t="shared" si="3508"/>
        <v>0</v>
      </c>
      <c r="AB6144" s="56">
        <f t="shared" si="3495"/>
        <v>35</v>
      </c>
      <c r="AC6144" s="38">
        <f t="shared" si="3517"/>
        <v>0</v>
      </c>
      <c r="AD6144" s="38">
        <f t="shared" si="3496"/>
        <v>8.5</v>
      </c>
      <c r="AE6144" s="38">
        <f t="shared" si="3497"/>
        <v>-1.5167529999999999E-2</v>
      </c>
      <c r="AF6144" s="38">
        <f t="shared" si="3509"/>
        <v>0</v>
      </c>
      <c r="AG6144" s="38">
        <f t="shared" si="3510"/>
        <v>8.5151675299999994</v>
      </c>
      <c r="AH6144" s="38">
        <f t="shared" si="3511"/>
        <v>8.5151675299999923</v>
      </c>
      <c r="AI6144" s="38">
        <f t="shared" si="3498"/>
        <v>0</v>
      </c>
      <c r="AJ6144" s="38">
        <f t="shared" si="3499"/>
        <v>0</v>
      </c>
      <c r="AK6144" s="38">
        <f t="shared" si="3500"/>
        <v>59599.613735317493</v>
      </c>
      <c r="AL6144" s="38">
        <f t="shared" si="3512"/>
        <v>0</v>
      </c>
      <c r="AM6144" s="38" t="str">
        <f t="shared" si="3501"/>
        <v>N</v>
      </c>
      <c r="AN6144" s="38">
        <f t="shared" si="3513"/>
        <v>0</v>
      </c>
      <c r="AO6144" s="39">
        <f t="shared" si="3514"/>
        <v>0</v>
      </c>
      <c r="AP6144" s="32"/>
    </row>
    <row r="6145" spans="1:42" x14ac:dyDescent="0.2">
      <c r="A6145" s="51">
        <v>42991.916666666664</v>
      </c>
      <c r="B6145" s="52">
        <f t="shared" si="3520"/>
        <v>22</v>
      </c>
      <c r="C6145" s="52">
        <v>41</v>
      </c>
      <c r="D6145" s="38">
        <f t="shared" si="3485"/>
        <v>41</v>
      </c>
      <c r="E6145" s="38">
        <f t="shared" si="3486"/>
        <v>35</v>
      </c>
      <c r="F6145" s="38">
        <v>1.7809100000000001E-2</v>
      </c>
      <c r="G6145" s="38">
        <v>-1.5167529999999999E-2</v>
      </c>
      <c r="H6145" s="38">
        <f t="shared" si="3487"/>
        <v>2.6415700000000028E-3</v>
      </c>
      <c r="I6145" s="38">
        <f t="shared" si="3502"/>
        <v>6</v>
      </c>
      <c r="J6145" s="38">
        <f t="shared" si="3503"/>
        <v>5.9973584300000002</v>
      </c>
      <c r="K6145" s="38">
        <f t="shared" si="3504"/>
        <v>0</v>
      </c>
      <c r="L6145" s="39">
        <f t="shared" si="3488"/>
        <v>0</v>
      </c>
      <c r="M6145" s="56">
        <f t="shared" si="3489"/>
        <v>0</v>
      </c>
      <c r="N6145" s="38">
        <f t="shared" si="3490"/>
        <v>0</v>
      </c>
      <c r="O6145" s="38">
        <f t="shared" si="3491"/>
        <v>0</v>
      </c>
      <c r="P6145" s="38">
        <f t="shared" si="3492"/>
        <v>0</v>
      </c>
      <c r="Q6145" s="38" t="s">
        <v>2</v>
      </c>
      <c r="R6145" s="38" t="s">
        <v>2</v>
      </c>
      <c r="S6145" s="38">
        <f t="shared" si="3518"/>
        <v>5.9973584300000002</v>
      </c>
      <c r="T6145" s="39">
        <f t="shared" si="3493"/>
        <v>300.0429465521554</v>
      </c>
      <c r="U6145" s="56">
        <f t="shared" si="3505"/>
        <v>59299.570788765341</v>
      </c>
      <c r="V6145" s="38">
        <f t="shared" si="3515"/>
        <v>0</v>
      </c>
      <c r="W6145" s="38">
        <f t="shared" si="3516"/>
        <v>300.04294655215199</v>
      </c>
      <c r="X6145" s="38">
        <f t="shared" si="3494"/>
        <v>0</v>
      </c>
      <c r="Y6145" s="38">
        <f t="shared" si="3506"/>
        <v>5.997358429999931</v>
      </c>
      <c r="Z6145" s="38">
        <f t="shared" si="3507"/>
        <v>0</v>
      </c>
      <c r="AA6145" s="39">
        <f t="shared" si="3508"/>
        <v>0</v>
      </c>
      <c r="AB6145" s="56">
        <f t="shared" si="3495"/>
        <v>35</v>
      </c>
      <c r="AC6145" s="38">
        <f t="shared" si="3517"/>
        <v>0</v>
      </c>
      <c r="AD6145" s="38">
        <f t="shared" si="3496"/>
        <v>6</v>
      </c>
      <c r="AE6145" s="38">
        <f t="shared" si="3497"/>
        <v>2.6415700000000028E-3</v>
      </c>
      <c r="AF6145" s="38">
        <f t="shared" si="3509"/>
        <v>0</v>
      </c>
      <c r="AG6145" s="38">
        <f t="shared" si="3510"/>
        <v>5.9973584299999985</v>
      </c>
      <c r="AH6145" s="38">
        <f t="shared" si="3511"/>
        <v>5.997358429999931</v>
      </c>
      <c r="AI6145" s="38">
        <f t="shared" si="3498"/>
        <v>0</v>
      </c>
      <c r="AJ6145" s="38">
        <f t="shared" si="3499"/>
        <v>0</v>
      </c>
      <c r="AK6145" s="38">
        <f t="shared" si="3500"/>
        <v>59299.570788765341</v>
      </c>
      <c r="AL6145" s="38">
        <f t="shared" si="3512"/>
        <v>0</v>
      </c>
      <c r="AM6145" s="38" t="str">
        <f t="shared" si="3501"/>
        <v>N</v>
      </c>
      <c r="AN6145" s="38">
        <f t="shared" si="3513"/>
        <v>0</v>
      </c>
      <c r="AO6145" s="39">
        <f t="shared" si="3514"/>
        <v>7.1054273576010019E-14</v>
      </c>
      <c r="AP6145" s="32"/>
    </row>
    <row r="6146" spans="1:42" x14ac:dyDescent="0.2">
      <c r="A6146" s="51">
        <v>42991.958333333336</v>
      </c>
      <c r="B6146" s="52">
        <f t="shared" si="3520"/>
        <v>23</v>
      </c>
      <c r="C6146" s="52">
        <v>39.200000000000003</v>
      </c>
      <c r="D6146" s="38">
        <f t="shared" si="3485"/>
        <v>39.200000000000003</v>
      </c>
      <c r="E6146" s="38">
        <f t="shared" si="3486"/>
        <v>35</v>
      </c>
      <c r="F6146" s="38">
        <v>0</v>
      </c>
      <c r="G6146" s="38">
        <v>-1.5167529999999999E-2</v>
      </c>
      <c r="H6146" s="38">
        <f t="shared" si="3487"/>
        <v>-1.5167529999999999E-2</v>
      </c>
      <c r="I6146" s="38">
        <f t="shared" si="3502"/>
        <v>4.2000000000000028</v>
      </c>
      <c r="J6146" s="38">
        <f t="shared" si="3503"/>
        <v>4.2151675300000031</v>
      </c>
      <c r="K6146" s="38">
        <f t="shared" si="3504"/>
        <v>0</v>
      </c>
      <c r="L6146" s="39">
        <f t="shared" si="3488"/>
        <v>0</v>
      </c>
      <c r="M6146" s="56">
        <f t="shared" si="3489"/>
        <v>0</v>
      </c>
      <c r="N6146" s="38">
        <f t="shared" si="3490"/>
        <v>0</v>
      </c>
      <c r="O6146" s="38">
        <f t="shared" si="3491"/>
        <v>0</v>
      </c>
      <c r="P6146" s="38">
        <f t="shared" si="3492"/>
        <v>0</v>
      </c>
      <c r="Q6146" s="38">
        <f>SUM(N6123:N6146)</f>
        <v>44.478629604668882</v>
      </c>
      <c r="R6146" s="38">
        <f>SUM(M6123:M6146)</f>
        <v>2582.9375620425581</v>
      </c>
      <c r="S6146" s="38">
        <f t="shared" si="3518"/>
        <v>4.2151675300000031</v>
      </c>
      <c r="T6146" s="39">
        <f t="shared" si="3493"/>
        <v>210.88139064454282</v>
      </c>
      <c r="U6146" s="56">
        <f t="shared" si="3505"/>
        <v>59088.689398120798</v>
      </c>
      <c r="V6146" s="38">
        <f t="shared" si="3515"/>
        <v>0</v>
      </c>
      <c r="W6146" s="38">
        <f t="shared" si="3516"/>
        <v>210.88139064454299</v>
      </c>
      <c r="X6146" s="38">
        <f t="shared" si="3494"/>
        <v>0</v>
      </c>
      <c r="Y6146" s="38">
        <f t="shared" si="3506"/>
        <v>4.2151675300000067</v>
      </c>
      <c r="Z6146" s="38">
        <f t="shared" si="3507"/>
        <v>0</v>
      </c>
      <c r="AA6146" s="39">
        <f t="shared" si="3508"/>
        <v>0</v>
      </c>
      <c r="AB6146" s="56">
        <f t="shared" si="3495"/>
        <v>35</v>
      </c>
      <c r="AC6146" s="38">
        <f t="shared" si="3517"/>
        <v>0</v>
      </c>
      <c r="AD6146" s="38">
        <f t="shared" si="3496"/>
        <v>4.2000000000000028</v>
      </c>
      <c r="AE6146" s="38">
        <f t="shared" si="3497"/>
        <v>-1.5167529999999999E-2</v>
      </c>
      <c r="AF6146" s="38">
        <f t="shared" si="3509"/>
        <v>0</v>
      </c>
      <c r="AG6146" s="38">
        <f t="shared" si="3510"/>
        <v>4.2151675300000022</v>
      </c>
      <c r="AH6146" s="38">
        <f t="shared" si="3511"/>
        <v>4.2151675300000067</v>
      </c>
      <c r="AI6146" s="38">
        <f t="shared" si="3498"/>
        <v>0</v>
      </c>
      <c r="AJ6146" s="38">
        <f t="shared" si="3499"/>
        <v>0</v>
      </c>
      <c r="AK6146" s="38">
        <f t="shared" si="3500"/>
        <v>59088.689398120798</v>
      </c>
      <c r="AL6146" s="38">
        <f t="shared" si="3512"/>
        <v>0</v>
      </c>
      <c r="AM6146" s="38" t="str">
        <f t="shared" si="3501"/>
        <v>N</v>
      </c>
      <c r="AN6146" s="38">
        <f t="shared" si="3513"/>
        <v>0</v>
      </c>
      <c r="AO6146" s="39">
        <f t="shared" si="3514"/>
        <v>0</v>
      </c>
      <c r="AP6146" s="32"/>
    </row>
    <row r="6147" spans="1:42" x14ac:dyDescent="0.2">
      <c r="A6147" s="51">
        <v>42992</v>
      </c>
      <c r="B6147" s="52">
        <v>0</v>
      </c>
      <c r="C6147" s="52">
        <v>37.799999999999997</v>
      </c>
      <c r="D6147" s="38">
        <f t="shared" ref="D6147:D6210" si="3521">C6147/$AQ$36*$AQ$37</f>
        <v>37.799999999999997</v>
      </c>
      <c r="E6147" s="38">
        <f t="shared" ref="E6147:E6210" si="3522">IF(D6147&lt;$AQ$33, D6147, $AQ$33)</f>
        <v>35</v>
      </c>
      <c r="F6147" s="38">
        <v>0.31745899999999999</v>
      </c>
      <c r="G6147" s="38">
        <v>-1.5167529999999999E-2</v>
      </c>
      <c r="H6147" s="38">
        <f t="shared" ref="H6147:H6210" si="3523">(F6147+G6147)</f>
        <v>0.30229147000000001</v>
      </c>
      <c r="I6147" s="38">
        <f t="shared" si="3502"/>
        <v>2.7999999999999972</v>
      </c>
      <c r="J6147" s="38">
        <f t="shared" si="3503"/>
        <v>2.497708529999997</v>
      </c>
      <c r="K6147" s="38">
        <f t="shared" si="3504"/>
        <v>0</v>
      </c>
      <c r="L6147" s="39">
        <f t="shared" ref="L6147:L6210" si="3524">IF(K6147&gt;$AQ$13+$AQ$31,$AQ$13+$AQ$31,K6147)</f>
        <v>0</v>
      </c>
      <c r="M6147" s="56">
        <f t="shared" ref="M6147:M6210" si="3525">L6147*1000/$AQ$30</f>
        <v>0</v>
      </c>
      <c r="N6147" s="38">
        <f t="shared" ref="N6147:N6210" si="3526">M6147/$AQ$4*$AQ$12/1000</f>
        <v>0</v>
      </c>
      <c r="O6147" s="38">
        <f t="shared" ref="O6147:O6210" si="3527">(M6147*$AQ$23/1000)+(N6147*$AQ$6/1000)</f>
        <v>0</v>
      </c>
      <c r="P6147" s="38">
        <f t="shared" ref="P6147:P6210" si="3528">M6147*$AQ$9/1000</f>
        <v>0</v>
      </c>
      <c r="Q6147" s="38" t="s">
        <v>2</v>
      </c>
      <c r="R6147" s="38" t="s">
        <v>2</v>
      </c>
      <c r="S6147" s="38">
        <f t="shared" si="3518"/>
        <v>2.497708529999997</v>
      </c>
      <c r="T6147" s="39">
        <f t="shared" ref="T6147:T6210" si="3529">S6147/$AQ$16*1000</f>
        <v>124.95831885266391</v>
      </c>
      <c r="U6147" s="56">
        <f t="shared" si="3505"/>
        <v>58963.731079268131</v>
      </c>
      <c r="V6147" s="38">
        <f t="shared" si="3515"/>
        <v>0</v>
      </c>
      <c r="W6147" s="38">
        <f t="shared" si="3516"/>
        <v>124.95831885266671</v>
      </c>
      <c r="X6147" s="38">
        <f t="shared" ref="X6147:X6210" si="3530">V6147*$AQ$30/1000</f>
        <v>0</v>
      </c>
      <c r="Y6147" s="38">
        <f t="shared" si="3506"/>
        <v>2.497708530000053</v>
      </c>
      <c r="Z6147" s="38">
        <f t="shared" si="3507"/>
        <v>0</v>
      </c>
      <c r="AA6147" s="39">
        <f t="shared" si="3508"/>
        <v>0</v>
      </c>
      <c r="AB6147" s="56">
        <f t="shared" ref="AB6147:AB6210" si="3531">IF(E6147+AA6147&gt; $AQ$34, E6147+AA6147, $AQ$34)</f>
        <v>35</v>
      </c>
      <c r="AC6147" s="38">
        <f t="shared" si="3517"/>
        <v>0</v>
      </c>
      <c r="AD6147" s="38">
        <f t="shared" ref="AD6147:AD6210" si="3532">D6147-AB6147</f>
        <v>2.7999999999999972</v>
      </c>
      <c r="AE6147" s="38">
        <f t="shared" ref="AE6147:AE6210" si="3533">IF(AD6147&gt;H6147, H6147, AD6147)</f>
        <v>0.30229147000000001</v>
      </c>
      <c r="AF6147" s="38">
        <f t="shared" si="3509"/>
        <v>0</v>
      </c>
      <c r="AG6147" s="38">
        <f t="shared" si="3510"/>
        <v>2.497708529999997</v>
      </c>
      <c r="AH6147" s="38">
        <f t="shared" si="3511"/>
        <v>2.497708530000053</v>
      </c>
      <c r="AI6147" s="38">
        <f t="shared" ref="AI6147:AI6210" si="3534">IF(AD6147-AE6147&gt;0, 0, X6147)</f>
        <v>0</v>
      </c>
      <c r="AJ6147" s="38">
        <f t="shared" ref="AJ6147:AJ6210" si="3535">V6147</f>
        <v>0</v>
      </c>
      <c r="AK6147" s="38">
        <f t="shared" ref="AK6147:AK6210" si="3536">U6147</f>
        <v>58963.731079268131</v>
      </c>
      <c r="AL6147" s="38">
        <f t="shared" si="3512"/>
        <v>0</v>
      </c>
      <c r="AM6147" s="38" t="str">
        <f t="shared" ref="AM6147:AM6210" si="3537">IF(AND(B6148&gt;7,B6148&lt;17),"Y","N")</f>
        <v>N</v>
      </c>
      <c r="AN6147" s="38">
        <f t="shared" si="3513"/>
        <v>0</v>
      </c>
      <c r="AO6147" s="39">
        <f t="shared" si="3514"/>
        <v>-5.6843418860808015E-14</v>
      </c>
      <c r="AP6147" s="32"/>
    </row>
    <row r="6148" spans="1:42" x14ac:dyDescent="0.2">
      <c r="A6148" s="51">
        <v>42992.041666666664</v>
      </c>
      <c r="B6148" s="52">
        <f t="shared" ref="B6148:B6170" si="3538">B6147+1</f>
        <v>1</v>
      </c>
      <c r="C6148" s="52">
        <v>36.799999999999997</v>
      </c>
      <c r="D6148" s="38">
        <f t="shared" si="3521"/>
        <v>36.799999999999997</v>
      </c>
      <c r="E6148" s="38">
        <f t="shared" si="3522"/>
        <v>35</v>
      </c>
      <c r="F6148" s="38">
        <v>0.121174</v>
      </c>
      <c r="G6148" s="38">
        <v>-1.5167529999999999E-2</v>
      </c>
      <c r="H6148" s="38">
        <f t="shared" si="3523"/>
        <v>0.10600647000000001</v>
      </c>
      <c r="I6148" s="38">
        <f t="shared" ref="I6148:I6211" si="3539">D6148-E6148</f>
        <v>1.7999999999999972</v>
      </c>
      <c r="J6148" s="38">
        <f t="shared" ref="J6148:J6211" si="3540">IF(I6148-H6148&gt;0, I6148-H6148, 0)</f>
        <v>1.6939935299999971</v>
      </c>
      <c r="K6148" s="38">
        <f t="shared" ref="K6148:K6211" si="3541">IF(J6148=0, H6148-I6148, 0)</f>
        <v>0</v>
      </c>
      <c r="L6148" s="39">
        <f t="shared" si="3524"/>
        <v>0</v>
      </c>
      <c r="M6148" s="56">
        <f t="shared" si="3525"/>
        <v>0</v>
      </c>
      <c r="N6148" s="38">
        <f t="shared" si="3526"/>
        <v>0</v>
      </c>
      <c r="O6148" s="38">
        <f t="shared" si="3527"/>
        <v>0</v>
      </c>
      <c r="P6148" s="38">
        <f t="shared" si="3528"/>
        <v>0</v>
      </c>
      <c r="Q6148" s="38" t="s">
        <v>2</v>
      </c>
      <c r="R6148" s="38" t="s">
        <v>2</v>
      </c>
      <c r="S6148" s="38">
        <f t="shared" si="3518"/>
        <v>1.6939935299999971</v>
      </c>
      <c r="T6148" s="39">
        <f t="shared" si="3529"/>
        <v>84.749113482864857</v>
      </c>
      <c r="U6148" s="56">
        <f t="shared" ref="U6148:U6211" si="3542">IF(U6147+M6148-T6148&gt;$AQ$27, IF(U6147+M6148-T6148&lt;$AQ$28, U6147+M6148-T6148,$AQ$28), $AQ$27)</f>
        <v>58878.981965785264</v>
      </c>
      <c r="V6148" s="38">
        <f t="shared" si="3515"/>
        <v>0</v>
      </c>
      <c r="W6148" s="38">
        <f t="shared" si="3516"/>
        <v>84.74911348286696</v>
      </c>
      <c r="X6148" s="38">
        <f t="shared" si="3530"/>
        <v>0</v>
      </c>
      <c r="Y6148" s="38">
        <f t="shared" ref="Y6148:Y6211" si="3543">$AQ$16*W6148/1000</f>
        <v>1.693993530000039</v>
      </c>
      <c r="Z6148" s="38">
        <f t="shared" ref="Z6148:Z6211" si="3544">K6148-X6148</f>
        <v>0</v>
      </c>
      <c r="AA6148" s="39">
        <f t="shared" ref="AA6148:AA6211" si="3545">-Z6148</f>
        <v>0</v>
      </c>
      <c r="AB6148" s="56">
        <f t="shared" si="3531"/>
        <v>35</v>
      </c>
      <c r="AC6148" s="38">
        <f t="shared" si="3517"/>
        <v>0</v>
      </c>
      <c r="AD6148" s="38">
        <f t="shared" si="3532"/>
        <v>1.7999999999999972</v>
      </c>
      <c r="AE6148" s="38">
        <f t="shared" si="3533"/>
        <v>0.10600647000000001</v>
      </c>
      <c r="AF6148" s="38">
        <f t="shared" ref="AF6148:AF6211" si="3546">H6148-AE6148</f>
        <v>0</v>
      </c>
      <c r="AG6148" s="38">
        <f t="shared" ref="AG6148:AG6211" si="3547">D6148-(AB6148+AE6148)</f>
        <v>1.6939935300000002</v>
      </c>
      <c r="AH6148" s="38">
        <f t="shared" ref="AH6148:AH6211" si="3548">Y6148</f>
        <v>1.693993530000039</v>
      </c>
      <c r="AI6148" s="38">
        <f t="shared" si="3534"/>
        <v>0</v>
      </c>
      <c r="AJ6148" s="38">
        <f t="shared" si="3535"/>
        <v>0</v>
      </c>
      <c r="AK6148" s="38">
        <f t="shared" si="3536"/>
        <v>58878.981965785264</v>
      </c>
      <c r="AL6148" s="38">
        <f t="shared" ref="AL6148:AL6211" si="3549">H6148-AE6148-AI6148</f>
        <v>0</v>
      </c>
      <c r="AM6148" s="38" t="str">
        <f t="shared" si="3537"/>
        <v>N</v>
      </c>
      <c r="AN6148" s="38">
        <f t="shared" ref="AN6148:AN6211" si="3550">IF(AM6148="Y", AL6148, 0)</f>
        <v>0</v>
      </c>
      <c r="AO6148" s="39">
        <f t="shared" ref="AO6148:AO6211" si="3551">D6148-(AB6148+AE6148+AH6148)</f>
        <v>0</v>
      </c>
      <c r="AP6148" s="32"/>
    </row>
    <row r="6149" spans="1:42" x14ac:dyDescent="0.2">
      <c r="A6149" s="51">
        <v>42992.083333333336</v>
      </c>
      <c r="B6149" s="52">
        <f t="shared" si="3538"/>
        <v>2</v>
      </c>
      <c r="C6149" s="52">
        <v>36.299999999999997</v>
      </c>
      <c r="D6149" s="38">
        <f t="shared" si="3521"/>
        <v>36.299999999999997</v>
      </c>
      <c r="E6149" s="38">
        <f t="shared" si="3522"/>
        <v>35</v>
      </c>
      <c r="F6149" s="38">
        <v>0.32338899999999998</v>
      </c>
      <c r="G6149" s="38">
        <v>-1.5167529999999999E-2</v>
      </c>
      <c r="H6149" s="38">
        <f t="shared" si="3523"/>
        <v>0.30822147</v>
      </c>
      <c r="I6149" s="38">
        <f t="shared" si="3539"/>
        <v>1.2999999999999972</v>
      </c>
      <c r="J6149" s="38">
        <f t="shared" si="3540"/>
        <v>0.99177852999999716</v>
      </c>
      <c r="K6149" s="38">
        <f t="shared" si="3541"/>
        <v>0</v>
      </c>
      <c r="L6149" s="39">
        <f t="shared" si="3524"/>
        <v>0</v>
      </c>
      <c r="M6149" s="56">
        <f t="shared" si="3525"/>
        <v>0</v>
      </c>
      <c r="N6149" s="38">
        <f t="shared" si="3526"/>
        <v>0</v>
      </c>
      <c r="O6149" s="38">
        <f t="shared" si="3527"/>
        <v>0</v>
      </c>
      <c r="P6149" s="38">
        <f t="shared" si="3528"/>
        <v>0</v>
      </c>
      <c r="Q6149" s="38" t="s">
        <v>2</v>
      </c>
      <c r="R6149" s="38" t="s">
        <v>2</v>
      </c>
      <c r="S6149" s="38">
        <f t="shared" si="3518"/>
        <v>0.99177852999999716</v>
      </c>
      <c r="T6149" s="39">
        <f t="shared" si="3529"/>
        <v>49.617870257650154</v>
      </c>
      <c r="U6149" s="56">
        <f t="shared" si="3542"/>
        <v>58829.364095527613</v>
      </c>
      <c r="V6149" s="38">
        <f t="shared" ref="V6149:V6212" si="3552">IF(U6149-U6148&gt;0, U6149-U6148, 0)</f>
        <v>0</v>
      </c>
      <c r="W6149" s="38">
        <f t="shared" ref="W6149:W6212" si="3553">IF(U6149-U6148&lt;0, ABS(U6149-U6148), 0)</f>
        <v>49.617870257650793</v>
      </c>
      <c r="X6149" s="38">
        <f t="shared" si="3530"/>
        <v>0</v>
      </c>
      <c r="Y6149" s="38">
        <f t="shared" si="3543"/>
        <v>0.99177853000000993</v>
      </c>
      <c r="Z6149" s="38">
        <f t="shared" si="3544"/>
        <v>0</v>
      </c>
      <c r="AA6149" s="39">
        <f t="shared" si="3545"/>
        <v>0</v>
      </c>
      <c r="AB6149" s="56">
        <f t="shared" si="3531"/>
        <v>35</v>
      </c>
      <c r="AC6149" s="38">
        <f t="shared" ref="AC6149:AC6212" si="3554" xml:space="preserve"> AB6149 - AB6148</f>
        <v>0</v>
      </c>
      <c r="AD6149" s="38">
        <f t="shared" si="3532"/>
        <v>1.2999999999999972</v>
      </c>
      <c r="AE6149" s="38">
        <f t="shared" si="3533"/>
        <v>0.30822147</v>
      </c>
      <c r="AF6149" s="38">
        <f t="shared" si="3546"/>
        <v>0</v>
      </c>
      <c r="AG6149" s="38">
        <f t="shared" si="3547"/>
        <v>0.99177852999999772</v>
      </c>
      <c r="AH6149" s="38">
        <f t="shared" si="3548"/>
        <v>0.99177853000000993</v>
      </c>
      <c r="AI6149" s="38">
        <f t="shared" si="3534"/>
        <v>0</v>
      </c>
      <c r="AJ6149" s="38">
        <f t="shared" si="3535"/>
        <v>0</v>
      </c>
      <c r="AK6149" s="38">
        <f t="shared" si="3536"/>
        <v>58829.364095527613</v>
      </c>
      <c r="AL6149" s="38">
        <f t="shared" si="3549"/>
        <v>0</v>
      </c>
      <c r="AM6149" s="38" t="str">
        <f t="shared" si="3537"/>
        <v>N</v>
      </c>
      <c r="AN6149" s="38">
        <f t="shared" si="3550"/>
        <v>0</v>
      </c>
      <c r="AO6149" s="39">
        <f t="shared" si="3551"/>
        <v>0</v>
      </c>
      <c r="AP6149" s="32"/>
    </row>
    <row r="6150" spans="1:42" x14ac:dyDescent="0.2">
      <c r="A6150" s="51">
        <v>42992.125</v>
      </c>
      <c r="B6150" s="52">
        <f t="shared" si="3538"/>
        <v>3</v>
      </c>
      <c r="C6150" s="52">
        <v>35.6</v>
      </c>
      <c r="D6150" s="38">
        <f t="shared" si="3521"/>
        <v>35.6</v>
      </c>
      <c r="E6150" s="38">
        <f t="shared" si="3522"/>
        <v>35</v>
      </c>
      <c r="F6150" s="38">
        <v>0.58287800000000001</v>
      </c>
      <c r="G6150" s="38">
        <v>-1.5167529999999999E-2</v>
      </c>
      <c r="H6150" s="38">
        <f t="shared" si="3523"/>
        <v>0.56771046999999997</v>
      </c>
      <c r="I6150" s="38">
        <f t="shared" si="3539"/>
        <v>0.60000000000000142</v>
      </c>
      <c r="J6150" s="38">
        <f t="shared" si="3540"/>
        <v>3.2289530000001454E-2</v>
      </c>
      <c r="K6150" s="38">
        <f t="shared" si="3541"/>
        <v>0</v>
      </c>
      <c r="L6150" s="39">
        <f t="shared" si="3524"/>
        <v>0</v>
      </c>
      <c r="M6150" s="56">
        <f t="shared" si="3525"/>
        <v>0</v>
      </c>
      <c r="N6150" s="38">
        <f t="shared" si="3526"/>
        <v>0</v>
      </c>
      <c r="O6150" s="38">
        <f t="shared" si="3527"/>
        <v>0</v>
      </c>
      <c r="P6150" s="38">
        <f t="shared" si="3528"/>
        <v>0</v>
      </c>
      <c r="Q6150" s="38" t="s">
        <v>2</v>
      </c>
      <c r="R6150" s="38" t="s">
        <v>2</v>
      </c>
      <c r="S6150" s="38">
        <f t="shared" si="3518"/>
        <v>3.2289530000001454E-2</v>
      </c>
      <c r="T6150" s="39">
        <f t="shared" si="3529"/>
        <v>1.6154188276495349</v>
      </c>
      <c r="U6150" s="56">
        <f t="shared" si="3542"/>
        <v>58827.748676699965</v>
      </c>
      <c r="V6150" s="38">
        <f t="shared" si="3552"/>
        <v>0</v>
      </c>
      <c r="W6150" s="38">
        <f t="shared" si="3553"/>
        <v>1.6154188276486821</v>
      </c>
      <c r="X6150" s="38">
        <f t="shared" si="3530"/>
        <v>0</v>
      </c>
      <c r="Y6150" s="38">
        <f t="shared" si="3543"/>
        <v>3.2289529999984412E-2</v>
      </c>
      <c r="Z6150" s="38">
        <f t="shared" si="3544"/>
        <v>0</v>
      </c>
      <c r="AA6150" s="39">
        <f t="shared" si="3545"/>
        <v>0</v>
      </c>
      <c r="AB6150" s="56">
        <f t="shared" si="3531"/>
        <v>35</v>
      </c>
      <c r="AC6150" s="38">
        <f t="shared" si="3554"/>
        <v>0</v>
      </c>
      <c r="AD6150" s="38">
        <f t="shared" si="3532"/>
        <v>0.60000000000000142</v>
      </c>
      <c r="AE6150" s="38">
        <f t="shared" si="3533"/>
        <v>0.56771046999999997</v>
      </c>
      <c r="AF6150" s="38">
        <f t="shared" si="3546"/>
        <v>0</v>
      </c>
      <c r="AG6150" s="38">
        <f t="shared" si="3547"/>
        <v>3.22895299999999E-2</v>
      </c>
      <c r="AH6150" s="38">
        <f t="shared" si="3548"/>
        <v>3.2289529999984412E-2</v>
      </c>
      <c r="AI6150" s="38">
        <f t="shared" si="3534"/>
        <v>0</v>
      </c>
      <c r="AJ6150" s="38">
        <f t="shared" si="3535"/>
        <v>0</v>
      </c>
      <c r="AK6150" s="38">
        <f t="shared" si="3536"/>
        <v>58827.748676699965</v>
      </c>
      <c r="AL6150" s="38">
        <f t="shared" si="3549"/>
        <v>0</v>
      </c>
      <c r="AM6150" s="38" t="str">
        <f t="shared" si="3537"/>
        <v>N</v>
      </c>
      <c r="AN6150" s="38">
        <f t="shared" si="3550"/>
        <v>0</v>
      </c>
      <c r="AO6150" s="39">
        <f t="shared" si="3551"/>
        <v>0</v>
      </c>
      <c r="AP6150" s="32"/>
    </row>
    <row r="6151" spans="1:42" x14ac:dyDescent="0.2">
      <c r="A6151" s="51">
        <v>42992.166666666664</v>
      </c>
      <c r="B6151" s="52">
        <f t="shared" si="3538"/>
        <v>4</v>
      </c>
      <c r="C6151" s="52">
        <v>35.5</v>
      </c>
      <c r="D6151" s="38">
        <f t="shared" si="3521"/>
        <v>35.5</v>
      </c>
      <c r="E6151" s="38">
        <f t="shared" si="3522"/>
        <v>35</v>
      </c>
      <c r="F6151" s="38">
        <v>0.64333499999999999</v>
      </c>
      <c r="G6151" s="38">
        <v>-1.5167529999999999E-2</v>
      </c>
      <c r="H6151" s="38">
        <f t="shared" si="3523"/>
        <v>0.62816746999999995</v>
      </c>
      <c r="I6151" s="38">
        <f t="shared" si="3539"/>
        <v>0.5</v>
      </c>
      <c r="J6151" s="38">
        <f t="shared" si="3540"/>
        <v>0</v>
      </c>
      <c r="K6151" s="38">
        <f t="shared" si="3541"/>
        <v>0.12816746999999995</v>
      </c>
      <c r="L6151" s="39">
        <f t="shared" si="3524"/>
        <v>0.12816746999999995</v>
      </c>
      <c r="M6151" s="56">
        <f t="shared" si="3525"/>
        <v>2.1554604222707301</v>
      </c>
      <c r="N6151" s="38">
        <f t="shared" si="3526"/>
        <v>3.7117399645498428E-2</v>
      </c>
      <c r="O6151" s="38">
        <f t="shared" si="3527"/>
        <v>8.6886530084448188E-3</v>
      </c>
      <c r="P6151" s="38">
        <f t="shared" si="3528"/>
        <v>0.11947881699155513</v>
      </c>
      <c r="Q6151" s="38" t="s">
        <v>2</v>
      </c>
      <c r="R6151" s="38" t="s">
        <v>2</v>
      </c>
      <c r="S6151" s="38">
        <f t="shared" si="3518"/>
        <v>0</v>
      </c>
      <c r="T6151" s="39">
        <f t="shared" si="3529"/>
        <v>0</v>
      </c>
      <c r="U6151" s="56">
        <f t="shared" si="3542"/>
        <v>58829.904137122234</v>
      </c>
      <c r="V6151" s="38">
        <f t="shared" si="3552"/>
        <v>2.1554604222692433</v>
      </c>
      <c r="W6151" s="38">
        <f t="shared" si="3553"/>
        <v>0</v>
      </c>
      <c r="X6151" s="38">
        <f t="shared" si="3530"/>
        <v>0.12816746999991152</v>
      </c>
      <c r="Y6151" s="38">
        <f t="shared" si="3543"/>
        <v>0</v>
      </c>
      <c r="Z6151" s="38">
        <f t="shared" si="3544"/>
        <v>8.8429263911393718E-14</v>
      </c>
      <c r="AA6151" s="39">
        <f t="shared" si="3545"/>
        <v>-8.8429263911393718E-14</v>
      </c>
      <c r="AB6151" s="56">
        <f t="shared" si="3531"/>
        <v>34.999999999999915</v>
      </c>
      <c r="AC6151" s="38">
        <f t="shared" si="3554"/>
        <v>-8.5265128291212022E-14</v>
      </c>
      <c r="AD6151" s="38">
        <f t="shared" si="3532"/>
        <v>0.50000000000008527</v>
      </c>
      <c r="AE6151" s="38">
        <f t="shared" si="3533"/>
        <v>0.50000000000008527</v>
      </c>
      <c r="AF6151" s="38">
        <f t="shared" si="3546"/>
        <v>0.12816746999991468</v>
      </c>
      <c r="AG6151" s="38">
        <f t="shared" si="3547"/>
        <v>0</v>
      </c>
      <c r="AH6151" s="38">
        <f t="shared" si="3548"/>
        <v>0</v>
      </c>
      <c r="AI6151" s="38">
        <f t="shared" si="3534"/>
        <v>0.12816746999991152</v>
      </c>
      <c r="AJ6151" s="38">
        <f t="shared" si="3535"/>
        <v>2.1554604222692433</v>
      </c>
      <c r="AK6151" s="38">
        <f t="shared" si="3536"/>
        <v>58829.904137122234</v>
      </c>
      <c r="AL6151" s="38">
        <f t="shared" si="3549"/>
        <v>3.1641356201816961E-15</v>
      </c>
      <c r="AM6151" s="38" t="str">
        <f t="shared" si="3537"/>
        <v>N</v>
      </c>
      <c r="AN6151" s="38">
        <f t="shared" si="3550"/>
        <v>0</v>
      </c>
      <c r="AO6151" s="39">
        <f t="shared" si="3551"/>
        <v>0</v>
      </c>
      <c r="AP6151" s="32"/>
    </row>
    <row r="6152" spans="1:42" x14ac:dyDescent="0.2">
      <c r="A6152" s="51">
        <v>42992.208333333336</v>
      </c>
      <c r="B6152" s="52">
        <f t="shared" si="3538"/>
        <v>5</v>
      </c>
      <c r="C6152" s="52">
        <v>35.6</v>
      </c>
      <c r="D6152" s="38">
        <f t="shared" si="3521"/>
        <v>35.6</v>
      </c>
      <c r="E6152" s="38">
        <f t="shared" si="3522"/>
        <v>35</v>
      </c>
      <c r="F6152" s="38">
        <v>1.30217</v>
      </c>
      <c r="G6152" s="38">
        <v>-1.5167529999999999E-2</v>
      </c>
      <c r="H6152" s="38">
        <f t="shared" si="3523"/>
        <v>1.28700247</v>
      </c>
      <c r="I6152" s="38">
        <f t="shared" si="3539"/>
        <v>0.60000000000000142</v>
      </c>
      <c r="J6152" s="38">
        <f t="shared" si="3540"/>
        <v>0</v>
      </c>
      <c r="K6152" s="38">
        <f t="shared" si="3541"/>
        <v>0.68700246999999859</v>
      </c>
      <c r="L6152" s="39">
        <f t="shared" si="3524"/>
        <v>0.68700246999999859</v>
      </c>
      <c r="M6152" s="56">
        <f t="shared" si="3525"/>
        <v>11.553685456124178</v>
      </c>
      <c r="N6152" s="38">
        <f t="shared" si="3526"/>
        <v>0.19895645311898955</v>
      </c>
      <c r="O6152" s="38">
        <f t="shared" si="3527"/>
        <v>4.6572863440110891E-2</v>
      </c>
      <c r="P6152" s="38">
        <f t="shared" si="3528"/>
        <v>0.64042960655988757</v>
      </c>
      <c r="Q6152" s="38" t="s">
        <v>2</v>
      </c>
      <c r="R6152" s="38" t="s">
        <v>2</v>
      </c>
      <c r="S6152" s="38">
        <f t="shared" si="3518"/>
        <v>0</v>
      </c>
      <c r="T6152" s="39">
        <f t="shared" si="3529"/>
        <v>0</v>
      </c>
      <c r="U6152" s="56">
        <f t="shared" si="3542"/>
        <v>58841.457822578355</v>
      </c>
      <c r="V6152" s="38">
        <f t="shared" si="3552"/>
        <v>11.553685456121457</v>
      </c>
      <c r="W6152" s="38">
        <f t="shared" si="3553"/>
        <v>0</v>
      </c>
      <c r="X6152" s="38">
        <f t="shared" si="3530"/>
        <v>0.68700246999983661</v>
      </c>
      <c r="Y6152" s="38">
        <f t="shared" si="3543"/>
        <v>0</v>
      </c>
      <c r="Z6152" s="38">
        <f t="shared" si="3544"/>
        <v>1.6198153929281034E-13</v>
      </c>
      <c r="AA6152" s="39">
        <f t="shared" si="3545"/>
        <v>-1.6198153929281034E-13</v>
      </c>
      <c r="AB6152" s="56">
        <f t="shared" si="3531"/>
        <v>34.999999999999837</v>
      </c>
      <c r="AC6152" s="38">
        <f t="shared" si="3554"/>
        <v>-7.815970093361102E-14</v>
      </c>
      <c r="AD6152" s="38">
        <f t="shared" si="3532"/>
        <v>0.60000000000016485</v>
      </c>
      <c r="AE6152" s="38">
        <f t="shared" si="3533"/>
        <v>0.60000000000016485</v>
      </c>
      <c r="AF6152" s="38">
        <f t="shared" si="3546"/>
        <v>0.68700246999983516</v>
      </c>
      <c r="AG6152" s="38">
        <f t="shared" si="3547"/>
        <v>0</v>
      </c>
      <c r="AH6152" s="38">
        <f t="shared" si="3548"/>
        <v>0</v>
      </c>
      <c r="AI6152" s="38">
        <f t="shared" si="3534"/>
        <v>0.68700246999983661</v>
      </c>
      <c r="AJ6152" s="38">
        <f t="shared" si="3535"/>
        <v>11.553685456121457</v>
      </c>
      <c r="AK6152" s="38">
        <f t="shared" si="3536"/>
        <v>58841.457822578355</v>
      </c>
      <c r="AL6152" s="38">
        <f t="shared" si="3549"/>
        <v>-1.4432899320127035E-15</v>
      </c>
      <c r="AM6152" s="38" t="str">
        <f t="shared" si="3537"/>
        <v>N</v>
      </c>
      <c r="AN6152" s="38">
        <f t="shared" si="3550"/>
        <v>0</v>
      </c>
      <c r="AO6152" s="39">
        <f t="shared" si="3551"/>
        <v>0</v>
      </c>
      <c r="AP6152" s="32"/>
    </row>
    <row r="6153" spans="1:42" x14ac:dyDescent="0.2">
      <c r="A6153" s="51">
        <v>42992.25</v>
      </c>
      <c r="B6153" s="52">
        <f t="shared" si="3538"/>
        <v>6</v>
      </c>
      <c r="C6153" s="52">
        <v>36.1</v>
      </c>
      <c r="D6153" s="38">
        <f t="shared" si="3521"/>
        <v>36.1</v>
      </c>
      <c r="E6153" s="38">
        <f t="shared" si="3522"/>
        <v>35</v>
      </c>
      <c r="F6153" s="38">
        <v>1.2062999999999999</v>
      </c>
      <c r="G6153" s="38">
        <v>0.68619516999999997</v>
      </c>
      <c r="H6153" s="38">
        <f t="shared" si="3523"/>
        <v>1.8924951699999999</v>
      </c>
      <c r="I6153" s="38">
        <f t="shared" si="3539"/>
        <v>1.1000000000000014</v>
      </c>
      <c r="J6153" s="38">
        <f t="shared" si="3540"/>
        <v>0</v>
      </c>
      <c r="K6153" s="38">
        <f t="shared" si="3541"/>
        <v>0.79249516999999847</v>
      </c>
      <c r="L6153" s="39">
        <f t="shared" si="3524"/>
        <v>0.79249516999999847</v>
      </c>
      <c r="M6153" s="56">
        <f t="shared" si="3525"/>
        <v>13.327812227047248</v>
      </c>
      <c r="N6153" s="38">
        <f t="shared" si="3526"/>
        <v>0.22950722162196985</v>
      </c>
      <c r="O6153" s="38">
        <f t="shared" si="3527"/>
        <v>5.3724361907108539E-2</v>
      </c>
      <c r="P6153" s="38">
        <f t="shared" si="3528"/>
        <v>0.73877080809288997</v>
      </c>
      <c r="Q6153" s="38" t="s">
        <v>2</v>
      </c>
      <c r="R6153" s="38" t="s">
        <v>2</v>
      </c>
      <c r="S6153" s="38">
        <f t="shared" si="3518"/>
        <v>0</v>
      </c>
      <c r="T6153" s="39">
        <f t="shared" si="3529"/>
        <v>0</v>
      </c>
      <c r="U6153" s="56">
        <f t="shared" si="3542"/>
        <v>58854.785634805405</v>
      </c>
      <c r="V6153" s="38">
        <f t="shared" si="3552"/>
        <v>13.327812227049435</v>
      </c>
      <c r="W6153" s="38">
        <f t="shared" si="3553"/>
        <v>0</v>
      </c>
      <c r="X6153" s="38">
        <f t="shared" si="3530"/>
        <v>0.79249517000012848</v>
      </c>
      <c r="Y6153" s="38">
        <f t="shared" si="3543"/>
        <v>0</v>
      </c>
      <c r="Z6153" s="38">
        <f t="shared" si="3544"/>
        <v>-1.3000711618360583E-13</v>
      </c>
      <c r="AA6153" s="39">
        <f t="shared" si="3545"/>
        <v>1.3000711618360583E-13</v>
      </c>
      <c r="AB6153" s="56">
        <f t="shared" si="3531"/>
        <v>35.000000000000128</v>
      </c>
      <c r="AC6153" s="38">
        <f t="shared" si="3554"/>
        <v>2.9132252166164108E-13</v>
      </c>
      <c r="AD6153" s="38">
        <f t="shared" si="3532"/>
        <v>1.0999999999998735</v>
      </c>
      <c r="AE6153" s="38">
        <f t="shared" si="3533"/>
        <v>1.0999999999998735</v>
      </c>
      <c r="AF6153" s="38">
        <f t="shared" si="3546"/>
        <v>0.79249517000012637</v>
      </c>
      <c r="AG6153" s="38">
        <f t="shared" si="3547"/>
        <v>0</v>
      </c>
      <c r="AH6153" s="38">
        <f t="shared" si="3548"/>
        <v>0</v>
      </c>
      <c r="AI6153" s="38">
        <f t="shared" si="3534"/>
        <v>0.79249517000012848</v>
      </c>
      <c r="AJ6153" s="38">
        <f t="shared" si="3535"/>
        <v>13.327812227049435</v>
      </c>
      <c r="AK6153" s="38">
        <f t="shared" si="3536"/>
        <v>58854.785634805405</v>
      </c>
      <c r="AL6153" s="38">
        <f t="shared" si="3549"/>
        <v>-2.1094237467877974E-15</v>
      </c>
      <c r="AM6153" s="38" t="str">
        <f t="shared" si="3537"/>
        <v>N</v>
      </c>
      <c r="AN6153" s="38">
        <f t="shared" si="3550"/>
        <v>0</v>
      </c>
      <c r="AO6153" s="39">
        <f t="shared" si="3551"/>
        <v>0</v>
      </c>
      <c r="AP6153" s="32"/>
    </row>
    <row r="6154" spans="1:42" x14ac:dyDescent="0.2">
      <c r="A6154" s="51">
        <v>42992.291666666664</v>
      </c>
      <c r="B6154" s="52">
        <f t="shared" si="3538"/>
        <v>7</v>
      </c>
      <c r="C6154" s="52">
        <v>37</v>
      </c>
      <c r="D6154" s="38">
        <f t="shared" si="3521"/>
        <v>37</v>
      </c>
      <c r="E6154" s="38">
        <f t="shared" si="3522"/>
        <v>35</v>
      </c>
      <c r="F6154" s="38">
        <v>1.0704400000000001</v>
      </c>
      <c r="G6154" s="38">
        <v>11.349069999999999</v>
      </c>
      <c r="H6154" s="38">
        <f t="shared" si="3523"/>
        <v>12.419509999999999</v>
      </c>
      <c r="I6154" s="38">
        <f t="shared" si="3539"/>
        <v>2</v>
      </c>
      <c r="J6154" s="38">
        <f t="shared" si="3540"/>
        <v>0</v>
      </c>
      <c r="K6154" s="38">
        <f t="shared" si="3541"/>
        <v>10.419509999999999</v>
      </c>
      <c r="L6154" s="39">
        <f t="shared" si="3524"/>
        <v>10.419509999999999</v>
      </c>
      <c r="M6154" s="56">
        <f t="shared" si="3525"/>
        <v>175.23043424711511</v>
      </c>
      <c r="N6154" s="38">
        <f t="shared" si="3526"/>
        <v>3.0174982527178491</v>
      </c>
      <c r="O6154" s="38">
        <f t="shared" si="3527"/>
        <v>0.70635323384335258</v>
      </c>
      <c r="P6154" s="38">
        <f t="shared" si="3528"/>
        <v>9.7131567661566454</v>
      </c>
      <c r="Q6154" s="38" t="s">
        <v>2</v>
      </c>
      <c r="R6154" s="38" t="s">
        <v>2</v>
      </c>
      <c r="S6154" s="38">
        <f t="shared" si="3518"/>
        <v>0</v>
      </c>
      <c r="T6154" s="39">
        <f t="shared" si="3529"/>
        <v>0</v>
      </c>
      <c r="U6154" s="56">
        <f t="shared" si="3542"/>
        <v>59030.016069052523</v>
      </c>
      <c r="V6154" s="38">
        <f t="shared" si="3552"/>
        <v>175.23043424711796</v>
      </c>
      <c r="W6154" s="38">
        <f t="shared" si="3553"/>
        <v>0</v>
      </c>
      <c r="X6154" s="38">
        <f t="shared" si="3530"/>
        <v>10.419510000000168</v>
      </c>
      <c r="Y6154" s="38">
        <f t="shared" si="3543"/>
        <v>0</v>
      </c>
      <c r="Z6154" s="38">
        <f t="shared" si="3544"/>
        <v>-1.6875389974302379E-13</v>
      </c>
      <c r="AA6154" s="39">
        <f t="shared" si="3545"/>
        <v>1.6875389974302379E-13</v>
      </c>
      <c r="AB6154" s="56">
        <f t="shared" si="3531"/>
        <v>35.000000000000171</v>
      </c>
      <c r="AC6154" s="38">
        <f t="shared" si="3554"/>
        <v>0</v>
      </c>
      <c r="AD6154" s="38">
        <f t="shared" si="3532"/>
        <v>1.9999999999998295</v>
      </c>
      <c r="AE6154" s="38">
        <f t="shared" si="3533"/>
        <v>1.9999999999998295</v>
      </c>
      <c r="AF6154" s="38">
        <f t="shared" si="3546"/>
        <v>10.419510000000169</v>
      </c>
      <c r="AG6154" s="38">
        <f t="shared" si="3547"/>
        <v>0</v>
      </c>
      <c r="AH6154" s="38">
        <f t="shared" si="3548"/>
        <v>0</v>
      </c>
      <c r="AI6154" s="38">
        <f t="shared" si="3534"/>
        <v>10.419510000000168</v>
      </c>
      <c r="AJ6154" s="38">
        <f t="shared" si="3535"/>
        <v>175.23043424711796</v>
      </c>
      <c r="AK6154" s="38">
        <f t="shared" si="3536"/>
        <v>59030.016069052523</v>
      </c>
      <c r="AL6154" s="38">
        <f t="shared" si="3549"/>
        <v>0</v>
      </c>
      <c r="AM6154" s="38" t="str">
        <f t="shared" si="3537"/>
        <v>Y</v>
      </c>
      <c r="AN6154" s="38">
        <f t="shared" si="3550"/>
        <v>0</v>
      </c>
      <c r="AO6154" s="39">
        <f t="shared" si="3551"/>
        <v>0</v>
      </c>
      <c r="AP6154" s="32"/>
    </row>
    <row r="6155" spans="1:42" x14ac:dyDescent="0.2">
      <c r="A6155" s="51">
        <v>42992.333333333336</v>
      </c>
      <c r="B6155" s="52">
        <f t="shared" si="3538"/>
        <v>8</v>
      </c>
      <c r="C6155" s="52">
        <v>40</v>
      </c>
      <c r="D6155" s="38">
        <f t="shared" si="3521"/>
        <v>40</v>
      </c>
      <c r="E6155" s="38">
        <f t="shared" si="3522"/>
        <v>35</v>
      </c>
      <c r="F6155" s="38">
        <v>1.51939</v>
      </c>
      <c r="G6155" s="38">
        <v>24.637169999999998</v>
      </c>
      <c r="H6155" s="38">
        <f t="shared" si="3523"/>
        <v>26.156559999999999</v>
      </c>
      <c r="I6155" s="38">
        <f t="shared" si="3539"/>
        <v>5</v>
      </c>
      <c r="J6155" s="38">
        <f t="shared" si="3540"/>
        <v>0</v>
      </c>
      <c r="K6155" s="38">
        <f t="shared" si="3541"/>
        <v>21.156559999999999</v>
      </c>
      <c r="L6155" s="39">
        <f t="shared" si="3524"/>
        <v>21.156559999999999</v>
      </c>
      <c r="M6155" s="56">
        <f t="shared" si="3525"/>
        <v>355.80110734335358</v>
      </c>
      <c r="N6155" s="38">
        <f t="shared" si="3526"/>
        <v>6.126956338015928</v>
      </c>
      <c r="O6155" s="38">
        <f t="shared" si="3527"/>
        <v>1.434232950781843</v>
      </c>
      <c r="P6155" s="38">
        <f t="shared" si="3528"/>
        <v>19.722327049218155</v>
      </c>
      <c r="Q6155" s="38" t="s">
        <v>2</v>
      </c>
      <c r="R6155" s="38" t="s">
        <v>2</v>
      </c>
      <c r="S6155" s="38">
        <f t="shared" si="3518"/>
        <v>0</v>
      </c>
      <c r="T6155" s="39">
        <f t="shared" si="3529"/>
        <v>0</v>
      </c>
      <c r="U6155" s="56">
        <f t="shared" si="3542"/>
        <v>59385.817176395874</v>
      </c>
      <c r="V6155" s="38">
        <f t="shared" si="3552"/>
        <v>355.80110734335176</v>
      </c>
      <c r="W6155" s="38">
        <f t="shared" si="3553"/>
        <v>0</v>
      </c>
      <c r="X6155" s="38">
        <f t="shared" si="3530"/>
        <v>21.156559999999889</v>
      </c>
      <c r="Y6155" s="38">
        <f t="shared" si="3543"/>
        <v>0</v>
      </c>
      <c r="Z6155" s="38">
        <f t="shared" si="3544"/>
        <v>1.1013412404281553E-13</v>
      </c>
      <c r="AA6155" s="39">
        <f t="shared" si="3545"/>
        <v>-1.1013412404281553E-13</v>
      </c>
      <c r="AB6155" s="56">
        <f t="shared" si="3531"/>
        <v>34.999999999999886</v>
      </c>
      <c r="AC6155" s="38">
        <f t="shared" si="3554"/>
        <v>-2.8421709430404007E-13</v>
      </c>
      <c r="AD6155" s="38">
        <f t="shared" si="3532"/>
        <v>5.0000000000001137</v>
      </c>
      <c r="AE6155" s="38">
        <f t="shared" si="3533"/>
        <v>5.0000000000001137</v>
      </c>
      <c r="AF6155" s="38">
        <f t="shared" si="3546"/>
        <v>21.156559999999885</v>
      </c>
      <c r="AG6155" s="38">
        <f t="shared" si="3547"/>
        <v>0</v>
      </c>
      <c r="AH6155" s="38">
        <f t="shared" si="3548"/>
        <v>0</v>
      </c>
      <c r="AI6155" s="38">
        <f t="shared" si="3534"/>
        <v>21.156559999999889</v>
      </c>
      <c r="AJ6155" s="38">
        <f t="shared" si="3535"/>
        <v>355.80110734335176</v>
      </c>
      <c r="AK6155" s="38">
        <f t="shared" si="3536"/>
        <v>59385.817176395874</v>
      </c>
      <c r="AL6155" s="38">
        <f t="shared" si="3549"/>
        <v>0</v>
      </c>
      <c r="AM6155" s="38" t="str">
        <f t="shared" si="3537"/>
        <v>Y</v>
      </c>
      <c r="AN6155" s="38">
        <f t="shared" si="3550"/>
        <v>0</v>
      </c>
      <c r="AO6155" s="39">
        <f t="shared" si="3551"/>
        <v>0</v>
      </c>
      <c r="AP6155" s="32"/>
    </row>
    <row r="6156" spans="1:42" x14ac:dyDescent="0.2">
      <c r="A6156" s="51">
        <v>42992.375</v>
      </c>
      <c r="B6156" s="52">
        <f t="shared" si="3538"/>
        <v>9</v>
      </c>
      <c r="C6156" s="52">
        <v>40.9</v>
      </c>
      <c r="D6156" s="38">
        <f t="shared" si="3521"/>
        <v>40.9</v>
      </c>
      <c r="E6156" s="38">
        <f t="shared" si="3522"/>
        <v>35</v>
      </c>
      <c r="F6156" s="38">
        <v>1.6171800000000001</v>
      </c>
      <c r="G6156" s="38">
        <v>28.99391</v>
      </c>
      <c r="H6156" s="38">
        <f t="shared" si="3523"/>
        <v>30.611090000000001</v>
      </c>
      <c r="I6156" s="38">
        <f t="shared" si="3539"/>
        <v>5.8999999999999986</v>
      </c>
      <c r="J6156" s="38">
        <f t="shared" si="3540"/>
        <v>0</v>
      </c>
      <c r="K6156" s="38">
        <f t="shared" si="3541"/>
        <v>24.711090000000002</v>
      </c>
      <c r="L6156" s="39">
        <f t="shared" si="3524"/>
        <v>21.454425684355236</v>
      </c>
      <c r="M6156" s="56">
        <f t="shared" si="3525"/>
        <v>360.81047277578585</v>
      </c>
      <c r="N6156" s="38">
        <f t="shared" si="3526"/>
        <v>6.2132184733837654</v>
      </c>
      <c r="O6156" s="38">
        <f t="shared" si="3527"/>
        <v>1.4544256843552343</v>
      </c>
      <c r="P6156" s="38">
        <f t="shared" si="3528"/>
        <v>20</v>
      </c>
      <c r="Q6156" s="38" t="s">
        <v>2</v>
      </c>
      <c r="R6156" s="38" t="s">
        <v>2</v>
      </c>
      <c r="S6156" s="38">
        <f t="shared" si="3518"/>
        <v>0</v>
      </c>
      <c r="T6156" s="39">
        <f t="shared" si="3529"/>
        <v>0</v>
      </c>
      <c r="U6156" s="56">
        <f t="shared" si="3542"/>
        <v>59746.627649171664</v>
      </c>
      <c r="V6156" s="38">
        <f t="shared" si="3552"/>
        <v>360.81047277578909</v>
      </c>
      <c r="W6156" s="38">
        <f t="shared" si="3553"/>
        <v>0</v>
      </c>
      <c r="X6156" s="38">
        <f t="shared" si="3530"/>
        <v>21.454425684355428</v>
      </c>
      <c r="Y6156" s="38">
        <f t="shared" si="3543"/>
        <v>0</v>
      </c>
      <c r="Z6156" s="38">
        <f t="shared" si="3544"/>
        <v>3.2566643156445743</v>
      </c>
      <c r="AA6156" s="39">
        <f t="shared" si="3545"/>
        <v>-3.2566643156445743</v>
      </c>
      <c r="AB6156" s="56">
        <f t="shared" si="3531"/>
        <v>31.743335684355426</v>
      </c>
      <c r="AC6156" s="38">
        <f t="shared" si="3554"/>
        <v>-3.2566643156444606</v>
      </c>
      <c r="AD6156" s="38">
        <f t="shared" si="3532"/>
        <v>9.1566643156445728</v>
      </c>
      <c r="AE6156" s="38">
        <f t="shared" si="3533"/>
        <v>9.1566643156445728</v>
      </c>
      <c r="AF6156" s="38">
        <f t="shared" si="3546"/>
        <v>21.454425684355428</v>
      </c>
      <c r="AG6156" s="38">
        <f t="shared" si="3547"/>
        <v>0</v>
      </c>
      <c r="AH6156" s="38">
        <f t="shared" si="3548"/>
        <v>0</v>
      </c>
      <c r="AI6156" s="38">
        <f t="shared" si="3534"/>
        <v>21.454425684355428</v>
      </c>
      <c r="AJ6156" s="38">
        <f t="shared" si="3535"/>
        <v>360.81047277578909</v>
      </c>
      <c r="AK6156" s="38">
        <f t="shared" si="3536"/>
        <v>59746.627649171664</v>
      </c>
      <c r="AL6156" s="38">
        <f t="shared" si="3549"/>
        <v>0</v>
      </c>
      <c r="AM6156" s="38" t="str">
        <f t="shared" si="3537"/>
        <v>Y</v>
      </c>
      <c r="AN6156" s="38">
        <f t="shared" si="3550"/>
        <v>0</v>
      </c>
      <c r="AO6156" s="39">
        <f t="shared" si="3551"/>
        <v>0</v>
      </c>
      <c r="AP6156" s="32"/>
    </row>
    <row r="6157" spans="1:42" x14ac:dyDescent="0.2">
      <c r="A6157" s="51">
        <v>42992.416666666664</v>
      </c>
      <c r="B6157" s="52">
        <f t="shared" si="3538"/>
        <v>10</v>
      </c>
      <c r="C6157" s="52">
        <v>40.9</v>
      </c>
      <c r="D6157" s="38">
        <f t="shared" si="3521"/>
        <v>40.9</v>
      </c>
      <c r="E6157" s="38">
        <f t="shared" si="3522"/>
        <v>35</v>
      </c>
      <c r="F6157" s="38">
        <v>2.09301</v>
      </c>
      <c r="G6157" s="38">
        <v>35.036739999999995</v>
      </c>
      <c r="H6157" s="38">
        <f t="shared" si="3523"/>
        <v>37.129749999999994</v>
      </c>
      <c r="I6157" s="38">
        <f t="shared" si="3539"/>
        <v>5.8999999999999986</v>
      </c>
      <c r="J6157" s="38">
        <f t="shared" si="3540"/>
        <v>0</v>
      </c>
      <c r="K6157" s="38">
        <f t="shared" si="3541"/>
        <v>31.229749999999996</v>
      </c>
      <c r="L6157" s="39">
        <f t="shared" si="3524"/>
        <v>21.454425684355236</v>
      </c>
      <c r="M6157" s="56">
        <f t="shared" si="3525"/>
        <v>360.81047277578585</v>
      </c>
      <c r="N6157" s="38">
        <f t="shared" si="3526"/>
        <v>6.2132184733837654</v>
      </c>
      <c r="O6157" s="38">
        <f t="shared" si="3527"/>
        <v>1.4544256843552343</v>
      </c>
      <c r="P6157" s="38">
        <f t="shared" si="3528"/>
        <v>20</v>
      </c>
      <c r="Q6157" s="38" t="s">
        <v>2</v>
      </c>
      <c r="R6157" s="38" t="s">
        <v>2</v>
      </c>
      <c r="S6157" s="38">
        <f t="shared" si="3518"/>
        <v>0</v>
      </c>
      <c r="T6157" s="39">
        <f t="shared" si="3529"/>
        <v>0</v>
      </c>
      <c r="U6157" s="56">
        <f t="shared" si="3542"/>
        <v>60107.438121947453</v>
      </c>
      <c r="V6157" s="38">
        <f t="shared" si="3552"/>
        <v>360.81047277578909</v>
      </c>
      <c r="W6157" s="38">
        <f t="shared" si="3553"/>
        <v>0</v>
      </c>
      <c r="X6157" s="38">
        <f t="shared" si="3530"/>
        <v>21.454425684355428</v>
      </c>
      <c r="Y6157" s="38">
        <f t="shared" si="3543"/>
        <v>0</v>
      </c>
      <c r="Z6157" s="38">
        <f t="shared" si="3544"/>
        <v>9.7753243156445677</v>
      </c>
      <c r="AA6157" s="39">
        <f t="shared" si="3545"/>
        <v>-9.7753243156445677</v>
      </c>
      <c r="AB6157" s="56">
        <f t="shared" si="3531"/>
        <v>25.224675684355432</v>
      </c>
      <c r="AC6157" s="38">
        <f t="shared" si="3554"/>
        <v>-6.5186599999999935</v>
      </c>
      <c r="AD6157" s="38">
        <f t="shared" si="3532"/>
        <v>15.675324315644566</v>
      </c>
      <c r="AE6157" s="38">
        <f t="shared" si="3533"/>
        <v>15.675324315644566</v>
      </c>
      <c r="AF6157" s="38">
        <f t="shared" si="3546"/>
        <v>21.454425684355428</v>
      </c>
      <c r="AG6157" s="38">
        <f t="shared" si="3547"/>
        <v>0</v>
      </c>
      <c r="AH6157" s="38">
        <f t="shared" si="3548"/>
        <v>0</v>
      </c>
      <c r="AI6157" s="38">
        <f t="shared" si="3534"/>
        <v>21.454425684355428</v>
      </c>
      <c r="AJ6157" s="38">
        <f t="shared" si="3535"/>
        <v>360.81047277578909</v>
      </c>
      <c r="AK6157" s="38">
        <f t="shared" si="3536"/>
        <v>60107.438121947453</v>
      </c>
      <c r="AL6157" s="38">
        <f t="shared" si="3549"/>
        <v>0</v>
      </c>
      <c r="AM6157" s="38" t="str">
        <f t="shared" si="3537"/>
        <v>Y</v>
      </c>
      <c r="AN6157" s="38">
        <f t="shared" si="3550"/>
        <v>0</v>
      </c>
      <c r="AO6157" s="39">
        <f t="shared" si="3551"/>
        <v>0</v>
      </c>
      <c r="AP6157" s="32"/>
    </row>
    <row r="6158" spans="1:42" x14ac:dyDescent="0.2">
      <c r="A6158" s="51">
        <v>42992.458333333336</v>
      </c>
      <c r="B6158" s="52">
        <f t="shared" si="3538"/>
        <v>11</v>
      </c>
      <c r="C6158" s="52">
        <v>42.4</v>
      </c>
      <c r="D6158" s="38">
        <f t="shared" si="3521"/>
        <v>42.4</v>
      </c>
      <c r="E6158" s="38">
        <f t="shared" si="3522"/>
        <v>35</v>
      </c>
      <c r="F6158" s="38">
        <v>4.2744299999999997</v>
      </c>
      <c r="G6158" s="38">
        <v>37.92745</v>
      </c>
      <c r="H6158" s="38">
        <f t="shared" si="3523"/>
        <v>42.201880000000003</v>
      </c>
      <c r="I6158" s="38">
        <f t="shared" si="3539"/>
        <v>7.3999999999999986</v>
      </c>
      <c r="J6158" s="38">
        <f t="shared" si="3540"/>
        <v>0</v>
      </c>
      <c r="K6158" s="38">
        <f t="shared" si="3541"/>
        <v>34.801880000000004</v>
      </c>
      <c r="L6158" s="39">
        <f t="shared" si="3524"/>
        <v>21.454425684355236</v>
      </c>
      <c r="M6158" s="56">
        <f t="shared" si="3525"/>
        <v>360.81047277578585</v>
      </c>
      <c r="N6158" s="38">
        <f t="shared" si="3526"/>
        <v>6.2132184733837654</v>
      </c>
      <c r="O6158" s="38">
        <f t="shared" si="3527"/>
        <v>1.4544256843552343</v>
      </c>
      <c r="P6158" s="38">
        <f t="shared" si="3528"/>
        <v>20</v>
      </c>
      <c r="Q6158" s="38" t="s">
        <v>2</v>
      </c>
      <c r="R6158" s="38" t="s">
        <v>2</v>
      </c>
      <c r="S6158" s="38">
        <f t="shared" ref="S6158:S6221" si="3555">IF(J6158=0,0,(IF(J6158&lt;$AQ$19,J6158,$AQ$19)))</f>
        <v>0</v>
      </c>
      <c r="T6158" s="39">
        <f t="shared" si="3529"/>
        <v>0</v>
      </c>
      <c r="U6158" s="56">
        <f t="shared" si="3542"/>
        <v>60468.248594723242</v>
      </c>
      <c r="V6158" s="38">
        <f t="shared" si="3552"/>
        <v>360.81047277578909</v>
      </c>
      <c r="W6158" s="38">
        <f t="shared" si="3553"/>
        <v>0</v>
      </c>
      <c r="X6158" s="38">
        <f t="shared" si="3530"/>
        <v>21.454425684355428</v>
      </c>
      <c r="Y6158" s="38">
        <f t="shared" si="3543"/>
        <v>0</v>
      </c>
      <c r="Z6158" s="38">
        <f t="shared" si="3544"/>
        <v>13.347454315644576</v>
      </c>
      <c r="AA6158" s="39">
        <f t="shared" si="3545"/>
        <v>-13.347454315644576</v>
      </c>
      <c r="AB6158" s="56">
        <f t="shared" si="3531"/>
        <v>21.652545684355424</v>
      </c>
      <c r="AC6158" s="38">
        <f t="shared" si="3554"/>
        <v>-3.5721300000000085</v>
      </c>
      <c r="AD6158" s="38">
        <f t="shared" si="3532"/>
        <v>20.747454315644575</v>
      </c>
      <c r="AE6158" s="38">
        <f t="shared" si="3533"/>
        <v>20.747454315644575</v>
      </c>
      <c r="AF6158" s="38">
        <f t="shared" si="3546"/>
        <v>21.454425684355428</v>
      </c>
      <c r="AG6158" s="38">
        <f t="shared" si="3547"/>
        <v>0</v>
      </c>
      <c r="AH6158" s="38">
        <f t="shared" si="3548"/>
        <v>0</v>
      </c>
      <c r="AI6158" s="38">
        <f t="shared" si="3534"/>
        <v>21.454425684355428</v>
      </c>
      <c r="AJ6158" s="38">
        <f t="shared" si="3535"/>
        <v>360.81047277578909</v>
      </c>
      <c r="AK6158" s="38">
        <f t="shared" si="3536"/>
        <v>60468.248594723242</v>
      </c>
      <c r="AL6158" s="38">
        <f t="shared" si="3549"/>
        <v>0</v>
      </c>
      <c r="AM6158" s="38" t="str">
        <f t="shared" si="3537"/>
        <v>Y</v>
      </c>
      <c r="AN6158" s="38">
        <f t="shared" si="3550"/>
        <v>0</v>
      </c>
      <c r="AO6158" s="39">
        <f t="shared" si="3551"/>
        <v>0</v>
      </c>
      <c r="AP6158" s="32"/>
    </row>
    <row r="6159" spans="1:42" x14ac:dyDescent="0.2">
      <c r="A6159" s="51">
        <v>42992.5</v>
      </c>
      <c r="B6159" s="52">
        <f t="shared" si="3538"/>
        <v>12</v>
      </c>
      <c r="C6159" s="52">
        <v>42.8</v>
      </c>
      <c r="D6159" s="38">
        <f t="shared" si="3521"/>
        <v>42.8</v>
      </c>
      <c r="E6159" s="38">
        <f t="shared" si="3522"/>
        <v>35</v>
      </c>
      <c r="F6159" s="38">
        <v>3.5511200000000001</v>
      </c>
      <c r="G6159" s="38">
        <v>40.013390000000001</v>
      </c>
      <c r="H6159" s="38">
        <f t="shared" si="3523"/>
        <v>43.564509999999999</v>
      </c>
      <c r="I6159" s="38">
        <f t="shared" si="3539"/>
        <v>7.7999999999999972</v>
      </c>
      <c r="J6159" s="38">
        <f t="shared" si="3540"/>
        <v>0</v>
      </c>
      <c r="K6159" s="38">
        <f t="shared" si="3541"/>
        <v>35.764510000000001</v>
      </c>
      <c r="L6159" s="39">
        <f t="shared" si="3524"/>
        <v>21.454425684355236</v>
      </c>
      <c r="M6159" s="56">
        <f t="shared" si="3525"/>
        <v>360.81047277578585</v>
      </c>
      <c r="N6159" s="38">
        <f t="shared" si="3526"/>
        <v>6.2132184733837654</v>
      </c>
      <c r="O6159" s="38">
        <f t="shared" si="3527"/>
        <v>1.4544256843552343</v>
      </c>
      <c r="P6159" s="38">
        <f t="shared" si="3528"/>
        <v>20</v>
      </c>
      <c r="Q6159" s="38" t="s">
        <v>2</v>
      </c>
      <c r="R6159" s="38" t="s">
        <v>2</v>
      </c>
      <c r="S6159" s="38">
        <f t="shared" si="3555"/>
        <v>0</v>
      </c>
      <c r="T6159" s="39">
        <f t="shared" si="3529"/>
        <v>0</v>
      </c>
      <c r="U6159" s="56">
        <f t="shared" si="3542"/>
        <v>60829.059067499031</v>
      </c>
      <c r="V6159" s="38">
        <f t="shared" si="3552"/>
        <v>360.81047277578909</v>
      </c>
      <c r="W6159" s="38">
        <f t="shared" si="3553"/>
        <v>0</v>
      </c>
      <c r="X6159" s="38">
        <f t="shared" si="3530"/>
        <v>21.454425684355428</v>
      </c>
      <c r="Y6159" s="38">
        <f t="shared" si="3543"/>
        <v>0</v>
      </c>
      <c r="Z6159" s="38">
        <f t="shared" si="3544"/>
        <v>14.310084315644573</v>
      </c>
      <c r="AA6159" s="39">
        <f t="shared" si="3545"/>
        <v>-14.310084315644573</v>
      </c>
      <c r="AB6159" s="56">
        <f t="shared" si="3531"/>
        <v>20.689915684355427</v>
      </c>
      <c r="AC6159" s="38">
        <f t="shared" si="3554"/>
        <v>-0.96262999999999721</v>
      </c>
      <c r="AD6159" s="38">
        <f t="shared" si="3532"/>
        <v>22.110084315644571</v>
      </c>
      <c r="AE6159" s="38">
        <f t="shared" si="3533"/>
        <v>22.110084315644571</v>
      </c>
      <c r="AF6159" s="38">
        <f t="shared" si="3546"/>
        <v>21.454425684355428</v>
      </c>
      <c r="AG6159" s="38">
        <f t="shared" si="3547"/>
        <v>0</v>
      </c>
      <c r="AH6159" s="38">
        <f t="shared" si="3548"/>
        <v>0</v>
      </c>
      <c r="AI6159" s="38">
        <f t="shared" si="3534"/>
        <v>21.454425684355428</v>
      </c>
      <c r="AJ6159" s="38">
        <f t="shared" si="3535"/>
        <v>360.81047277578909</v>
      </c>
      <c r="AK6159" s="38">
        <f t="shared" si="3536"/>
        <v>60829.059067499031</v>
      </c>
      <c r="AL6159" s="38">
        <f t="shared" si="3549"/>
        <v>0</v>
      </c>
      <c r="AM6159" s="38" t="str">
        <f t="shared" si="3537"/>
        <v>Y</v>
      </c>
      <c r="AN6159" s="38">
        <f t="shared" si="3550"/>
        <v>0</v>
      </c>
      <c r="AO6159" s="39">
        <f t="shared" si="3551"/>
        <v>0</v>
      </c>
      <c r="AP6159" s="32"/>
    </row>
    <row r="6160" spans="1:42" x14ac:dyDescent="0.2">
      <c r="A6160" s="51">
        <v>42992.541666666664</v>
      </c>
      <c r="B6160" s="52">
        <f t="shared" si="3538"/>
        <v>13</v>
      </c>
      <c r="C6160" s="52">
        <v>43.3</v>
      </c>
      <c r="D6160" s="38">
        <f t="shared" si="3521"/>
        <v>43.3</v>
      </c>
      <c r="E6160" s="38">
        <f t="shared" si="3522"/>
        <v>35</v>
      </c>
      <c r="F6160" s="38">
        <v>2.2607900000000001</v>
      </c>
      <c r="G6160" s="38">
        <v>33.011540000000004</v>
      </c>
      <c r="H6160" s="38">
        <f t="shared" si="3523"/>
        <v>35.272330000000004</v>
      </c>
      <c r="I6160" s="38">
        <f t="shared" si="3539"/>
        <v>8.2999999999999972</v>
      </c>
      <c r="J6160" s="38">
        <f t="shared" si="3540"/>
        <v>0</v>
      </c>
      <c r="K6160" s="38">
        <f t="shared" si="3541"/>
        <v>26.972330000000007</v>
      </c>
      <c r="L6160" s="39">
        <f t="shared" si="3524"/>
        <v>21.454425684355236</v>
      </c>
      <c r="M6160" s="56">
        <f t="shared" si="3525"/>
        <v>360.81047277578585</v>
      </c>
      <c r="N6160" s="38">
        <f t="shared" si="3526"/>
        <v>6.2132184733837654</v>
      </c>
      <c r="O6160" s="38">
        <f t="shared" si="3527"/>
        <v>1.4544256843552343</v>
      </c>
      <c r="P6160" s="38">
        <f t="shared" si="3528"/>
        <v>20</v>
      </c>
      <c r="Q6160" s="38" t="s">
        <v>2</v>
      </c>
      <c r="R6160" s="38" t="s">
        <v>2</v>
      </c>
      <c r="S6160" s="38">
        <f t="shared" si="3555"/>
        <v>0</v>
      </c>
      <c r="T6160" s="39">
        <f t="shared" si="3529"/>
        <v>0</v>
      </c>
      <c r="U6160" s="56">
        <f t="shared" si="3542"/>
        <v>61189.86954027482</v>
      </c>
      <c r="V6160" s="38">
        <f t="shared" si="3552"/>
        <v>360.81047277578909</v>
      </c>
      <c r="W6160" s="38">
        <f t="shared" si="3553"/>
        <v>0</v>
      </c>
      <c r="X6160" s="38">
        <f t="shared" si="3530"/>
        <v>21.454425684355428</v>
      </c>
      <c r="Y6160" s="38">
        <f t="shared" si="3543"/>
        <v>0</v>
      </c>
      <c r="Z6160" s="38">
        <f t="shared" si="3544"/>
        <v>5.5179043156445786</v>
      </c>
      <c r="AA6160" s="39">
        <f t="shared" si="3545"/>
        <v>-5.5179043156445786</v>
      </c>
      <c r="AB6160" s="56">
        <f t="shared" si="3531"/>
        <v>29.482095684355421</v>
      </c>
      <c r="AC6160" s="38">
        <f t="shared" si="3554"/>
        <v>8.7921799999999948</v>
      </c>
      <c r="AD6160" s="38">
        <f t="shared" si="3532"/>
        <v>13.817904315644576</v>
      </c>
      <c r="AE6160" s="38">
        <f t="shared" si="3533"/>
        <v>13.817904315644576</v>
      </c>
      <c r="AF6160" s="38">
        <f t="shared" si="3546"/>
        <v>21.454425684355428</v>
      </c>
      <c r="AG6160" s="38">
        <f t="shared" si="3547"/>
        <v>0</v>
      </c>
      <c r="AH6160" s="38">
        <f t="shared" si="3548"/>
        <v>0</v>
      </c>
      <c r="AI6160" s="38">
        <f t="shared" si="3534"/>
        <v>21.454425684355428</v>
      </c>
      <c r="AJ6160" s="38">
        <f t="shared" si="3535"/>
        <v>360.81047277578909</v>
      </c>
      <c r="AK6160" s="38">
        <f t="shared" si="3536"/>
        <v>61189.86954027482</v>
      </c>
      <c r="AL6160" s="38">
        <f t="shared" si="3549"/>
        <v>0</v>
      </c>
      <c r="AM6160" s="38" t="str">
        <f t="shared" si="3537"/>
        <v>Y</v>
      </c>
      <c r="AN6160" s="38">
        <f t="shared" si="3550"/>
        <v>0</v>
      </c>
      <c r="AO6160" s="39">
        <f t="shared" si="3551"/>
        <v>0</v>
      </c>
      <c r="AP6160" s="32"/>
    </row>
    <row r="6161" spans="1:42" x14ac:dyDescent="0.2">
      <c r="A6161" s="51">
        <v>42992.583333333336</v>
      </c>
      <c r="B6161" s="52">
        <f t="shared" si="3538"/>
        <v>14</v>
      </c>
      <c r="C6161" s="52">
        <v>42.3</v>
      </c>
      <c r="D6161" s="38">
        <f t="shared" si="3521"/>
        <v>42.3</v>
      </c>
      <c r="E6161" s="38">
        <f t="shared" si="3522"/>
        <v>35</v>
      </c>
      <c r="F6161" s="38">
        <v>2.4785699999999999</v>
      </c>
      <c r="G6161" s="38">
        <v>29.778558</v>
      </c>
      <c r="H6161" s="38">
        <f t="shared" si="3523"/>
        <v>32.257128000000002</v>
      </c>
      <c r="I6161" s="38">
        <f t="shared" si="3539"/>
        <v>7.2999999999999972</v>
      </c>
      <c r="J6161" s="38">
        <f t="shared" si="3540"/>
        <v>0</v>
      </c>
      <c r="K6161" s="38">
        <f t="shared" si="3541"/>
        <v>24.957128000000004</v>
      </c>
      <c r="L6161" s="39">
        <f t="shared" si="3524"/>
        <v>21.454425684355236</v>
      </c>
      <c r="M6161" s="56">
        <f t="shared" si="3525"/>
        <v>360.81047277578585</v>
      </c>
      <c r="N6161" s="38">
        <f t="shared" si="3526"/>
        <v>6.2132184733837654</v>
      </c>
      <c r="O6161" s="38">
        <f t="shared" si="3527"/>
        <v>1.4544256843552343</v>
      </c>
      <c r="P6161" s="38">
        <f t="shared" si="3528"/>
        <v>20</v>
      </c>
      <c r="Q6161" s="38" t="s">
        <v>2</v>
      </c>
      <c r="R6161" s="38" t="s">
        <v>2</v>
      </c>
      <c r="S6161" s="38">
        <f t="shared" si="3555"/>
        <v>0</v>
      </c>
      <c r="T6161" s="39">
        <f t="shared" si="3529"/>
        <v>0</v>
      </c>
      <c r="U6161" s="56">
        <f t="shared" si="3542"/>
        <v>61550.680013050609</v>
      </c>
      <c r="V6161" s="38">
        <f t="shared" si="3552"/>
        <v>360.81047277578909</v>
      </c>
      <c r="W6161" s="38">
        <f t="shared" si="3553"/>
        <v>0</v>
      </c>
      <c r="X6161" s="38">
        <f t="shared" si="3530"/>
        <v>21.454425684355428</v>
      </c>
      <c r="Y6161" s="38">
        <f t="shared" si="3543"/>
        <v>0</v>
      </c>
      <c r="Z6161" s="38">
        <f t="shared" si="3544"/>
        <v>3.5027023156445765</v>
      </c>
      <c r="AA6161" s="39">
        <f t="shared" si="3545"/>
        <v>-3.5027023156445765</v>
      </c>
      <c r="AB6161" s="56">
        <f t="shared" si="3531"/>
        <v>31.497297684355424</v>
      </c>
      <c r="AC6161" s="38">
        <f t="shared" si="3554"/>
        <v>2.0152020000000022</v>
      </c>
      <c r="AD6161" s="38">
        <f t="shared" si="3532"/>
        <v>10.802702315644574</v>
      </c>
      <c r="AE6161" s="38">
        <f t="shared" si="3533"/>
        <v>10.802702315644574</v>
      </c>
      <c r="AF6161" s="38">
        <f t="shared" si="3546"/>
        <v>21.454425684355428</v>
      </c>
      <c r="AG6161" s="38">
        <f t="shared" si="3547"/>
        <v>0</v>
      </c>
      <c r="AH6161" s="38">
        <f t="shared" si="3548"/>
        <v>0</v>
      </c>
      <c r="AI6161" s="38">
        <f t="shared" si="3534"/>
        <v>21.454425684355428</v>
      </c>
      <c r="AJ6161" s="38">
        <f t="shared" si="3535"/>
        <v>360.81047277578909</v>
      </c>
      <c r="AK6161" s="38">
        <f t="shared" si="3536"/>
        <v>61550.680013050609</v>
      </c>
      <c r="AL6161" s="38">
        <f t="shared" si="3549"/>
        <v>0</v>
      </c>
      <c r="AM6161" s="38" t="str">
        <f t="shared" si="3537"/>
        <v>Y</v>
      </c>
      <c r="AN6161" s="38">
        <f t="shared" si="3550"/>
        <v>0</v>
      </c>
      <c r="AO6161" s="39">
        <f t="shared" si="3551"/>
        <v>0</v>
      </c>
      <c r="AP6161" s="32"/>
    </row>
    <row r="6162" spans="1:42" x14ac:dyDescent="0.2">
      <c r="A6162" s="51">
        <v>42992.625</v>
      </c>
      <c r="B6162" s="52">
        <f t="shared" si="3538"/>
        <v>15</v>
      </c>
      <c r="C6162" s="52">
        <v>43.8</v>
      </c>
      <c r="D6162" s="38">
        <f t="shared" si="3521"/>
        <v>43.8</v>
      </c>
      <c r="E6162" s="38">
        <f t="shared" si="3522"/>
        <v>35</v>
      </c>
      <c r="F6162" s="38">
        <v>1.9116299999999999</v>
      </c>
      <c r="G6162" s="38">
        <v>24.7287</v>
      </c>
      <c r="H6162" s="38">
        <f t="shared" si="3523"/>
        <v>26.640329999999999</v>
      </c>
      <c r="I6162" s="38">
        <f t="shared" si="3539"/>
        <v>8.7999999999999972</v>
      </c>
      <c r="J6162" s="38">
        <f t="shared" si="3540"/>
        <v>0</v>
      </c>
      <c r="K6162" s="38">
        <f t="shared" si="3541"/>
        <v>17.840330000000002</v>
      </c>
      <c r="L6162" s="39">
        <f t="shared" si="3524"/>
        <v>17.840330000000002</v>
      </c>
      <c r="M6162" s="56">
        <f t="shared" si="3525"/>
        <v>300.03030593682774</v>
      </c>
      <c r="N6162" s="38">
        <f t="shared" si="3526"/>
        <v>5.1665735339675134</v>
      </c>
      <c r="O6162" s="38">
        <f t="shared" si="3527"/>
        <v>1.2094210561084524</v>
      </c>
      <c r="P6162" s="38">
        <f t="shared" si="3528"/>
        <v>16.630908943891551</v>
      </c>
      <c r="Q6162" s="38" t="s">
        <v>2</v>
      </c>
      <c r="R6162" s="38" t="s">
        <v>2</v>
      </c>
      <c r="S6162" s="38">
        <f t="shared" si="3555"/>
        <v>0</v>
      </c>
      <c r="T6162" s="39">
        <f t="shared" si="3529"/>
        <v>0</v>
      </c>
      <c r="U6162" s="56">
        <f t="shared" si="3542"/>
        <v>61850.71031898744</v>
      </c>
      <c r="V6162" s="38">
        <f t="shared" si="3552"/>
        <v>300.0303059368307</v>
      </c>
      <c r="W6162" s="38">
        <f t="shared" si="3553"/>
        <v>0</v>
      </c>
      <c r="X6162" s="38">
        <f t="shared" si="3530"/>
        <v>17.840330000000176</v>
      </c>
      <c r="Y6162" s="38">
        <f t="shared" si="3543"/>
        <v>0</v>
      </c>
      <c r="Z6162" s="38">
        <f t="shared" si="3544"/>
        <v>-1.7408297026122455E-13</v>
      </c>
      <c r="AA6162" s="39">
        <f t="shared" si="3545"/>
        <v>1.7408297026122455E-13</v>
      </c>
      <c r="AB6162" s="56">
        <f t="shared" si="3531"/>
        <v>35.000000000000171</v>
      </c>
      <c r="AC6162" s="38">
        <f t="shared" si="3554"/>
        <v>3.502702315644747</v>
      </c>
      <c r="AD6162" s="38">
        <f t="shared" si="3532"/>
        <v>8.7999999999998266</v>
      </c>
      <c r="AE6162" s="38">
        <f t="shared" si="3533"/>
        <v>8.7999999999998266</v>
      </c>
      <c r="AF6162" s="38">
        <f t="shared" si="3546"/>
        <v>17.840330000000172</v>
      </c>
      <c r="AG6162" s="38">
        <f t="shared" si="3547"/>
        <v>0</v>
      </c>
      <c r="AH6162" s="38">
        <f t="shared" si="3548"/>
        <v>0</v>
      </c>
      <c r="AI6162" s="38">
        <f t="shared" si="3534"/>
        <v>17.840330000000176</v>
      </c>
      <c r="AJ6162" s="38">
        <f t="shared" si="3535"/>
        <v>300.0303059368307</v>
      </c>
      <c r="AK6162" s="38">
        <f t="shared" si="3536"/>
        <v>61850.71031898744</v>
      </c>
      <c r="AL6162" s="38">
        <f t="shared" si="3549"/>
        <v>0</v>
      </c>
      <c r="AM6162" s="38" t="str">
        <f t="shared" si="3537"/>
        <v>Y</v>
      </c>
      <c r="AN6162" s="38">
        <f t="shared" si="3550"/>
        <v>0</v>
      </c>
      <c r="AO6162" s="39">
        <f t="shared" si="3551"/>
        <v>0</v>
      </c>
      <c r="AP6162" s="32"/>
    </row>
    <row r="6163" spans="1:42" x14ac:dyDescent="0.2">
      <c r="A6163" s="51">
        <v>42992.666666666664</v>
      </c>
      <c r="B6163" s="52">
        <f t="shared" si="3538"/>
        <v>16</v>
      </c>
      <c r="C6163" s="52">
        <v>44.5</v>
      </c>
      <c r="D6163" s="38">
        <f t="shared" si="3521"/>
        <v>44.5</v>
      </c>
      <c r="E6163" s="38">
        <f t="shared" si="3522"/>
        <v>35</v>
      </c>
      <c r="F6163" s="38">
        <v>1.7744599999999999</v>
      </c>
      <c r="G6163" s="38">
        <v>12.441879999999999</v>
      </c>
      <c r="H6163" s="38">
        <f t="shared" si="3523"/>
        <v>14.216339999999999</v>
      </c>
      <c r="I6163" s="38">
        <f t="shared" si="3539"/>
        <v>9.5</v>
      </c>
      <c r="J6163" s="38">
        <f t="shared" si="3540"/>
        <v>0</v>
      </c>
      <c r="K6163" s="38">
        <f t="shared" si="3541"/>
        <v>4.7163399999999989</v>
      </c>
      <c r="L6163" s="39">
        <f t="shared" si="3524"/>
        <v>4.7163399999999989</v>
      </c>
      <c r="M6163" s="56">
        <f t="shared" si="3525"/>
        <v>79.317194979134229</v>
      </c>
      <c r="N6163" s="38">
        <f t="shared" si="3526"/>
        <v>1.3658557560982525</v>
      </c>
      <c r="O6163" s="38">
        <f t="shared" si="3527"/>
        <v>0.31972732027751377</v>
      </c>
      <c r="P6163" s="38">
        <f t="shared" si="3528"/>
        <v>4.3966126797224856</v>
      </c>
      <c r="Q6163" s="38" t="s">
        <v>2</v>
      </c>
      <c r="R6163" s="38" t="s">
        <v>2</v>
      </c>
      <c r="S6163" s="38">
        <f t="shared" si="3555"/>
        <v>0</v>
      </c>
      <c r="T6163" s="39">
        <f t="shared" si="3529"/>
        <v>0</v>
      </c>
      <c r="U6163" s="56">
        <f t="shared" si="3542"/>
        <v>61930.027513966575</v>
      </c>
      <c r="V6163" s="38">
        <f t="shared" si="3552"/>
        <v>79.31719497913582</v>
      </c>
      <c r="W6163" s="38">
        <f t="shared" si="3553"/>
        <v>0</v>
      </c>
      <c r="X6163" s="38">
        <f t="shared" si="3530"/>
        <v>4.7163400000000939</v>
      </c>
      <c r="Y6163" s="38">
        <f t="shared" si="3543"/>
        <v>0</v>
      </c>
      <c r="Z6163" s="38">
        <f t="shared" si="3544"/>
        <v>-9.50350909079134E-14</v>
      </c>
      <c r="AA6163" s="39">
        <f t="shared" si="3545"/>
        <v>9.50350909079134E-14</v>
      </c>
      <c r="AB6163" s="56">
        <f t="shared" si="3531"/>
        <v>35.000000000000092</v>
      </c>
      <c r="AC6163" s="38">
        <f t="shared" si="3554"/>
        <v>-7.815970093361102E-14</v>
      </c>
      <c r="AD6163" s="38">
        <f t="shared" si="3532"/>
        <v>9.4999999999999076</v>
      </c>
      <c r="AE6163" s="38">
        <f t="shared" si="3533"/>
        <v>9.4999999999999076</v>
      </c>
      <c r="AF6163" s="38">
        <f t="shared" si="3546"/>
        <v>4.7163400000000912</v>
      </c>
      <c r="AG6163" s="38">
        <f t="shared" si="3547"/>
        <v>0</v>
      </c>
      <c r="AH6163" s="38">
        <f t="shared" si="3548"/>
        <v>0</v>
      </c>
      <c r="AI6163" s="38">
        <f t="shared" si="3534"/>
        <v>4.7163400000000939</v>
      </c>
      <c r="AJ6163" s="38">
        <f t="shared" si="3535"/>
        <v>79.31719497913582</v>
      </c>
      <c r="AK6163" s="38">
        <f t="shared" si="3536"/>
        <v>61930.027513966575</v>
      </c>
      <c r="AL6163" s="38">
        <f t="shared" si="3549"/>
        <v>0</v>
      </c>
      <c r="AM6163" s="38" t="str">
        <f t="shared" si="3537"/>
        <v>N</v>
      </c>
      <c r="AN6163" s="38">
        <f t="shared" si="3550"/>
        <v>0</v>
      </c>
      <c r="AO6163" s="39">
        <f t="shared" si="3551"/>
        <v>0</v>
      </c>
      <c r="AP6163" s="32"/>
    </row>
    <row r="6164" spans="1:42" x14ac:dyDescent="0.2">
      <c r="A6164" s="51">
        <v>42992.708333333336</v>
      </c>
      <c r="B6164" s="52">
        <f t="shared" si="3538"/>
        <v>17</v>
      </c>
      <c r="C6164" s="52">
        <v>44.5</v>
      </c>
      <c r="D6164" s="38">
        <f t="shared" si="3521"/>
        <v>44.5</v>
      </c>
      <c r="E6164" s="38">
        <f t="shared" si="3522"/>
        <v>35</v>
      </c>
      <c r="F6164" s="38">
        <v>2.1325599999999998</v>
      </c>
      <c r="G6164" s="38">
        <v>4.5441859999999998</v>
      </c>
      <c r="H6164" s="38">
        <f t="shared" si="3523"/>
        <v>6.6767459999999996</v>
      </c>
      <c r="I6164" s="38">
        <f t="shared" si="3539"/>
        <v>9.5</v>
      </c>
      <c r="J6164" s="38">
        <f t="shared" si="3540"/>
        <v>2.8232540000000004</v>
      </c>
      <c r="K6164" s="38">
        <f t="shared" si="3541"/>
        <v>0</v>
      </c>
      <c r="L6164" s="39">
        <f t="shared" si="3524"/>
        <v>0</v>
      </c>
      <c r="M6164" s="56">
        <f t="shared" si="3525"/>
        <v>0</v>
      </c>
      <c r="N6164" s="38">
        <f t="shared" si="3526"/>
        <v>0</v>
      </c>
      <c r="O6164" s="38">
        <f t="shared" si="3527"/>
        <v>0</v>
      </c>
      <c r="P6164" s="38">
        <f t="shared" si="3528"/>
        <v>0</v>
      </c>
      <c r="Q6164" s="38" t="s">
        <v>2</v>
      </c>
      <c r="R6164" s="38" t="s">
        <v>2</v>
      </c>
      <c r="S6164" s="38">
        <f t="shared" si="3555"/>
        <v>2.8232540000000004</v>
      </c>
      <c r="T6164" s="39">
        <f t="shared" si="3529"/>
        <v>141.24509297089972</v>
      </c>
      <c r="U6164" s="56">
        <f t="shared" si="3542"/>
        <v>61788.782420995674</v>
      </c>
      <c r="V6164" s="38">
        <f t="shared" si="3552"/>
        <v>0</v>
      </c>
      <c r="W6164" s="38">
        <f t="shared" si="3553"/>
        <v>141.24509297090117</v>
      </c>
      <c r="X6164" s="38">
        <f t="shared" si="3530"/>
        <v>0</v>
      </c>
      <c r="Y6164" s="38">
        <f t="shared" si="3543"/>
        <v>2.8232540000000297</v>
      </c>
      <c r="Z6164" s="38">
        <f t="shared" si="3544"/>
        <v>0</v>
      </c>
      <c r="AA6164" s="39">
        <f t="shared" si="3545"/>
        <v>0</v>
      </c>
      <c r="AB6164" s="56">
        <f t="shared" si="3531"/>
        <v>35</v>
      </c>
      <c r="AC6164" s="38">
        <f t="shared" si="3554"/>
        <v>-9.2370555648813024E-14</v>
      </c>
      <c r="AD6164" s="38">
        <f t="shared" si="3532"/>
        <v>9.5</v>
      </c>
      <c r="AE6164" s="38">
        <f t="shared" si="3533"/>
        <v>6.6767459999999996</v>
      </c>
      <c r="AF6164" s="38">
        <f t="shared" si="3546"/>
        <v>0</v>
      </c>
      <c r="AG6164" s="38">
        <f t="shared" si="3547"/>
        <v>2.8232539999999986</v>
      </c>
      <c r="AH6164" s="38">
        <f t="shared" si="3548"/>
        <v>2.8232540000000297</v>
      </c>
      <c r="AI6164" s="38">
        <f t="shared" si="3534"/>
        <v>0</v>
      </c>
      <c r="AJ6164" s="38">
        <f t="shared" si="3535"/>
        <v>0</v>
      </c>
      <c r="AK6164" s="38">
        <f t="shared" si="3536"/>
        <v>61788.782420995674</v>
      </c>
      <c r="AL6164" s="38">
        <f t="shared" si="3549"/>
        <v>0</v>
      </c>
      <c r="AM6164" s="38" t="str">
        <f t="shared" si="3537"/>
        <v>N</v>
      </c>
      <c r="AN6164" s="38">
        <f t="shared" si="3550"/>
        <v>0</v>
      </c>
      <c r="AO6164" s="39">
        <f t="shared" si="3551"/>
        <v>0</v>
      </c>
      <c r="AP6164" s="32"/>
    </row>
    <row r="6165" spans="1:42" x14ac:dyDescent="0.2">
      <c r="A6165" s="51">
        <v>42992.75</v>
      </c>
      <c r="B6165" s="52">
        <f t="shared" si="3538"/>
        <v>18</v>
      </c>
      <c r="C6165" s="52">
        <v>45.3</v>
      </c>
      <c r="D6165" s="38">
        <f t="shared" si="3521"/>
        <v>45.3</v>
      </c>
      <c r="E6165" s="38">
        <f t="shared" si="3522"/>
        <v>35</v>
      </c>
      <c r="F6165" s="38">
        <v>1.8460300000000001</v>
      </c>
      <c r="G6165" s="38">
        <v>-1.5167529999999999E-2</v>
      </c>
      <c r="H6165" s="38">
        <f t="shared" si="3523"/>
        <v>1.83086247</v>
      </c>
      <c r="I6165" s="38">
        <f t="shared" si="3539"/>
        <v>10.299999999999997</v>
      </c>
      <c r="J6165" s="38">
        <f t="shared" si="3540"/>
        <v>8.4691375299999976</v>
      </c>
      <c r="K6165" s="38">
        <f t="shared" si="3541"/>
        <v>0</v>
      </c>
      <c r="L6165" s="39">
        <f t="shared" si="3524"/>
        <v>0</v>
      </c>
      <c r="M6165" s="56">
        <f t="shared" si="3525"/>
        <v>0</v>
      </c>
      <c r="N6165" s="38">
        <f t="shared" si="3526"/>
        <v>0</v>
      </c>
      <c r="O6165" s="38">
        <f t="shared" si="3527"/>
        <v>0</v>
      </c>
      <c r="P6165" s="38">
        <f t="shared" si="3528"/>
        <v>0</v>
      </c>
      <c r="Q6165" s="38" t="s">
        <v>2</v>
      </c>
      <c r="R6165" s="38" t="s">
        <v>2</v>
      </c>
      <c r="S6165" s="38">
        <f t="shared" si="3555"/>
        <v>8.4691375299999976</v>
      </c>
      <c r="T6165" s="39">
        <f t="shared" si="3529"/>
        <v>423.70403718835973</v>
      </c>
      <c r="U6165" s="56">
        <f t="shared" si="3542"/>
        <v>61365.078383807311</v>
      </c>
      <c r="V6165" s="38">
        <f t="shared" si="3552"/>
        <v>0</v>
      </c>
      <c r="W6165" s="38">
        <f t="shared" si="3553"/>
        <v>423.70403718836315</v>
      </c>
      <c r="X6165" s="38">
        <f t="shared" si="3530"/>
        <v>0</v>
      </c>
      <c r="Y6165" s="38">
        <f t="shared" si="3543"/>
        <v>8.4691375300000651</v>
      </c>
      <c r="Z6165" s="38">
        <f t="shared" si="3544"/>
        <v>0</v>
      </c>
      <c r="AA6165" s="39">
        <f t="shared" si="3545"/>
        <v>0</v>
      </c>
      <c r="AB6165" s="56">
        <f t="shared" si="3531"/>
        <v>35</v>
      </c>
      <c r="AC6165" s="38">
        <f t="shared" si="3554"/>
        <v>0</v>
      </c>
      <c r="AD6165" s="38">
        <f t="shared" si="3532"/>
        <v>10.299999999999997</v>
      </c>
      <c r="AE6165" s="38">
        <f t="shared" si="3533"/>
        <v>1.83086247</v>
      </c>
      <c r="AF6165" s="38">
        <f t="shared" si="3546"/>
        <v>0</v>
      </c>
      <c r="AG6165" s="38">
        <f t="shared" si="3547"/>
        <v>8.4691375299999976</v>
      </c>
      <c r="AH6165" s="38">
        <f t="shared" si="3548"/>
        <v>8.4691375300000651</v>
      </c>
      <c r="AI6165" s="38">
        <f t="shared" si="3534"/>
        <v>0</v>
      </c>
      <c r="AJ6165" s="38">
        <f t="shared" si="3535"/>
        <v>0</v>
      </c>
      <c r="AK6165" s="38">
        <f t="shared" si="3536"/>
        <v>61365.078383807311</v>
      </c>
      <c r="AL6165" s="38">
        <f t="shared" si="3549"/>
        <v>0</v>
      </c>
      <c r="AM6165" s="38" t="str">
        <f t="shared" si="3537"/>
        <v>N</v>
      </c>
      <c r="AN6165" s="38">
        <f t="shared" si="3550"/>
        <v>0</v>
      </c>
      <c r="AO6165" s="39">
        <f t="shared" si="3551"/>
        <v>-7.1054273576010019E-14</v>
      </c>
      <c r="AP6165" s="32"/>
    </row>
    <row r="6166" spans="1:42" x14ac:dyDescent="0.2">
      <c r="A6166" s="51">
        <v>42992.791666666664</v>
      </c>
      <c r="B6166" s="52">
        <f t="shared" si="3538"/>
        <v>19</v>
      </c>
      <c r="C6166" s="52">
        <v>45.6</v>
      </c>
      <c r="D6166" s="38">
        <f t="shared" si="3521"/>
        <v>45.6</v>
      </c>
      <c r="E6166" s="38">
        <f t="shared" si="3522"/>
        <v>35</v>
      </c>
      <c r="F6166" s="38">
        <v>1.97218</v>
      </c>
      <c r="G6166" s="38">
        <v>-1.5167529999999999E-2</v>
      </c>
      <c r="H6166" s="38">
        <f t="shared" si="3523"/>
        <v>1.95701247</v>
      </c>
      <c r="I6166" s="38">
        <f t="shared" si="3539"/>
        <v>10.600000000000001</v>
      </c>
      <c r="J6166" s="38">
        <f t="shared" si="3540"/>
        <v>8.642987530000001</v>
      </c>
      <c r="K6166" s="38">
        <f t="shared" si="3541"/>
        <v>0</v>
      </c>
      <c r="L6166" s="39">
        <f t="shared" si="3524"/>
        <v>0</v>
      </c>
      <c r="M6166" s="56">
        <f t="shared" si="3525"/>
        <v>0</v>
      </c>
      <c r="N6166" s="38">
        <f t="shared" si="3526"/>
        <v>0</v>
      </c>
      <c r="O6166" s="38">
        <f t="shared" si="3527"/>
        <v>0</v>
      </c>
      <c r="P6166" s="38">
        <f t="shared" si="3528"/>
        <v>0</v>
      </c>
      <c r="Q6166" s="38" t="s">
        <v>2</v>
      </c>
      <c r="R6166" s="38" t="s">
        <v>2</v>
      </c>
      <c r="S6166" s="38">
        <f t="shared" si="3555"/>
        <v>8.642987530000001</v>
      </c>
      <c r="T6166" s="39">
        <f t="shared" si="3529"/>
        <v>432.4016107729509</v>
      </c>
      <c r="U6166" s="56">
        <f t="shared" si="3542"/>
        <v>60932.676773034364</v>
      </c>
      <c r="V6166" s="38">
        <f t="shared" si="3552"/>
        <v>0</v>
      </c>
      <c r="W6166" s="38">
        <f t="shared" si="3553"/>
        <v>432.40161077294761</v>
      </c>
      <c r="X6166" s="38">
        <f t="shared" si="3530"/>
        <v>0</v>
      </c>
      <c r="Y6166" s="38">
        <f t="shared" si="3543"/>
        <v>8.6429875299999352</v>
      </c>
      <c r="Z6166" s="38">
        <f t="shared" si="3544"/>
        <v>0</v>
      </c>
      <c r="AA6166" s="39">
        <f t="shared" si="3545"/>
        <v>0</v>
      </c>
      <c r="AB6166" s="56">
        <f t="shared" si="3531"/>
        <v>35</v>
      </c>
      <c r="AC6166" s="38">
        <f t="shared" si="3554"/>
        <v>0</v>
      </c>
      <c r="AD6166" s="38">
        <f t="shared" si="3532"/>
        <v>10.600000000000001</v>
      </c>
      <c r="AE6166" s="38">
        <f t="shared" si="3533"/>
        <v>1.95701247</v>
      </c>
      <c r="AF6166" s="38">
        <f t="shared" si="3546"/>
        <v>0</v>
      </c>
      <c r="AG6166" s="38">
        <f t="shared" si="3547"/>
        <v>8.6429875299999992</v>
      </c>
      <c r="AH6166" s="38">
        <f t="shared" si="3548"/>
        <v>8.6429875299999352</v>
      </c>
      <c r="AI6166" s="38">
        <f t="shared" si="3534"/>
        <v>0</v>
      </c>
      <c r="AJ6166" s="38">
        <f t="shared" si="3535"/>
        <v>0</v>
      </c>
      <c r="AK6166" s="38">
        <f t="shared" si="3536"/>
        <v>60932.676773034364</v>
      </c>
      <c r="AL6166" s="38">
        <f t="shared" si="3549"/>
        <v>0</v>
      </c>
      <c r="AM6166" s="38" t="str">
        <f t="shared" si="3537"/>
        <v>N</v>
      </c>
      <c r="AN6166" s="38">
        <f t="shared" si="3550"/>
        <v>0</v>
      </c>
      <c r="AO6166" s="39">
        <f t="shared" si="3551"/>
        <v>6.3948846218409017E-14</v>
      </c>
      <c r="AP6166" s="32"/>
    </row>
    <row r="6167" spans="1:42" x14ac:dyDescent="0.2">
      <c r="A6167" s="51">
        <v>42992.833333333336</v>
      </c>
      <c r="B6167" s="52">
        <f t="shared" si="3538"/>
        <v>20</v>
      </c>
      <c r="C6167" s="52">
        <v>45.4</v>
      </c>
      <c r="D6167" s="38">
        <f t="shared" si="3521"/>
        <v>45.4</v>
      </c>
      <c r="E6167" s="38">
        <f t="shared" si="3522"/>
        <v>35</v>
      </c>
      <c r="F6167" s="38">
        <v>2.1963900000000001</v>
      </c>
      <c r="G6167" s="38">
        <v>-1.5167529999999999E-2</v>
      </c>
      <c r="H6167" s="38">
        <f t="shared" si="3523"/>
        <v>2.1812224700000002</v>
      </c>
      <c r="I6167" s="38">
        <f t="shared" si="3539"/>
        <v>10.399999999999999</v>
      </c>
      <c r="J6167" s="38">
        <f t="shared" si="3540"/>
        <v>8.2187775299999988</v>
      </c>
      <c r="K6167" s="38">
        <f t="shared" si="3541"/>
        <v>0</v>
      </c>
      <c r="L6167" s="39">
        <f t="shared" si="3524"/>
        <v>0</v>
      </c>
      <c r="M6167" s="56">
        <f t="shared" si="3525"/>
        <v>0</v>
      </c>
      <c r="N6167" s="38">
        <f t="shared" si="3526"/>
        <v>0</v>
      </c>
      <c r="O6167" s="38">
        <f t="shared" si="3527"/>
        <v>0</v>
      </c>
      <c r="P6167" s="38">
        <f t="shared" si="3528"/>
        <v>0</v>
      </c>
      <c r="Q6167" s="38" t="s">
        <v>2</v>
      </c>
      <c r="R6167" s="38" t="s">
        <v>2</v>
      </c>
      <c r="S6167" s="38">
        <f t="shared" si="3555"/>
        <v>8.2187775299999988</v>
      </c>
      <c r="T6167" s="39">
        <f t="shared" si="3529"/>
        <v>411.17873075960972</v>
      </c>
      <c r="U6167" s="56">
        <f t="shared" si="3542"/>
        <v>60521.498042274754</v>
      </c>
      <c r="V6167" s="38">
        <f t="shared" si="3552"/>
        <v>0</v>
      </c>
      <c r="W6167" s="38">
        <f t="shared" si="3553"/>
        <v>411.17873075960961</v>
      </c>
      <c r="X6167" s="38">
        <f t="shared" si="3530"/>
        <v>0</v>
      </c>
      <c r="Y6167" s="38">
        <f t="shared" si="3543"/>
        <v>8.218777529999997</v>
      </c>
      <c r="Z6167" s="38">
        <f t="shared" si="3544"/>
        <v>0</v>
      </c>
      <c r="AA6167" s="39">
        <f t="shared" si="3545"/>
        <v>0</v>
      </c>
      <c r="AB6167" s="56">
        <f t="shared" si="3531"/>
        <v>35</v>
      </c>
      <c r="AC6167" s="38">
        <f t="shared" si="3554"/>
        <v>0</v>
      </c>
      <c r="AD6167" s="38">
        <f t="shared" si="3532"/>
        <v>10.399999999999999</v>
      </c>
      <c r="AE6167" s="38">
        <f t="shared" si="3533"/>
        <v>2.1812224700000002</v>
      </c>
      <c r="AF6167" s="38">
        <f t="shared" si="3546"/>
        <v>0</v>
      </c>
      <c r="AG6167" s="38">
        <f t="shared" si="3547"/>
        <v>8.218777529999997</v>
      </c>
      <c r="AH6167" s="38">
        <f t="shared" si="3548"/>
        <v>8.218777529999997</v>
      </c>
      <c r="AI6167" s="38">
        <f t="shared" si="3534"/>
        <v>0</v>
      </c>
      <c r="AJ6167" s="38">
        <f t="shared" si="3535"/>
        <v>0</v>
      </c>
      <c r="AK6167" s="38">
        <f t="shared" si="3536"/>
        <v>60521.498042274754</v>
      </c>
      <c r="AL6167" s="38">
        <f t="shared" si="3549"/>
        <v>0</v>
      </c>
      <c r="AM6167" s="38" t="str">
        <f t="shared" si="3537"/>
        <v>N</v>
      </c>
      <c r="AN6167" s="38">
        <f t="shared" si="3550"/>
        <v>0</v>
      </c>
      <c r="AO6167" s="39">
        <f t="shared" si="3551"/>
        <v>0</v>
      </c>
      <c r="AP6167" s="32"/>
    </row>
    <row r="6168" spans="1:42" x14ac:dyDescent="0.2">
      <c r="A6168" s="51">
        <v>42992.875</v>
      </c>
      <c r="B6168" s="52">
        <f t="shared" si="3538"/>
        <v>21</v>
      </c>
      <c r="C6168" s="52">
        <v>45</v>
      </c>
      <c r="D6168" s="38">
        <f t="shared" si="3521"/>
        <v>45</v>
      </c>
      <c r="E6168" s="38">
        <f t="shared" si="3522"/>
        <v>35</v>
      </c>
      <c r="F6168" s="38">
        <v>1.2707599999999999</v>
      </c>
      <c r="G6168" s="38">
        <v>-1.5167529999999999E-2</v>
      </c>
      <c r="H6168" s="38">
        <f t="shared" si="3523"/>
        <v>1.2555924699999998</v>
      </c>
      <c r="I6168" s="38">
        <f t="shared" si="3539"/>
        <v>10</v>
      </c>
      <c r="J6168" s="38">
        <f t="shared" si="3540"/>
        <v>8.7444075300000002</v>
      </c>
      <c r="K6168" s="38">
        <f t="shared" si="3541"/>
        <v>0</v>
      </c>
      <c r="L6168" s="39">
        <f t="shared" si="3524"/>
        <v>0</v>
      </c>
      <c r="M6168" s="56">
        <f t="shared" si="3525"/>
        <v>0</v>
      </c>
      <c r="N6168" s="38">
        <f t="shared" si="3526"/>
        <v>0</v>
      </c>
      <c r="O6168" s="38">
        <f t="shared" si="3527"/>
        <v>0</v>
      </c>
      <c r="P6168" s="38">
        <f t="shared" si="3528"/>
        <v>0</v>
      </c>
      <c r="Q6168" s="38" t="s">
        <v>2</v>
      </c>
      <c r="R6168" s="38" t="s">
        <v>2</v>
      </c>
      <c r="S6168" s="38">
        <f t="shared" si="3555"/>
        <v>8.7444075300000002</v>
      </c>
      <c r="T6168" s="39">
        <f t="shared" si="3529"/>
        <v>437.47557058283996</v>
      </c>
      <c r="U6168" s="56">
        <f t="shared" si="3542"/>
        <v>60084.022471691911</v>
      </c>
      <c r="V6168" s="38">
        <f t="shared" si="3552"/>
        <v>0</v>
      </c>
      <c r="W6168" s="38">
        <f t="shared" si="3553"/>
        <v>437.47557058284292</v>
      </c>
      <c r="X6168" s="38">
        <f t="shared" si="3530"/>
        <v>0</v>
      </c>
      <c r="Y6168" s="38">
        <f t="shared" si="3543"/>
        <v>8.7444075300000588</v>
      </c>
      <c r="Z6168" s="38">
        <f t="shared" si="3544"/>
        <v>0</v>
      </c>
      <c r="AA6168" s="39">
        <f t="shared" si="3545"/>
        <v>0</v>
      </c>
      <c r="AB6168" s="56">
        <f t="shared" si="3531"/>
        <v>35</v>
      </c>
      <c r="AC6168" s="38">
        <f t="shared" si="3554"/>
        <v>0</v>
      </c>
      <c r="AD6168" s="38">
        <f t="shared" si="3532"/>
        <v>10</v>
      </c>
      <c r="AE6168" s="38">
        <f t="shared" si="3533"/>
        <v>1.2555924699999998</v>
      </c>
      <c r="AF6168" s="38">
        <f t="shared" si="3546"/>
        <v>0</v>
      </c>
      <c r="AG6168" s="38">
        <f t="shared" si="3547"/>
        <v>8.7444075300000037</v>
      </c>
      <c r="AH6168" s="38">
        <f t="shared" si="3548"/>
        <v>8.7444075300000588</v>
      </c>
      <c r="AI6168" s="38">
        <f t="shared" si="3534"/>
        <v>0</v>
      </c>
      <c r="AJ6168" s="38">
        <f t="shared" si="3535"/>
        <v>0</v>
      </c>
      <c r="AK6168" s="38">
        <f t="shared" si="3536"/>
        <v>60084.022471691911</v>
      </c>
      <c r="AL6168" s="38">
        <f t="shared" si="3549"/>
        <v>0</v>
      </c>
      <c r="AM6168" s="38" t="str">
        <f t="shared" si="3537"/>
        <v>N</v>
      </c>
      <c r="AN6168" s="38">
        <f t="shared" si="3550"/>
        <v>0</v>
      </c>
      <c r="AO6168" s="39">
        <f t="shared" si="3551"/>
        <v>-5.6843418860808015E-14</v>
      </c>
      <c r="AP6168" s="32"/>
    </row>
    <row r="6169" spans="1:42" x14ac:dyDescent="0.2">
      <c r="A6169" s="51">
        <v>42992.916666666664</v>
      </c>
      <c r="B6169" s="52">
        <f t="shared" si="3538"/>
        <v>22</v>
      </c>
      <c r="C6169" s="52">
        <v>42</v>
      </c>
      <c r="D6169" s="38">
        <f t="shared" si="3521"/>
        <v>42</v>
      </c>
      <c r="E6169" s="38">
        <f t="shared" si="3522"/>
        <v>35</v>
      </c>
      <c r="F6169" s="38">
        <v>1.6520699999999999</v>
      </c>
      <c r="G6169" s="38">
        <v>-1.5167529999999999E-2</v>
      </c>
      <c r="H6169" s="38">
        <f t="shared" si="3523"/>
        <v>1.6369024699999999</v>
      </c>
      <c r="I6169" s="38">
        <f t="shared" si="3539"/>
        <v>7</v>
      </c>
      <c r="J6169" s="38">
        <f t="shared" si="3540"/>
        <v>5.3630975300000001</v>
      </c>
      <c r="K6169" s="38">
        <f t="shared" si="3541"/>
        <v>0</v>
      </c>
      <c r="L6169" s="39">
        <f t="shared" si="3524"/>
        <v>0</v>
      </c>
      <c r="M6169" s="56">
        <f t="shared" si="3525"/>
        <v>0</v>
      </c>
      <c r="N6169" s="38">
        <f t="shared" si="3526"/>
        <v>0</v>
      </c>
      <c r="O6169" s="38">
        <f t="shared" si="3527"/>
        <v>0</v>
      </c>
      <c r="P6169" s="38">
        <f t="shared" si="3528"/>
        <v>0</v>
      </c>
      <c r="Q6169" s="38" t="s">
        <v>2</v>
      </c>
      <c r="R6169" s="38" t="s">
        <v>2</v>
      </c>
      <c r="S6169" s="38">
        <f t="shared" si="3555"/>
        <v>5.3630975300000001</v>
      </c>
      <c r="T6169" s="39">
        <f t="shared" si="3529"/>
        <v>268.31139147836234</v>
      </c>
      <c r="U6169" s="56">
        <f t="shared" si="3542"/>
        <v>59815.71108021355</v>
      </c>
      <c r="V6169" s="38">
        <f t="shared" si="3552"/>
        <v>0</v>
      </c>
      <c r="W6169" s="38">
        <f t="shared" si="3553"/>
        <v>268.31139147836075</v>
      </c>
      <c r="X6169" s="38">
        <f t="shared" si="3530"/>
        <v>0</v>
      </c>
      <c r="Y6169" s="38">
        <f t="shared" si="3543"/>
        <v>5.3630975299999673</v>
      </c>
      <c r="Z6169" s="38">
        <f t="shared" si="3544"/>
        <v>0</v>
      </c>
      <c r="AA6169" s="39">
        <f t="shared" si="3545"/>
        <v>0</v>
      </c>
      <c r="AB6169" s="56">
        <f t="shared" si="3531"/>
        <v>35</v>
      </c>
      <c r="AC6169" s="38">
        <f t="shared" si="3554"/>
        <v>0</v>
      </c>
      <c r="AD6169" s="38">
        <f t="shared" si="3532"/>
        <v>7</v>
      </c>
      <c r="AE6169" s="38">
        <f t="shared" si="3533"/>
        <v>1.6369024699999999</v>
      </c>
      <c r="AF6169" s="38">
        <f t="shared" si="3546"/>
        <v>0</v>
      </c>
      <c r="AG6169" s="38">
        <f t="shared" si="3547"/>
        <v>5.3630975299999974</v>
      </c>
      <c r="AH6169" s="38">
        <f t="shared" si="3548"/>
        <v>5.3630975299999673</v>
      </c>
      <c r="AI6169" s="38">
        <f t="shared" si="3534"/>
        <v>0</v>
      </c>
      <c r="AJ6169" s="38">
        <f t="shared" si="3535"/>
        <v>0</v>
      </c>
      <c r="AK6169" s="38">
        <f t="shared" si="3536"/>
        <v>59815.71108021355</v>
      </c>
      <c r="AL6169" s="38">
        <f t="shared" si="3549"/>
        <v>0</v>
      </c>
      <c r="AM6169" s="38" t="str">
        <f t="shared" si="3537"/>
        <v>N</v>
      </c>
      <c r="AN6169" s="38">
        <f t="shared" si="3550"/>
        <v>0</v>
      </c>
      <c r="AO6169" s="39">
        <f t="shared" si="3551"/>
        <v>0</v>
      </c>
      <c r="AP6169" s="32"/>
    </row>
    <row r="6170" spans="1:42" x14ac:dyDescent="0.2">
      <c r="A6170" s="51">
        <v>42992.958333333336</v>
      </c>
      <c r="B6170" s="52">
        <f t="shared" si="3538"/>
        <v>23</v>
      </c>
      <c r="C6170" s="52">
        <v>39.200000000000003</v>
      </c>
      <c r="D6170" s="38">
        <f t="shared" si="3521"/>
        <v>39.200000000000003</v>
      </c>
      <c r="E6170" s="38">
        <f t="shared" si="3522"/>
        <v>35</v>
      </c>
      <c r="F6170" s="38">
        <v>1.8091699999999999</v>
      </c>
      <c r="G6170" s="38">
        <v>-1.5167529999999999E-2</v>
      </c>
      <c r="H6170" s="38">
        <f t="shared" si="3523"/>
        <v>1.7940024699999999</v>
      </c>
      <c r="I6170" s="38">
        <f t="shared" si="3539"/>
        <v>4.2000000000000028</v>
      </c>
      <c r="J6170" s="38">
        <f t="shared" si="3540"/>
        <v>2.4059975300000032</v>
      </c>
      <c r="K6170" s="38">
        <f t="shared" si="3541"/>
        <v>0</v>
      </c>
      <c r="L6170" s="39">
        <f t="shared" si="3524"/>
        <v>0</v>
      </c>
      <c r="M6170" s="56">
        <f t="shared" si="3525"/>
        <v>0</v>
      </c>
      <c r="N6170" s="38">
        <f t="shared" si="3526"/>
        <v>0</v>
      </c>
      <c r="O6170" s="38">
        <f t="shared" si="3527"/>
        <v>0</v>
      </c>
      <c r="P6170" s="38">
        <f t="shared" si="3528"/>
        <v>0</v>
      </c>
      <c r="Q6170" s="38">
        <f>SUM(N6147:N6170)</f>
        <v>53.421775795488593</v>
      </c>
      <c r="R6170" s="38">
        <f>SUM(M6147:M6170)</f>
        <v>3102.2788372665882</v>
      </c>
      <c r="S6170" s="38">
        <f t="shared" si="3555"/>
        <v>2.4059975300000032</v>
      </c>
      <c r="T6170" s="39">
        <f t="shared" si="3529"/>
        <v>120.37009238722604</v>
      </c>
      <c r="U6170" s="56">
        <f t="shared" si="3542"/>
        <v>59695.340987826326</v>
      </c>
      <c r="V6170" s="38">
        <f t="shared" si="3552"/>
        <v>0</v>
      </c>
      <c r="W6170" s="38">
        <f t="shared" si="3553"/>
        <v>120.37009238722385</v>
      </c>
      <c r="X6170" s="38">
        <f t="shared" si="3530"/>
        <v>0</v>
      </c>
      <c r="Y6170" s="38">
        <f t="shared" si="3543"/>
        <v>2.4059975299999592</v>
      </c>
      <c r="Z6170" s="38">
        <f t="shared" si="3544"/>
        <v>0</v>
      </c>
      <c r="AA6170" s="39">
        <f t="shared" si="3545"/>
        <v>0</v>
      </c>
      <c r="AB6170" s="56">
        <f t="shared" si="3531"/>
        <v>35</v>
      </c>
      <c r="AC6170" s="38">
        <f t="shared" si="3554"/>
        <v>0</v>
      </c>
      <c r="AD6170" s="38">
        <f t="shared" si="3532"/>
        <v>4.2000000000000028</v>
      </c>
      <c r="AE6170" s="38">
        <f t="shared" si="3533"/>
        <v>1.7940024699999999</v>
      </c>
      <c r="AF6170" s="38">
        <f t="shared" si="3546"/>
        <v>0</v>
      </c>
      <c r="AG6170" s="38">
        <f t="shared" si="3547"/>
        <v>2.4059975300000005</v>
      </c>
      <c r="AH6170" s="38">
        <f t="shared" si="3548"/>
        <v>2.4059975299999592</v>
      </c>
      <c r="AI6170" s="38">
        <f t="shared" si="3534"/>
        <v>0</v>
      </c>
      <c r="AJ6170" s="38">
        <f t="shared" si="3535"/>
        <v>0</v>
      </c>
      <c r="AK6170" s="38">
        <f t="shared" si="3536"/>
        <v>59695.340987826326</v>
      </c>
      <c r="AL6170" s="38">
        <f t="shared" si="3549"/>
        <v>0</v>
      </c>
      <c r="AM6170" s="38" t="str">
        <f t="shared" si="3537"/>
        <v>N</v>
      </c>
      <c r="AN6170" s="38">
        <f t="shared" si="3550"/>
        <v>0</v>
      </c>
      <c r="AO6170" s="39">
        <f t="shared" si="3551"/>
        <v>0</v>
      </c>
      <c r="AP6170" s="32"/>
    </row>
    <row r="6171" spans="1:42" x14ac:dyDescent="0.2">
      <c r="A6171" s="51">
        <v>42993</v>
      </c>
      <c r="B6171" s="52">
        <v>0</v>
      </c>
      <c r="C6171" s="52">
        <v>37.1</v>
      </c>
      <c r="D6171" s="38">
        <f t="shared" si="3521"/>
        <v>37.1</v>
      </c>
      <c r="E6171" s="38">
        <f t="shared" si="3522"/>
        <v>35</v>
      </c>
      <c r="F6171" s="38">
        <v>1.7385900000000001</v>
      </c>
      <c r="G6171" s="38">
        <v>-1.5167529999999999E-2</v>
      </c>
      <c r="H6171" s="38">
        <f t="shared" si="3523"/>
        <v>1.72342247</v>
      </c>
      <c r="I6171" s="38">
        <f t="shared" si="3539"/>
        <v>2.1000000000000014</v>
      </c>
      <c r="J6171" s="38">
        <f t="shared" si="3540"/>
        <v>0.37657753000000138</v>
      </c>
      <c r="K6171" s="38">
        <f t="shared" si="3541"/>
        <v>0</v>
      </c>
      <c r="L6171" s="39">
        <f t="shared" si="3524"/>
        <v>0</v>
      </c>
      <c r="M6171" s="56">
        <f t="shared" si="3525"/>
        <v>0</v>
      </c>
      <c r="N6171" s="38">
        <f t="shared" si="3526"/>
        <v>0</v>
      </c>
      <c r="O6171" s="38">
        <f t="shared" si="3527"/>
        <v>0</v>
      </c>
      <c r="P6171" s="38">
        <f t="shared" si="3528"/>
        <v>0</v>
      </c>
      <c r="Q6171" s="38" t="s">
        <v>2</v>
      </c>
      <c r="R6171" s="38" t="s">
        <v>2</v>
      </c>
      <c r="S6171" s="38">
        <f t="shared" si="3555"/>
        <v>0.37657753000000138</v>
      </c>
      <c r="T6171" s="39">
        <f t="shared" si="3529"/>
        <v>18.839866422079613</v>
      </c>
      <c r="U6171" s="56">
        <f t="shared" si="3542"/>
        <v>59676.501121404246</v>
      </c>
      <c r="V6171" s="38">
        <f t="shared" si="3552"/>
        <v>0</v>
      </c>
      <c r="W6171" s="38">
        <f t="shared" si="3553"/>
        <v>18.839866422080377</v>
      </c>
      <c r="X6171" s="38">
        <f t="shared" si="3530"/>
        <v>0</v>
      </c>
      <c r="Y6171" s="38">
        <f t="shared" si="3543"/>
        <v>0.37657753000001665</v>
      </c>
      <c r="Z6171" s="38">
        <f t="shared" si="3544"/>
        <v>0</v>
      </c>
      <c r="AA6171" s="39">
        <f t="shared" si="3545"/>
        <v>0</v>
      </c>
      <c r="AB6171" s="56">
        <f t="shared" si="3531"/>
        <v>35</v>
      </c>
      <c r="AC6171" s="38">
        <f t="shared" si="3554"/>
        <v>0</v>
      </c>
      <c r="AD6171" s="38">
        <f t="shared" si="3532"/>
        <v>2.1000000000000014</v>
      </c>
      <c r="AE6171" s="38">
        <f t="shared" si="3533"/>
        <v>1.72342247</v>
      </c>
      <c r="AF6171" s="38">
        <f t="shared" si="3546"/>
        <v>0</v>
      </c>
      <c r="AG6171" s="38">
        <f t="shared" si="3547"/>
        <v>0.37657752999999872</v>
      </c>
      <c r="AH6171" s="38">
        <f t="shared" si="3548"/>
        <v>0.37657753000001665</v>
      </c>
      <c r="AI6171" s="38">
        <f t="shared" si="3534"/>
        <v>0</v>
      </c>
      <c r="AJ6171" s="38">
        <f t="shared" si="3535"/>
        <v>0</v>
      </c>
      <c r="AK6171" s="38">
        <f t="shared" si="3536"/>
        <v>59676.501121404246</v>
      </c>
      <c r="AL6171" s="38">
        <f t="shared" si="3549"/>
        <v>0</v>
      </c>
      <c r="AM6171" s="38" t="str">
        <f t="shared" si="3537"/>
        <v>N</v>
      </c>
      <c r="AN6171" s="38">
        <f t="shared" si="3550"/>
        <v>0</v>
      </c>
      <c r="AO6171" s="39">
        <f t="shared" si="3551"/>
        <v>0</v>
      </c>
      <c r="AP6171" s="32"/>
    </row>
    <row r="6172" spans="1:42" x14ac:dyDescent="0.2">
      <c r="A6172" s="51">
        <v>42993.041666666664</v>
      </c>
      <c r="B6172" s="52">
        <f t="shared" ref="B6172:B6194" si="3556">B6171+1</f>
        <v>1</v>
      </c>
      <c r="C6172" s="52">
        <v>35.9</v>
      </c>
      <c r="D6172" s="38">
        <f t="shared" si="3521"/>
        <v>35.9</v>
      </c>
      <c r="E6172" s="38">
        <f t="shared" si="3522"/>
        <v>35</v>
      </c>
      <c r="F6172" s="38">
        <v>2.3549799999999999</v>
      </c>
      <c r="G6172" s="38">
        <v>-1.5167529999999999E-2</v>
      </c>
      <c r="H6172" s="38">
        <f t="shared" si="3523"/>
        <v>2.33981247</v>
      </c>
      <c r="I6172" s="38">
        <f t="shared" si="3539"/>
        <v>0.89999999999999858</v>
      </c>
      <c r="J6172" s="38">
        <f t="shared" si="3540"/>
        <v>0</v>
      </c>
      <c r="K6172" s="38">
        <f t="shared" si="3541"/>
        <v>1.4398124700000015</v>
      </c>
      <c r="L6172" s="39">
        <f t="shared" si="3524"/>
        <v>1.4398124700000015</v>
      </c>
      <c r="M6172" s="56">
        <f t="shared" si="3525"/>
        <v>24.214091099534595</v>
      </c>
      <c r="N6172" s="38">
        <f t="shared" si="3526"/>
        <v>0.41697081844217021</v>
      </c>
      <c r="O6172" s="38">
        <f t="shared" si="3527"/>
        <v>9.7606911871334287E-2</v>
      </c>
      <c r="P6172" s="38">
        <f t="shared" si="3528"/>
        <v>1.3422055581286672</v>
      </c>
      <c r="Q6172" s="38" t="s">
        <v>2</v>
      </c>
      <c r="R6172" s="38" t="s">
        <v>2</v>
      </c>
      <c r="S6172" s="38">
        <f t="shared" si="3555"/>
        <v>0</v>
      </c>
      <c r="T6172" s="39">
        <f t="shared" si="3529"/>
        <v>0</v>
      </c>
      <c r="U6172" s="56">
        <f t="shared" si="3542"/>
        <v>59700.715212503783</v>
      </c>
      <c r="V6172" s="38">
        <f t="shared" si="3552"/>
        <v>24.214091099536745</v>
      </c>
      <c r="W6172" s="38">
        <f t="shared" si="3553"/>
        <v>0</v>
      </c>
      <c r="X6172" s="38">
        <f t="shared" si="3530"/>
        <v>1.4398124700001291</v>
      </c>
      <c r="Y6172" s="38">
        <f t="shared" si="3543"/>
        <v>0</v>
      </c>
      <c r="Z6172" s="38">
        <f t="shared" si="3544"/>
        <v>-1.27675647831893E-13</v>
      </c>
      <c r="AA6172" s="39">
        <f t="shared" si="3545"/>
        <v>1.27675647831893E-13</v>
      </c>
      <c r="AB6172" s="56">
        <f t="shared" si="3531"/>
        <v>35.000000000000128</v>
      </c>
      <c r="AC6172" s="38">
        <f t="shared" si="3554"/>
        <v>1.2789769243681803E-13</v>
      </c>
      <c r="AD6172" s="38">
        <f t="shared" si="3532"/>
        <v>0.89999999999987068</v>
      </c>
      <c r="AE6172" s="38">
        <f t="shared" si="3533"/>
        <v>0.89999999999987068</v>
      </c>
      <c r="AF6172" s="38">
        <f t="shared" si="3546"/>
        <v>1.4398124700001294</v>
      </c>
      <c r="AG6172" s="38">
        <f t="shared" si="3547"/>
        <v>0</v>
      </c>
      <c r="AH6172" s="38">
        <f t="shared" si="3548"/>
        <v>0</v>
      </c>
      <c r="AI6172" s="38">
        <f t="shared" si="3534"/>
        <v>1.4398124700001291</v>
      </c>
      <c r="AJ6172" s="38">
        <f t="shared" si="3535"/>
        <v>24.214091099536745</v>
      </c>
      <c r="AK6172" s="38">
        <f t="shared" si="3536"/>
        <v>59700.715212503783</v>
      </c>
      <c r="AL6172" s="38">
        <f t="shared" si="3549"/>
        <v>0</v>
      </c>
      <c r="AM6172" s="38" t="str">
        <f t="shared" si="3537"/>
        <v>N</v>
      </c>
      <c r="AN6172" s="38">
        <f t="shared" si="3550"/>
        <v>0</v>
      </c>
      <c r="AO6172" s="39">
        <f t="shared" si="3551"/>
        <v>0</v>
      </c>
      <c r="AP6172" s="32"/>
    </row>
    <row r="6173" spans="1:42" x14ac:dyDescent="0.2">
      <c r="A6173" s="51">
        <v>42993.083333333336</v>
      </c>
      <c r="B6173" s="52">
        <f t="shared" si="3556"/>
        <v>2</v>
      </c>
      <c r="C6173" s="52">
        <v>35.200000000000003</v>
      </c>
      <c r="D6173" s="38">
        <f t="shared" si="3521"/>
        <v>35.200000000000003</v>
      </c>
      <c r="E6173" s="38">
        <f t="shared" si="3522"/>
        <v>35</v>
      </c>
      <c r="F6173" s="38">
        <v>3.6423399999999999</v>
      </c>
      <c r="G6173" s="38">
        <v>-1.5167529999999999E-2</v>
      </c>
      <c r="H6173" s="38">
        <f t="shared" si="3523"/>
        <v>3.6271724700000001</v>
      </c>
      <c r="I6173" s="38">
        <f t="shared" si="3539"/>
        <v>0.20000000000000284</v>
      </c>
      <c r="J6173" s="38">
        <f t="shared" si="3540"/>
        <v>0</v>
      </c>
      <c r="K6173" s="38">
        <f t="shared" si="3541"/>
        <v>3.4271724699999973</v>
      </c>
      <c r="L6173" s="39">
        <f t="shared" si="3524"/>
        <v>3.4271724699999973</v>
      </c>
      <c r="M6173" s="56">
        <f t="shared" si="3525"/>
        <v>57.636579854317304</v>
      </c>
      <c r="N6173" s="38">
        <f t="shared" si="3526"/>
        <v>0.99251183020964606</v>
      </c>
      <c r="O6173" s="38">
        <f t="shared" si="3527"/>
        <v>0.23233284071164659</v>
      </c>
      <c r="P6173" s="38">
        <f t="shared" si="3528"/>
        <v>3.1948396292883503</v>
      </c>
      <c r="Q6173" s="38" t="s">
        <v>2</v>
      </c>
      <c r="R6173" s="38" t="s">
        <v>2</v>
      </c>
      <c r="S6173" s="38">
        <f t="shared" si="3555"/>
        <v>0</v>
      </c>
      <c r="T6173" s="39">
        <f t="shared" si="3529"/>
        <v>0</v>
      </c>
      <c r="U6173" s="56">
        <f t="shared" si="3542"/>
        <v>59758.351792358102</v>
      </c>
      <c r="V6173" s="38">
        <f t="shared" si="3552"/>
        <v>57.63657985431928</v>
      </c>
      <c r="W6173" s="38">
        <f t="shared" si="3553"/>
        <v>0</v>
      </c>
      <c r="X6173" s="38">
        <f t="shared" si="3530"/>
        <v>3.4271724700001145</v>
      </c>
      <c r="Y6173" s="38">
        <f t="shared" si="3543"/>
        <v>0</v>
      </c>
      <c r="Z6173" s="38">
        <f t="shared" si="3544"/>
        <v>-1.1723955140041653E-13</v>
      </c>
      <c r="AA6173" s="39">
        <f t="shared" si="3545"/>
        <v>1.1723955140041653E-13</v>
      </c>
      <c r="AB6173" s="56">
        <f t="shared" si="3531"/>
        <v>35.000000000000114</v>
      </c>
      <c r="AC6173" s="38">
        <f t="shared" si="3554"/>
        <v>0</v>
      </c>
      <c r="AD6173" s="38">
        <f t="shared" si="3532"/>
        <v>0.19999999999988916</v>
      </c>
      <c r="AE6173" s="38">
        <f t="shared" si="3533"/>
        <v>0.19999999999988916</v>
      </c>
      <c r="AF6173" s="38">
        <f t="shared" si="3546"/>
        <v>3.4271724700001109</v>
      </c>
      <c r="AG6173" s="38">
        <f t="shared" si="3547"/>
        <v>0</v>
      </c>
      <c r="AH6173" s="38">
        <f t="shared" si="3548"/>
        <v>0</v>
      </c>
      <c r="AI6173" s="38">
        <f t="shared" si="3534"/>
        <v>3.4271724700001145</v>
      </c>
      <c r="AJ6173" s="38">
        <f t="shared" si="3535"/>
        <v>57.63657985431928</v>
      </c>
      <c r="AK6173" s="38">
        <f t="shared" si="3536"/>
        <v>59758.351792358102</v>
      </c>
      <c r="AL6173" s="38">
        <f t="shared" si="3549"/>
        <v>-3.5527136788005009E-15</v>
      </c>
      <c r="AM6173" s="38" t="str">
        <f t="shared" si="3537"/>
        <v>N</v>
      </c>
      <c r="AN6173" s="38">
        <f t="shared" si="3550"/>
        <v>0</v>
      </c>
      <c r="AO6173" s="39">
        <f t="shared" si="3551"/>
        <v>0</v>
      </c>
      <c r="AP6173" s="32"/>
    </row>
    <row r="6174" spans="1:42" x14ac:dyDescent="0.2">
      <c r="A6174" s="51">
        <v>42993.125</v>
      </c>
      <c r="B6174" s="52">
        <f t="shared" si="3556"/>
        <v>3</v>
      </c>
      <c r="C6174" s="52">
        <v>34.700000000000003</v>
      </c>
      <c r="D6174" s="38">
        <f t="shared" si="3521"/>
        <v>34.700000000000003</v>
      </c>
      <c r="E6174" s="38">
        <f t="shared" si="3522"/>
        <v>34.700000000000003</v>
      </c>
      <c r="F6174" s="38">
        <v>3.0262899999999999</v>
      </c>
      <c r="G6174" s="38">
        <v>-1.5167529999999999E-2</v>
      </c>
      <c r="H6174" s="38">
        <f t="shared" si="3523"/>
        <v>3.0111224700000001</v>
      </c>
      <c r="I6174" s="38">
        <f t="shared" si="3539"/>
        <v>0</v>
      </c>
      <c r="J6174" s="38">
        <f t="shared" si="3540"/>
        <v>0</v>
      </c>
      <c r="K6174" s="38">
        <f t="shared" si="3541"/>
        <v>3.0111224700000001</v>
      </c>
      <c r="L6174" s="39">
        <f t="shared" si="3524"/>
        <v>3.0111224700000001</v>
      </c>
      <c r="M6174" s="56">
        <f t="shared" si="3525"/>
        <v>50.639646009202544</v>
      </c>
      <c r="N6174" s="38">
        <f t="shared" si="3526"/>
        <v>0.87202342451271297</v>
      </c>
      <c r="O6174" s="38">
        <f t="shared" si="3527"/>
        <v>0.20412822620093307</v>
      </c>
      <c r="P6174" s="38">
        <f t="shared" si="3528"/>
        <v>2.8069942437990671</v>
      </c>
      <c r="Q6174" s="38" t="s">
        <v>2</v>
      </c>
      <c r="R6174" s="38" t="s">
        <v>2</v>
      </c>
      <c r="S6174" s="38">
        <f t="shared" si="3555"/>
        <v>0</v>
      </c>
      <c r="T6174" s="39">
        <f t="shared" si="3529"/>
        <v>0</v>
      </c>
      <c r="U6174" s="56">
        <f t="shared" si="3542"/>
        <v>59808.991438367302</v>
      </c>
      <c r="V6174" s="38">
        <f t="shared" si="3552"/>
        <v>50.639646009200078</v>
      </c>
      <c r="W6174" s="38">
        <f t="shared" si="3553"/>
        <v>0</v>
      </c>
      <c r="X6174" s="38">
        <f t="shared" si="3530"/>
        <v>3.011122469999854</v>
      </c>
      <c r="Y6174" s="38">
        <f t="shared" si="3543"/>
        <v>0</v>
      </c>
      <c r="Z6174" s="38">
        <f t="shared" si="3544"/>
        <v>1.461053500406706E-13</v>
      </c>
      <c r="AA6174" s="39">
        <f t="shared" si="3545"/>
        <v>-1.461053500406706E-13</v>
      </c>
      <c r="AB6174" s="56">
        <f t="shared" si="3531"/>
        <v>34.699999999999854</v>
      </c>
      <c r="AC6174" s="38">
        <f t="shared" si="3554"/>
        <v>-0.30000000000026006</v>
      </c>
      <c r="AD6174" s="38">
        <f t="shared" si="3532"/>
        <v>1.4921397450962104E-13</v>
      </c>
      <c r="AE6174" s="38">
        <f t="shared" si="3533"/>
        <v>1.4921397450962104E-13</v>
      </c>
      <c r="AF6174" s="38">
        <f t="shared" si="3546"/>
        <v>3.0111224699998509</v>
      </c>
      <c r="AG6174" s="38">
        <f t="shared" si="3547"/>
        <v>0</v>
      </c>
      <c r="AH6174" s="38">
        <f t="shared" si="3548"/>
        <v>0</v>
      </c>
      <c r="AI6174" s="38">
        <f t="shared" si="3534"/>
        <v>3.011122469999854</v>
      </c>
      <c r="AJ6174" s="38">
        <f t="shared" si="3535"/>
        <v>50.639646009200078</v>
      </c>
      <c r="AK6174" s="38">
        <f t="shared" si="3536"/>
        <v>59808.991438367302</v>
      </c>
      <c r="AL6174" s="38">
        <f t="shared" si="3549"/>
        <v>0</v>
      </c>
      <c r="AM6174" s="38" t="str">
        <f t="shared" si="3537"/>
        <v>N</v>
      </c>
      <c r="AN6174" s="38">
        <f t="shared" si="3550"/>
        <v>0</v>
      </c>
      <c r="AO6174" s="39">
        <f t="shared" si="3551"/>
        <v>0</v>
      </c>
      <c r="AP6174" s="32"/>
    </row>
    <row r="6175" spans="1:42" x14ac:dyDescent="0.2">
      <c r="A6175" s="51">
        <v>42993.166666666664</v>
      </c>
      <c r="B6175" s="52">
        <f t="shared" si="3556"/>
        <v>4</v>
      </c>
      <c r="C6175" s="52">
        <v>34.5</v>
      </c>
      <c r="D6175" s="38">
        <f t="shared" si="3521"/>
        <v>34.5</v>
      </c>
      <c r="E6175" s="38">
        <f t="shared" si="3522"/>
        <v>34.5</v>
      </c>
      <c r="F6175" s="38">
        <v>1.7887</v>
      </c>
      <c r="G6175" s="38">
        <v>-1.5167529999999999E-2</v>
      </c>
      <c r="H6175" s="38">
        <f t="shared" si="3523"/>
        <v>1.7735324699999999</v>
      </c>
      <c r="I6175" s="38">
        <f t="shared" si="3539"/>
        <v>0</v>
      </c>
      <c r="J6175" s="38">
        <f t="shared" si="3540"/>
        <v>0</v>
      </c>
      <c r="K6175" s="38">
        <f t="shared" si="3541"/>
        <v>1.7735324699999999</v>
      </c>
      <c r="L6175" s="39">
        <f t="shared" si="3524"/>
        <v>1.7735324699999999</v>
      </c>
      <c r="M6175" s="56">
        <f t="shared" si="3525"/>
        <v>29.826437603059905</v>
      </c>
      <c r="N6175" s="38">
        <f t="shared" si="3526"/>
        <v>0.51361639168860851</v>
      </c>
      <c r="O6175" s="38">
        <f t="shared" si="3527"/>
        <v>0.12023025991727912</v>
      </c>
      <c r="P6175" s="38">
        <f t="shared" si="3528"/>
        <v>1.6533022100827208</v>
      </c>
      <c r="Q6175" s="38" t="s">
        <v>2</v>
      </c>
      <c r="R6175" s="38" t="s">
        <v>2</v>
      </c>
      <c r="S6175" s="38">
        <f t="shared" si="3555"/>
        <v>0</v>
      </c>
      <c r="T6175" s="39">
        <f t="shared" si="3529"/>
        <v>0</v>
      </c>
      <c r="U6175" s="56">
        <f t="shared" si="3542"/>
        <v>59838.817875970359</v>
      </c>
      <c r="V6175" s="38">
        <f t="shared" si="3552"/>
        <v>29.826437603056547</v>
      </c>
      <c r="W6175" s="38">
        <f t="shared" si="3553"/>
        <v>0</v>
      </c>
      <c r="X6175" s="38">
        <f t="shared" si="3530"/>
        <v>1.7735324699998003</v>
      </c>
      <c r="Y6175" s="38">
        <f t="shared" si="3543"/>
        <v>0</v>
      </c>
      <c r="Z6175" s="38">
        <f t="shared" si="3544"/>
        <v>1.9961809982760315E-13</v>
      </c>
      <c r="AA6175" s="39">
        <f t="shared" si="3545"/>
        <v>-1.9961809982760315E-13</v>
      </c>
      <c r="AB6175" s="56">
        <f t="shared" si="3531"/>
        <v>34.499999999999801</v>
      </c>
      <c r="AC6175" s="38">
        <f t="shared" si="3554"/>
        <v>-0.20000000000005258</v>
      </c>
      <c r="AD6175" s="38">
        <f t="shared" si="3532"/>
        <v>1.9895196601282805E-13</v>
      </c>
      <c r="AE6175" s="38">
        <f t="shared" si="3533"/>
        <v>1.9895196601282805E-13</v>
      </c>
      <c r="AF6175" s="38">
        <f t="shared" si="3546"/>
        <v>1.773532469999801</v>
      </c>
      <c r="AG6175" s="38">
        <f t="shared" si="3547"/>
        <v>0</v>
      </c>
      <c r="AH6175" s="38">
        <f t="shared" si="3548"/>
        <v>0</v>
      </c>
      <c r="AI6175" s="38">
        <f t="shared" si="3534"/>
        <v>1.7735324699998003</v>
      </c>
      <c r="AJ6175" s="38">
        <f t="shared" si="3535"/>
        <v>29.826437603056547</v>
      </c>
      <c r="AK6175" s="38">
        <f t="shared" si="3536"/>
        <v>59838.817875970359</v>
      </c>
      <c r="AL6175" s="38">
        <f t="shared" si="3549"/>
        <v>0</v>
      </c>
      <c r="AM6175" s="38" t="str">
        <f t="shared" si="3537"/>
        <v>N</v>
      </c>
      <c r="AN6175" s="38">
        <f t="shared" si="3550"/>
        <v>0</v>
      </c>
      <c r="AO6175" s="39">
        <f t="shared" si="3551"/>
        <v>0</v>
      </c>
      <c r="AP6175" s="32"/>
    </row>
    <row r="6176" spans="1:42" x14ac:dyDescent="0.2">
      <c r="A6176" s="51">
        <v>42993.208333333336</v>
      </c>
      <c r="B6176" s="52">
        <f t="shared" si="3556"/>
        <v>5</v>
      </c>
      <c r="C6176" s="52">
        <v>35.1</v>
      </c>
      <c r="D6176" s="38">
        <f t="shared" si="3521"/>
        <v>35.1</v>
      </c>
      <c r="E6176" s="38">
        <f t="shared" si="3522"/>
        <v>35</v>
      </c>
      <c r="F6176" s="38">
        <v>2.52779</v>
      </c>
      <c r="G6176" s="38">
        <v>-1.5167529999999999E-2</v>
      </c>
      <c r="H6176" s="38">
        <f t="shared" si="3523"/>
        <v>2.5126224700000002</v>
      </c>
      <c r="I6176" s="38">
        <f t="shared" si="3539"/>
        <v>0.10000000000000142</v>
      </c>
      <c r="J6176" s="38">
        <f t="shared" si="3540"/>
        <v>0</v>
      </c>
      <c r="K6176" s="38">
        <f t="shared" si="3541"/>
        <v>2.4126224699999987</v>
      </c>
      <c r="L6176" s="39">
        <f t="shared" si="3524"/>
        <v>2.4126224699999987</v>
      </c>
      <c r="M6176" s="56">
        <f t="shared" si="3525"/>
        <v>40.574353601315927</v>
      </c>
      <c r="N6176" s="38">
        <f t="shared" si="3526"/>
        <v>0.69869735598822014</v>
      </c>
      <c r="O6176" s="38">
        <f t="shared" si="3527"/>
        <v>0.16355506964604252</v>
      </c>
      <c r="P6176" s="38">
        <f t="shared" si="3528"/>
        <v>2.2490674003539564</v>
      </c>
      <c r="Q6176" s="38" t="s">
        <v>2</v>
      </c>
      <c r="R6176" s="38" t="s">
        <v>2</v>
      </c>
      <c r="S6176" s="38">
        <f t="shared" si="3555"/>
        <v>0</v>
      </c>
      <c r="T6176" s="39">
        <f t="shared" si="3529"/>
        <v>0</v>
      </c>
      <c r="U6176" s="56">
        <f t="shared" si="3542"/>
        <v>59879.392229571677</v>
      </c>
      <c r="V6176" s="38">
        <f t="shared" si="3552"/>
        <v>40.574353601317853</v>
      </c>
      <c r="W6176" s="38">
        <f t="shared" si="3553"/>
        <v>0</v>
      </c>
      <c r="X6176" s="38">
        <f t="shared" si="3530"/>
        <v>2.4126224700001133</v>
      </c>
      <c r="Y6176" s="38">
        <f t="shared" si="3543"/>
        <v>0</v>
      </c>
      <c r="Z6176" s="38">
        <f t="shared" si="3544"/>
        <v>-1.1457501614131615E-13</v>
      </c>
      <c r="AA6176" s="39">
        <f t="shared" si="3545"/>
        <v>1.1457501614131615E-13</v>
      </c>
      <c r="AB6176" s="56">
        <f t="shared" si="3531"/>
        <v>35.000000000000114</v>
      </c>
      <c r="AC6176" s="38">
        <f t="shared" si="3554"/>
        <v>0.50000000000031264</v>
      </c>
      <c r="AD6176" s="38">
        <f t="shared" si="3532"/>
        <v>9.9999999999887734E-2</v>
      </c>
      <c r="AE6176" s="38">
        <f t="shared" si="3533"/>
        <v>9.9999999999887734E-2</v>
      </c>
      <c r="AF6176" s="38">
        <f t="shared" si="3546"/>
        <v>2.4126224700001124</v>
      </c>
      <c r="AG6176" s="38">
        <f t="shared" si="3547"/>
        <v>0</v>
      </c>
      <c r="AH6176" s="38">
        <f t="shared" si="3548"/>
        <v>0</v>
      </c>
      <c r="AI6176" s="38">
        <f t="shared" si="3534"/>
        <v>2.4126224700001133</v>
      </c>
      <c r="AJ6176" s="38">
        <f t="shared" si="3535"/>
        <v>40.574353601317853</v>
      </c>
      <c r="AK6176" s="38">
        <f t="shared" si="3536"/>
        <v>59879.392229571677</v>
      </c>
      <c r="AL6176" s="38">
        <f t="shared" si="3549"/>
        <v>0</v>
      </c>
      <c r="AM6176" s="38" t="str">
        <f t="shared" si="3537"/>
        <v>N</v>
      </c>
      <c r="AN6176" s="38">
        <f t="shared" si="3550"/>
        <v>0</v>
      </c>
      <c r="AO6176" s="39">
        <f t="shared" si="3551"/>
        <v>0</v>
      </c>
      <c r="AP6176" s="32"/>
    </row>
    <row r="6177" spans="1:42" x14ac:dyDescent="0.2">
      <c r="A6177" s="51">
        <v>42993.25</v>
      </c>
      <c r="B6177" s="52">
        <f t="shared" si="3556"/>
        <v>6</v>
      </c>
      <c r="C6177" s="52">
        <v>38.5</v>
      </c>
      <c r="D6177" s="38">
        <f t="shared" si="3521"/>
        <v>38.5</v>
      </c>
      <c r="E6177" s="38">
        <f t="shared" si="3522"/>
        <v>35</v>
      </c>
      <c r="F6177" s="38">
        <v>2.2723599999999999</v>
      </c>
      <c r="G6177" s="38">
        <v>0.86566916999999999</v>
      </c>
      <c r="H6177" s="38">
        <f t="shared" si="3523"/>
        <v>3.1380291699999998</v>
      </c>
      <c r="I6177" s="38">
        <f t="shared" si="3539"/>
        <v>3.5</v>
      </c>
      <c r="J6177" s="38">
        <f t="shared" si="3540"/>
        <v>0.36197083000000019</v>
      </c>
      <c r="K6177" s="38">
        <f t="shared" si="3541"/>
        <v>0</v>
      </c>
      <c r="L6177" s="39">
        <f t="shared" si="3524"/>
        <v>0</v>
      </c>
      <c r="M6177" s="56">
        <f t="shared" si="3525"/>
        <v>0</v>
      </c>
      <c r="N6177" s="38">
        <f t="shared" si="3526"/>
        <v>0</v>
      </c>
      <c r="O6177" s="38">
        <f t="shared" si="3527"/>
        <v>0</v>
      </c>
      <c r="P6177" s="38">
        <f t="shared" si="3528"/>
        <v>0</v>
      </c>
      <c r="Q6177" s="38" t="s">
        <v>2</v>
      </c>
      <c r="R6177" s="38" t="s">
        <v>2</v>
      </c>
      <c r="S6177" s="38">
        <f t="shared" si="3555"/>
        <v>0.36197083000000019</v>
      </c>
      <c r="T6177" s="39">
        <f t="shared" si="3529"/>
        <v>18.109105144667733</v>
      </c>
      <c r="U6177" s="56">
        <f t="shared" si="3542"/>
        <v>59861.283124427006</v>
      </c>
      <c r="V6177" s="38">
        <f t="shared" si="3552"/>
        <v>0</v>
      </c>
      <c r="W6177" s="38">
        <f t="shared" si="3553"/>
        <v>18.109105144671048</v>
      </c>
      <c r="X6177" s="38">
        <f t="shared" si="3530"/>
        <v>0</v>
      </c>
      <c r="Y6177" s="38">
        <f t="shared" si="3543"/>
        <v>0.36197083000006647</v>
      </c>
      <c r="Z6177" s="38">
        <f t="shared" si="3544"/>
        <v>0</v>
      </c>
      <c r="AA6177" s="39">
        <f t="shared" si="3545"/>
        <v>0</v>
      </c>
      <c r="AB6177" s="56">
        <f t="shared" si="3531"/>
        <v>35</v>
      </c>
      <c r="AC6177" s="38">
        <f t="shared" si="3554"/>
        <v>-1.1368683772161603E-13</v>
      </c>
      <c r="AD6177" s="38">
        <f t="shared" si="3532"/>
        <v>3.5</v>
      </c>
      <c r="AE6177" s="38">
        <f t="shared" si="3533"/>
        <v>3.1380291699999998</v>
      </c>
      <c r="AF6177" s="38">
        <f t="shared" si="3546"/>
        <v>0</v>
      </c>
      <c r="AG6177" s="38">
        <f t="shared" si="3547"/>
        <v>0.36197082999999708</v>
      </c>
      <c r="AH6177" s="38">
        <f t="shared" si="3548"/>
        <v>0.36197083000006647</v>
      </c>
      <c r="AI6177" s="38">
        <f t="shared" si="3534"/>
        <v>0</v>
      </c>
      <c r="AJ6177" s="38">
        <f t="shared" si="3535"/>
        <v>0</v>
      </c>
      <c r="AK6177" s="38">
        <f t="shared" si="3536"/>
        <v>59861.283124427006</v>
      </c>
      <c r="AL6177" s="38">
        <f t="shared" si="3549"/>
        <v>0</v>
      </c>
      <c r="AM6177" s="38" t="str">
        <f t="shared" si="3537"/>
        <v>N</v>
      </c>
      <c r="AN6177" s="38">
        <f t="shared" si="3550"/>
        <v>0</v>
      </c>
      <c r="AO6177" s="39">
        <f t="shared" si="3551"/>
        <v>-7.1054273576010019E-14</v>
      </c>
      <c r="AP6177" s="32"/>
    </row>
    <row r="6178" spans="1:42" x14ac:dyDescent="0.2">
      <c r="A6178" s="51">
        <v>42993.291666666664</v>
      </c>
      <c r="B6178" s="52">
        <f t="shared" si="3556"/>
        <v>7</v>
      </c>
      <c r="C6178" s="52">
        <v>40.4</v>
      </c>
      <c r="D6178" s="38">
        <f t="shared" si="3521"/>
        <v>40.4</v>
      </c>
      <c r="E6178" s="38">
        <f t="shared" si="3522"/>
        <v>35</v>
      </c>
      <c r="F6178" s="38">
        <v>2.0975999999999999</v>
      </c>
      <c r="G6178" s="38">
        <v>10.985959999999999</v>
      </c>
      <c r="H6178" s="38">
        <f t="shared" si="3523"/>
        <v>13.083559999999999</v>
      </c>
      <c r="I6178" s="38">
        <f t="shared" si="3539"/>
        <v>5.3999999999999986</v>
      </c>
      <c r="J6178" s="38">
        <f t="shared" si="3540"/>
        <v>0</v>
      </c>
      <c r="K6178" s="38">
        <f t="shared" si="3541"/>
        <v>7.6835599999999999</v>
      </c>
      <c r="L6178" s="39">
        <f t="shared" si="3524"/>
        <v>7.6835599999999999</v>
      </c>
      <c r="M6178" s="56">
        <f t="shared" si="3525"/>
        <v>129.21850983047801</v>
      </c>
      <c r="N6178" s="38">
        <f t="shared" si="3526"/>
        <v>2.22516499093074</v>
      </c>
      <c r="O6178" s="38">
        <f t="shared" si="3527"/>
        <v>0.52087933630558736</v>
      </c>
      <c r="P6178" s="38">
        <f t="shared" si="3528"/>
        <v>7.1626806636944123</v>
      </c>
      <c r="Q6178" s="38" t="s">
        <v>2</v>
      </c>
      <c r="R6178" s="38" t="s">
        <v>2</v>
      </c>
      <c r="S6178" s="38">
        <f t="shared" si="3555"/>
        <v>0</v>
      </c>
      <c r="T6178" s="39">
        <f t="shared" si="3529"/>
        <v>0</v>
      </c>
      <c r="U6178" s="56">
        <f t="shared" si="3542"/>
        <v>59990.501634257482</v>
      </c>
      <c r="V6178" s="38">
        <f t="shared" si="3552"/>
        <v>129.21850983047625</v>
      </c>
      <c r="W6178" s="38">
        <f t="shared" si="3553"/>
        <v>0</v>
      </c>
      <c r="X6178" s="38">
        <f t="shared" si="3530"/>
        <v>7.6835599999998951</v>
      </c>
      <c r="Y6178" s="38">
        <f t="shared" si="3543"/>
        <v>0</v>
      </c>
      <c r="Z6178" s="38">
        <f t="shared" si="3544"/>
        <v>1.0480505352461478E-13</v>
      </c>
      <c r="AA6178" s="39">
        <f t="shared" si="3545"/>
        <v>-1.0480505352461478E-13</v>
      </c>
      <c r="AB6178" s="56">
        <f t="shared" si="3531"/>
        <v>34.999999999999893</v>
      </c>
      <c r="AC6178" s="38">
        <f t="shared" si="3554"/>
        <v>-1.0658141036401503E-13</v>
      </c>
      <c r="AD6178" s="38">
        <f t="shared" si="3532"/>
        <v>5.4000000000001052</v>
      </c>
      <c r="AE6178" s="38">
        <f t="shared" si="3533"/>
        <v>5.4000000000001052</v>
      </c>
      <c r="AF6178" s="38">
        <f t="shared" si="3546"/>
        <v>7.6835599999998934</v>
      </c>
      <c r="AG6178" s="38">
        <f t="shared" si="3547"/>
        <v>0</v>
      </c>
      <c r="AH6178" s="38">
        <f t="shared" si="3548"/>
        <v>0</v>
      </c>
      <c r="AI6178" s="38">
        <f t="shared" si="3534"/>
        <v>7.6835599999998951</v>
      </c>
      <c r="AJ6178" s="38">
        <f t="shared" si="3535"/>
        <v>129.21850983047625</v>
      </c>
      <c r="AK6178" s="38">
        <f t="shared" si="3536"/>
        <v>59990.501634257482</v>
      </c>
      <c r="AL6178" s="38">
        <f t="shared" si="3549"/>
        <v>0</v>
      </c>
      <c r="AM6178" s="38" t="str">
        <f t="shared" si="3537"/>
        <v>Y</v>
      </c>
      <c r="AN6178" s="38">
        <f t="shared" si="3550"/>
        <v>0</v>
      </c>
      <c r="AO6178" s="39">
        <f t="shared" si="3551"/>
        <v>0</v>
      </c>
      <c r="AP6178" s="32"/>
    </row>
    <row r="6179" spans="1:42" x14ac:dyDescent="0.2">
      <c r="A6179" s="51">
        <v>42993.333333333336</v>
      </c>
      <c r="B6179" s="52">
        <f t="shared" si="3556"/>
        <v>8</v>
      </c>
      <c r="C6179" s="52">
        <v>41.5</v>
      </c>
      <c r="D6179" s="38">
        <f t="shared" si="3521"/>
        <v>41.5</v>
      </c>
      <c r="E6179" s="38">
        <f t="shared" si="3522"/>
        <v>35</v>
      </c>
      <c r="F6179" s="38">
        <v>1.83552</v>
      </c>
      <c r="G6179" s="38">
        <v>24.66075</v>
      </c>
      <c r="H6179" s="38">
        <f t="shared" si="3523"/>
        <v>26.496269999999999</v>
      </c>
      <c r="I6179" s="38">
        <f t="shared" si="3539"/>
        <v>6.5</v>
      </c>
      <c r="J6179" s="38">
        <f t="shared" si="3540"/>
        <v>0</v>
      </c>
      <c r="K6179" s="38">
        <f t="shared" si="3541"/>
        <v>19.996269999999999</v>
      </c>
      <c r="L6179" s="39">
        <f t="shared" si="3524"/>
        <v>19.996269999999999</v>
      </c>
      <c r="M6179" s="56">
        <f t="shared" si="3525"/>
        <v>336.28789409699317</v>
      </c>
      <c r="N6179" s="38">
        <f t="shared" si="3526"/>
        <v>5.7909354457046796</v>
      </c>
      <c r="O6179" s="38">
        <f t="shared" si="3527"/>
        <v>1.3555752601902411</v>
      </c>
      <c r="P6179" s="38">
        <f t="shared" si="3528"/>
        <v>18.640694739809756</v>
      </c>
      <c r="Q6179" s="38" t="s">
        <v>2</v>
      </c>
      <c r="R6179" s="38" t="s">
        <v>2</v>
      </c>
      <c r="S6179" s="38">
        <f t="shared" si="3555"/>
        <v>0</v>
      </c>
      <c r="T6179" s="39">
        <f t="shared" si="3529"/>
        <v>0</v>
      </c>
      <c r="U6179" s="56">
        <f t="shared" si="3542"/>
        <v>60326.789528354479</v>
      </c>
      <c r="V6179" s="38">
        <f t="shared" si="3552"/>
        <v>336.28789409699675</v>
      </c>
      <c r="W6179" s="38">
        <f t="shared" si="3553"/>
        <v>0</v>
      </c>
      <c r="X6179" s="38">
        <f t="shared" si="3530"/>
        <v>19.996270000000216</v>
      </c>
      <c r="Y6179" s="38">
        <f t="shared" si="3543"/>
        <v>0</v>
      </c>
      <c r="Z6179" s="38">
        <f t="shared" si="3544"/>
        <v>-2.1671553440683056E-13</v>
      </c>
      <c r="AA6179" s="39">
        <f t="shared" si="3545"/>
        <v>2.1671553440683056E-13</v>
      </c>
      <c r="AB6179" s="56">
        <f t="shared" si="3531"/>
        <v>35.000000000000213</v>
      </c>
      <c r="AC6179" s="38">
        <f t="shared" si="3554"/>
        <v>3.1974423109204508E-13</v>
      </c>
      <c r="AD6179" s="38">
        <f t="shared" si="3532"/>
        <v>6.4999999999997868</v>
      </c>
      <c r="AE6179" s="38">
        <f t="shared" si="3533"/>
        <v>6.4999999999997868</v>
      </c>
      <c r="AF6179" s="38">
        <f t="shared" si="3546"/>
        <v>19.996270000000212</v>
      </c>
      <c r="AG6179" s="38">
        <f t="shared" si="3547"/>
        <v>0</v>
      </c>
      <c r="AH6179" s="38">
        <f t="shared" si="3548"/>
        <v>0</v>
      </c>
      <c r="AI6179" s="38">
        <f t="shared" si="3534"/>
        <v>19.996270000000216</v>
      </c>
      <c r="AJ6179" s="38">
        <f t="shared" si="3535"/>
        <v>336.28789409699675</v>
      </c>
      <c r="AK6179" s="38">
        <f t="shared" si="3536"/>
        <v>60326.789528354479</v>
      </c>
      <c r="AL6179" s="38">
        <f t="shared" si="3549"/>
        <v>0</v>
      </c>
      <c r="AM6179" s="38" t="str">
        <f t="shared" si="3537"/>
        <v>Y</v>
      </c>
      <c r="AN6179" s="38">
        <f t="shared" si="3550"/>
        <v>0</v>
      </c>
      <c r="AO6179" s="39">
        <f t="shared" si="3551"/>
        <v>0</v>
      </c>
      <c r="AP6179" s="32"/>
    </row>
    <row r="6180" spans="1:42" x14ac:dyDescent="0.2">
      <c r="A6180" s="51">
        <v>42993.375</v>
      </c>
      <c r="B6180" s="52">
        <f t="shared" si="3556"/>
        <v>9</v>
      </c>
      <c r="C6180" s="52">
        <v>44.9</v>
      </c>
      <c r="D6180" s="38">
        <f t="shared" si="3521"/>
        <v>44.9</v>
      </c>
      <c r="E6180" s="38">
        <f t="shared" si="3522"/>
        <v>35</v>
      </c>
      <c r="F6180" s="38">
        <v>2.9545400000000002</v>
      </c>
      <c r="G6180" s="38">
        <v>35.477089999999997</v>
      </c>
      <c r="H6180" s="38">
        <f t="shared" si="3523"/>
        <v>38.431629999999998</v>
      </c>
      <c r="I6180" s="38">
        <f t="shared" si="3539"/>
        <v>9.8999999999999986</v>
      </c>
      <c r="J6180" s="38">
        <f t="shared" si="3540"/>
        <v>0</v>
      </c>
      <c r="K6180" s="38">
        <f t="shared" si="3541"/>
        <v>28.53163</v>
      </c>
      <c r="L6180" s="39">
        <f t="shared" si="3524"/>
        <v>21.454425684355236</v>
      </c>
      <c r="M6180" s="56">
        <f t="shared" si="3525"/>
        <v>360.81047277578585</v>
      </c>
      <c r="N6180" s="38">
        <f t="shared" si="3526"/>
        <v>6.2132184733837654</v>
      </c>
      <c r="O6180" s="38">
        <f t="shared" si="3527"/>
        <v>1.4544256843552343</v>
      </c>
      <c r="P6180" s="38">
        <f t="shared" si="3528"/>
        <v>20</v>
      </c>
      <c r="Q6180" s="38" t="s">
        <v>2</v>
      </c>
      <c r="R6180" s="38" t="s">
        <v>2</v>
      </c>
      <c r="S6180" s="38">
        <f t="shared" si="3555"/>
        <v>0</v>
      </c>
      <c r="T6180" s="39">
        <f t="shared" si="3529"/>
        <v>0</v>
      </c>
      <c r="U6180" s="56">
        <f t="shared" si="3542"/>
        <v>60687.600001130268</v>
      </c>
      <c r="V6180" s="38">
        <f t="shared" si="3552"/>
        <v>360.81047277578909</v>
      </c>
      <c r="W6180" s="38">
        <f t="shared" si="3553"/>
        <v>0</v>
      </c>
      <c r="X6180" s="38">
        <f t="shared" si="3530"/>
        <v>21.454425684355428</v>
      </c>
      <c r="Y6180" s="38">
        <f t="shared" si="3543"/>
        <v>0</v>
      </c>
      <c r="Z6180" s="38">
        <f t="shared" si="3544"/>
        <v>7.0772043156445719</v>
      </c>
      <c r="AA6180" s="39">
        <f t="shared" si="3545"/>
        <v>-7.0772043156445719</v>
      </c>
      <c r="AB6180" s="56">
        <f t="shared" si="3531"/>
        <v>27.922795684355428</v>
      </c>
      <c r="AC6180" s="38">
        <f t="shared" si="3554"/>
        <v>-7.077204315644785</v>
      </c>
      <c r="AD6180" s="38">
        <f t="shared" si="3532"/>
        <v>16.97720431564457</v>
      </c>
      <c r="AE6180" s="38">
        <f t="shared" si="3533"/>
        <v>16.97720431564457</v>
      </c>
      <c r="AF6180" s="38">
        <f t="shared" si="3546"/>
        <v>21.454425684355428</v>
      </c>
      <c r="AG6180" s="38">
        <f t="shared" si="3547"/>
        <v>0</v>
      </c>
      <c r="AH6180" s="38">
        <f t="shared" si="3548"/>
        <v>0</v>
      </c>
      <c r="AI6180" s="38">
        <f t="shared" si="3534"/>
        <v>21.454425684355428</v>
      </c>
      <c r="AJ6180" s="38">
        <f t="shared" si="3535"/>
        <v>360.81047277578909</v>
      </c>
      <c r="AK6180" s="38">
        <f t="shared" si="3536"/>
        <v>60687.600001130268</v>
      </c>
      <c r="AL6180" s="38">
        <f t="shared" si="3549"/>
        <v>0</v>
      </c>
      <c r="AM6180" s="38" t="str">
        <f t="shared" si="3537"/>
        <v>Y</v>
      </c>
      <c r="AN6180" s="38">
        <f t="shared" si="3550"/>
        <v>0</v>
      </c>
      <c r="AO6180" s="39">
        <f t="shared" si="3551"/>
        <v>0</v>
      </c>
      <c r="AP6180" s="32"/>
    </row>
    <row r="6181" spans="1:42" x14ac:dyDescent="0.2">
      <c r="A6181" s="51">
        <v>42993.416666666664</v>
      </c>
      <c r="B6181" s="52">
        <f t="shared" si="3556"/>
        <v>10</v>
      </c>
      <c r="C6181" s="52">
        <v>46.8</v>
      </c>
      <c r="D6181" s="38">
        <f t="shared" si="3521"/>
        <v>46.8</v>
      </c>
      <c r="E6181" s="38">
        <f t="shared" si="3522"/>
        <v>35</v>
      </c>
      <c r="F6181" s="38">
        <v>2.70845</v>
      </c>
      <c r="G6181" s="38">
        <v>42.787610000000001</v>
      </c>
      <c r="H6181" s="38">
        <f t="shared" si="3523"/>
        <v>45.49606</v>
      </c>
      <c r="I6181" s="38">
        <f t="shared" si="3539"/>
        <v>11.799999999999997</v>
      </c>
      <c r="J6181" s="38">
        <f t="shared" si="3540"/>
        <v>0</v>
      </c>
      <c r="K6181" s="38">
        <f t="shared" si="3541"/>
        <v>33.696060000000003</v>
      </c>
      <c r="L6181" s="39">
        <f t="shared" si="3524"/>
        <v>21.454425684355236</v>
      </c>
      <c r="M6181" s="56">
        <f t="shared" si="3525"/>
        <v>360.81047277578585</v>
      </c>
      <c r="N6181" s="38">
        <f t="shared" si="3526"/>
        <v>6.2132184733837654</v>
      </c>
      <c r="O6181" s="38">
        <f t="shared" si="3527"/>
        <v>1.4544256843552343</v>
      </c>
      <c r="P6181" s="38">
        <f t="shared" si="3528"/>
        <v>20</v>
      </c>
      <c r="Q6181" s="38" t="s">
        <v>2</v>
      </c>
      <c r="R6181" s="38" t="s">
        <v>2</v>
      </c>
      <c r="S6181" s="38">
        <f t="shared" si="3555"/>
        <v>0</v>
      </c>
      <c r="T6181" s="39">
        <f t="shared" si="3529"/>
        <v>0</v>
      </c>
      <c r="U6181" s="56">
        <f t="shared" si="3542"/>
        <v>61048.410473906057</v>
      </c>
      <c r="V6181" s="38">
        <f t="shared" si="3552"/>
        <v>360.81047277578909</v>
      </c>
      <c r="W6181" s="38">
        <f t="shared" si="3553"/>
        <v>0</v>
      </c>
      <c r="X6181" s="38">
        <f t="shared" si="3530"/>
        <v>21.454425684355428</v>
      </c>
      <c r="Y6181" s="38">
        <f t="shared" si="3543"/>
        <v>0</v>
      </c>
      <c r="Z6181" s="38">
        <f t="shared" si="3544"/>
        <v>12.241634315644575</v>
      </c>
      <c r="AA6181" s="39">
        <f t="shared" si="3545"/>
        <v>-12.241634315644575</v>
      </c>
      <c r="AB6181" s="56">
        <f t="shared" si="3531"/>
        <v>22.758365684355425</v>
      </c>
      <c r="AC6181" s="38">
        <f t="shared" si="3554"/>
        <v>-5.164430000000003</v>
      </c>
      <c r="AD6181" s="38">
        <f t="shared" si="3532"/>
        <v>24.041634315644572</v>
      </c>
      <c r="AE6181" s="38">
        <f t="shared" si="3533"/>
        <v>24.041634315644572</v>
      </c>
      <c r="AF6181" s="38">
        <f t="shared" si="3546"/>
        <v>21.454425684355428</v>
      </c>
      <c r="AG6181" s="38">
        <f t="shared" si="3547"/>
        <v>0</v>
      </c>
      <c r="AH6181" s="38">
        <f t="shared" si="3548"/>
        <v>0</v>
      </c>
      <c r="AI6181" s="38">
        <f t="shared" si="3534"/>
        <v>21.454425684355428</v>
      </c>
      <c r="AJ6181" s="38">
        <f t="shared" si="3535"/>
        <v>360.81047277578909</v>
      </c>
      <c r="AK6181" s="38">
        <f t="shared" si="3536"/>
        <v>61048.410473906057</v>
      </c>
      <c r="AL6181" s="38">
        <f t="shared" si="3549"/>
        <v>0</v>
      </c>
      <c r="AM6181" s="38" t="str">
        <f t="shared" si="3537"/>
        <v>Y</v>
      </c>
      <c r="AN6181" s="38">
        <f t="shared" si="3550"/>
        <v>0</v>
      </c>
      <c r="AO6181" s="39">
        <f t="shared" si="3551"/>
        <v>0</v>
      </c>
      <c r="AP6181" s="32"/>
    </row>
    <row r="6182" spans="1:42" x14ac:dyDescent="0.2">
      <c r="A6182" s="51">
        <v>42993.458333333336</v>
      </c>
      <c r="B6182" s="52">
        <f t="shared" si="3556"/>
        <v>11</v>
      </c>
      <c r="C6182" s="52">
        <v>48.1</v>
      </c>
      <c r="D6182" s="38">
        <f t="shared" si="3521"/>
        <v>48.1</v>
      </c>
      <c r="E6182" s="38">
        <f t="shared" si="3522"/>
        <v>35</v>
      </c>
      <c r="F6182" s="38">
        <v>2.65848</v>
      </c>
      <c r="G6182" s="38">
        <v>46.805529999999997</v>
      </c>
      <c r="H6182" s="38">
        <f t="shared" si="3523"/>
        <v>49.464009999999995</v>
      </c>
      <c r="I6182" s="38">
        <f t="shared" si="3539"/>
        <v>13.100000000000001</v>
      </c>
      <c r="J6182" s="38">
        <f t="shared" si="3540"/>
        <v>0</v>
      </c>
      <c r="K6182" s="38">
        <f t="shared" si="3541"/>
        <v>36.364009999999993</v>
      </c>
      <c r="L6182" s="39">
        <f t="shared" si="3524"/>
        <v>21.454425684355236</v>
      </c>
      <c r="M6182" s="56">
        <f t="shared" si="3525"/>
        <v>360.81047277578585</v>
      </c>
      <c r="N6182" s="38">
        <f t="shared" si="3526"/>
        <v>6.2132184733837654</v>
      </c>
      <c r="O6182" s="38">
        <f t="shared" si="3527"/>
        <v>1.4544256843552343</v>
      </c>
      <c r="P6182" s="38">
        <f t="shared" si="3528"/>
        <v>20</v>
      </c>
      <c r="Q6182" s="38" t="s">
        <v>2</v>
      </c>
      <c r="R6182" s="38" t="s">
        <v>2</v>
      </c>
      <c r="S6182" s="38">
        <f t="shared" si="3555"/>
        <v>0</v>
      </c>
      <c r="T6182" s="39">
        <f t="shared" si="3529"/>
        <v>0</v>
      </c>
      <c r="U6182" s="56">
        <f t="shared" si="3542"/>
        <v>61409.220946681846</v>
      </c>
      <c r="V6182" s="38">
        <f t="shared" si="3552"/>
        <v>360.81047277578909</v>
      </c>
      <c r="W6182" s="38">
        <f t="shared" si="3553"/>
        <v>0</v>
      </c>
      <c r="X6182" s="38">
        <f t="shared" si="3530"/>
        <v>21.454425684355428</v>
      </c>
      <c r="Y6182" s="38">
        <f t="shared" si="3543"/>
        <v>0</v>
      </c>
      <c r="Z6182" s="38">
        <f t="shared" si="3544"/>
        <v>14.909584315644565</v>
      </c>
      <c r="AA6182" s="39">
        <f t="shared" si="3545"/>
        <v>-14.909584315644565</v>
      </c>
      <c r="AB6182" s="56">
        <f t="shared" si="3531"/>
        <v>20.090415684355435</v>
      </c>
      <c r="AC6182" s="38">
        <f t="shared" si="3554"/>
        <v>-2.6679499999999905</v>
      </c>
      <c r="AD6182" s="38">
        <f t="shared" si="3532"/>
        <v>28.009584315644567</v>
      </c>
      <c r="AE6182" s="38">
        <f t="shared" si="3533"/>
        <v>28.009584315644567</v>
      </c>
      <c r="AF6182" s="38">
        <f t="shared" si="3546"/>
        <v>21.454425684355428</v>
      </c>
      <c r="AG6182" s="38">
        <f t="shared" si="3547"/>
        <v>0</v>
      </c>
      <c r="AH6182" s="38">
        <f t="shared" si="3548"/>
        <v>0</v>
      </c>
      <c r="AI6182" s="38">
        <f t="shared" si="3534"/>
        <v>21.454425684355428</v>
      </c>
      <c r="AJ6182" s="38">
        <f t="shared" si="3535"/>
        <v>360.81047277578909</v>
      </c>
      <c r="AK6182" s="38">
        <f t="shared" si="3536"/>
        <v>61409.220946681846</v>
      </c>
      <c r="AL6182" s="38">
        <f t="shared" si="3549"/>
        <v>0</v>
      </c>
      <c r="AM6182" s="38" t="str">
        <f t="shared" si="3537"/>
        <v>Y</v>
      </c>
      <c r="AN6182" s="38">
        <f t="shared" si="3550"/>
        <v>0</v>
      </c>
      <c r="AO6182" s="39">
        <f t="shared" si="3551"/>
        <v>0</v>
      </c>
      <c r="AP6182" s="32"/>
    </row>
    <row r="6183" spans="1:42" x14ac:dyDescent="0.2">
      <c r="A6183" s="51">
        <v>42993.5</v>
      </c>
      <c r="B6183" s="52">
        <f t="shared" si="3556"/>
        <v>12</v>
      </c>
      <c r="C6183" s="52">
        <v>48.9</v>
      </c>
      <c r="D6183" s="38">
        <f t="shared" si="3521"/>
        <v>48.9</v>
      </c>
      <c r="E6183" s="38">
        <f t="shared" si="3522"/>
        <v>35</v>
      </c>
      <c r="F6183" s="38">
        <v>4.7727500000000003</v>
      </c>
      <c r="G6183" s="38">
        <v>47.430080000000004</v>
      </c>
      <c r="H6183" s="38">
        <f t="shared" si="3523"/>
        <v>52.202830000000006</v>
      </c>
      <c r="I6183" s="38">
        <f t="shared" si="3539"/>
        <v>13.899999999999999</v>
      </c>
      <c r="J6183" s="38">
        <f t="shared" si="3540"/>
        <v>0</v>
      </c>
      <c r="K6183" s="38">
        <f t="shared" si="3541"/>
        <v>38.302830000000007</v>
      </c>
      <c r="L6183" s="39">
        <f t="shared" si="3524"/>
        <v>21.454425684355236</v>
      </c>
      <c r="M6183" s="56">
        <f t="shared" si="3525"/>
        <v>360.81047277578585</v>
      </c>
      <c r="N6183" s="38">
        <f t="shared" si="3526"/>
        <v>6.2132184733837654</v>
      </c>
      <c r="O6183" s="38">
        <f t="shared" si="3527"/>
        <v>1.4544256843552343</v>
      </c>
      <c r="P6183" s="38">
        <f t="shared" si="3528"/>
        <v>20</v>
      </c>
      <c r="Q6183" s="38" t="s">
        <v>2</v>
      </c>
      <c r="R6183" s="38" t="s">
        <v>2</v>
      </c>
      <c r="S6183" s="38">
        <f t="shared" si="3555"/>
        <v>0</v>
      </c>
      <c r="T6183" s="39">
        <f t="shared" si="3529"/>
        <v>0</v>
      </c>
      <c r="U6183" s="56">
        <f t="shared" si="3542"/>
        <v>61770.031419457635</v>
      </c>
      <c r="V6183" s="38">
        <f t="shared" si="3552"/>
        <v>360.81047277578909</v>
      </c>
      <c r="W6183" s="38">
        <f t="shared" si="3553"/>
        <v>0</v>
      </c>
      <c r="X6183" s="38">
        <f t="shared" si="3530"/>
        <v>21.454425684355428</v>
      </c>
      <c r="Y6183" s="38">
        <f t="shared" si="3543"/>
        <v>0</v>
      </c>
      <c r="Z6183" s="38">
        <f t="shared" si="3544"/>
        <v>16.848404315644579</v>
      </c>
      <c r="AA6183" s="39">
        <f t="shared" si="3545"/>
        <v>-16.848404315644579</v>
      </c>
      <c r="AB6183" s="56">
        <f t="shared" si="3531"/>
        <v>18.151595684355421</v>
      </c>
      <c r="AC6183" s="38">
        <f t="shared" si="3554"/>
        <v>-1.938820000000014</v>
      </c>
      <c r="AD6183" s="38">
        <f t="shared" si="3532"/>
        <v>30.748404315644578</v>
      </c>
      <c r="AE6183" s="38">
        <f t="shared" si="3533"/>
        <v>30.748404315644578</v>
      </c>
      <c r="AF6183" s="38">
        <f t="shared" si="3546"/>
        <v>21.454425684355428</v>
      </c>
      <c r="AG6183" s="38">
        <f t="shared" si="3547"/>
        <v>0</v>
      </c>
      <c r="AH6183" s="38">
        <f t="shared" si="3548"/>
        <v>0</v>
      </c>
      <c r="AI6183" s="38">
        <f t="shared" si="3534"/>
        <v>21.454425684355428</v>
      </c>
      <c r="AJ6183" s="38">
        <f t="shared" si="3535"/>
        <v>360.81047277578909</v>
      </c>
      <c r="AK6183" s="38">
        <f t="shared" si="3536"/>
        <v>61770.031419457635</v>
      </c>
      <c r="AL6183" s="38">
        <f t="shared" si="3549"/>
        <v>0</v>
      </c>
      <c r="AM6183" s="38" t="str">
        <f t="shared" si="3537"/>
        <v>Y</v>
      </c>
      <c r="AN6183" s="38">
        <f t="shared" si="3550"/>
        <v>0</v>
      </c>
      <c r="AO6183" s="39">
        <f t="shared" si="3551"/>
        <v>0</v>
      </c>
      <c r="AP6183" s="32"/>
    </row>
    <row r="6184" spans="1:42" x14ac:dyDescent="0.2">
      <c r="A6184" s="51">
        <v>42993.541666666664</v>
      </c>
      <c r="B6184" s="52">
        <f t="shared" si="3556"/>
        <v>13</v>
      </c>
      <c r="C6184" s="52">
        <v>49.6</v>
      </c>
      <c r="D6184" s="38">
        <f t="shared" si="3521"/>
        <v>49.6</v>
      </c>
      <c r="E6184" s="38">
        <f t="shared" si="3522"/>
        <v>35</v>
      </c>
      <c r="F6184" s="38">
        <v>4.5486599999999999</v>
      </c>
      <c r="G6184" s="38">
        <v>44.956919999999997</v>
      </c>
      <c r="H6184" s="38">
        <f t="shared" si="3523"/>
        <v>49.505579999999995</v>
      </c>
      <c r="I6184" s="38">
        <f t="shared" si="3539"/>
        <v>14.600000000000001</v>
      </c>
      <c r="J6184" s="38">
        <f t="shared" si="3540"/>
        <v>0</v>
      </c>
      <c r="K6184" s="38">
        <f t="shared" si="3541"/>
        <v>34.905579999999993</v>
      </c>
      <c r="L6184" s="39">
        <f t="shared" si="3524"/>
        <v>21.454425684355236</v>
      </c>
      <c r="M6184" s="56">
        <f t="shared" si="3525"/>
        <v>360.81047277578585</v>
      </c>
      <c r="N6184" s="38">
        <f t="shared" si="3526"/>
        <v>6.2132184733837654</v>
      </c>
      <c r="O6184" s="38">
        <f t="shared" si="3527"/>
        <v>1.4544256843552343</v>
      </c>
      <c r="P6184" s="38">
        <f t="shared" si="3528"/>
        <v>20</v>
      </c>
      <c r="Q6184" s="38" t="s">
        <v>2</v>
      </c>
      <c r="R6184" s="38" t="s">
        <v>2</v>
      </c>
      <c r="S6184" s="38">
        <f t="shared" si="3555"/>
        <v>0</v>
      </c>
      <c r="T6184" s="39">
        <f t="shared" si="3529"/>
        <v>0</v>
      </c>
      <c r="U6184" s="56">
        <f t="shared" si="3542"/>
        <v>62130.841892233424</v>
      </c>
      <c r="V6184" s="38">
        <f t="shared" si="3552"/>
        <v>360.81047277578909</v>
      </c>
      <c r="W6184" s="38">
        <f t="shared" si="3553"/>
        <v>0</v>
      </c>
      <c r="X6184" s="38">
        <f t="shared" si="3530"/>
        <v>21.454425684355428</v>
      </c>
      <c r="Y6184" s="38">
        <f t="shared" si="3543"/>
        <v>0</v>
      </c>
      <c r="Z6184" s="38">
        <f t="shared" si="3544"/>
        <v>13.451154315644565</v>
      </c>
      <c r="AA6184" s="39">
        <f t="shared" si="3545"/>
        <v>-13.451154315644565</v>
      </c>
      <c r="AB6184" s="56">
        <f t="shared" si="3531"/>
        <v>21.548845684355435</v>
      </c>
      <c r="AC6184" s="38">
        <f t="shared" si="3554"/>
        <v>3.3972500000000139</v>
      </c>
      <c r="AD6184" s="38">
        <f t="shared" si="3532"/>
        <v>28.051154315644567</v>
      </c>
      <c r="AE6184" s="38">
        <f t="shared" si="3533"/>
        <v>28.051154315644567</v>
      </c>
      <c r="AF6184" s="38">
        <f t="shared" si="3546"/>
        <v>21.454425684355428</v>
      </c>
      <c r="AG6184" s="38">
        <f t="shared" si="3547"/>
        <v>0</v>
      </c>
      <c r="AH6184" s="38">
        <f t="shared" si="3548"/>
        <v>0</v>
      </c>
      <c r="AI6184" s="38">
        <f t="shared" si="3534"/>
        <v>21.454425684355428</v>
      </c>
      <c r="AJ6184" s="38">
        <f t="shared" si="3535"/>
        <v>360.81047277578909</v>
      </c>
      <c r="AK6184" s="38">
        <f t="shared" si="3536"/>
        <v>62130.841892233424</v>
      </c>
      <c r="AL6184" s="38">
        <f t="shared" si="3549"/>
        <v>0</v>
      </c>
      <c r="AM6184" s="38" t="str">
        <f t="shared" si="3537"/>
        <v>Y</v>
      </c>
      <c r="AN6184" s="38">
        <f t="shared" si="3550"/>
        <v>0</v>
      </c>
      <c r="AO6184" s="39">
        <f t="shared" si="3551"/>
        <v>0</v>
      </c>
      <c r="AP6184" s="32"/>
    </row>
    <row r="6185" spans="1:42" x14ac:dyDescent="0.2">
      <c r="A6185" s="51">
        <v>42993.583333333336</v>
      </c>
      <c r="B6185" s="52">
        <f t="shared" si="3556"/>
        <v>14</v>
      </c>
      <c r="C6185" s="52">
        <v>49.8</v>
      </c>
      <c r="D6185" s="38">
        <f t="shared" si="3521"/>
        <v>49.8</v>
      </c>
      <c r="E6185" s="38">
        <f t="shared" si="3522"/>
        <v>35</v>
      </c>
      <c r="F6185" s="38">
        <v>3.94774</v>
      </c>
      <c r="G6185" s="38">
        <v>39.046299999999995</v>
      </c>
      <c r="H6185" s="38">
        <f t="shared" si="3523"/>
        <v>42.994039999999998</v>
      </c>
      <c r="I6185" s="38">
        <f t="shared" si="3539"/>
        <v>14.799999999999997</v>
      </c>
      <c r="J6185" s="38">
        <f t="shared" si="3540"/>
        <v>0</v>
      </c>
      <c r="K6185" s="38">
        <f t="shared" si="3541"/>
        <v>28.194040000000001</v>
      </c>
      <c r="L6185" s="39">
        <f t="shared" si="3524"/>
        <v>21.454425684355236</v>
      </c>
      <c r="M6185" s="56">
        <f t="shared" si="3525"/>
        <v>360.81047277578585</v>
      </c>
      <c r="N6185" s="38">
        <f t="shared" si="3526"/>
        <v>6.2132184733837654</v>
      </c>
      <c r="O6185" s="38">
        <f t="shared" si="3527"/>
        <v>1.4544256843552343</v>
      </c>
      <c r="P6185" s="38">
        <f t="shared" si="3528"/>
        <v>20</v>
      </c>
      <c r="Q6185" s="38" t="s">
        <v>2</v>
      </c>
      <c r="R6185" s="38" t="s">
        <v>2</v>
      </c>
      <c r="S6185" s="38">
        <f t="shared" si="3555"/>
        <v>0</v>
      </c>
      <c r="T6185" s="39">
        <f t="shared" si="3529"/>
        <v>0</v>
      </c>
      <c r="U6185" s="56">
        <f t="shared" si="3542"/>
        <v>62491.652365009213</v>
      </c>
      <c r="V6185" s="38">
        <f t="shared" si="3552"/>
        <v>360.81047277578909</v>
      </c>
      <c r="W6185" s="38">
        <f t="shared" si="3553"/>
        <v>0</v>
      </c>
      <c r="X6185" s="38">
        <f t="shared" si="3530"/>
        <v>21.454425684355428</v>
      </c>
      <c r="Y6185" s="38">
        <f t="shared" si="3543"/>
        <v>0</v>
      </c>
      <c r="Z6185" s="38">
        <f t="shared" si="3544"/>
        <v>6.7396143156445731</v>
      </c>
      <c r="AA6185" s="39">
        <f t="shared" si="3545"/>
        <v>-6.7396143156445731</v>
      </c>
      <c r="AB6185" s="56">
        <f t="shared" si="3531"/>
        <v>28.260385684355427</v>
      </c>
      <c r="AC6185" s="38">
        <f t="shared" si="3554"/>
        <v>6.7115399999999923</v>
      </c>
      <c r="AD6185" s="38">
        <f t="shared" si="3532"/>
        <v>21.53961431564457</v>
      </c>
      <c r="AE6185" s="38">
        <f t="shared" si="3533"/>
        <v>21.53961431564457</v>
      </c>
      <c r="AF6185" s="38">
        <f t="shared" si="3546"/>
        <v>21.454425684355428</v>
      </c>
      <c r="AG6185" s="38">
        <f t="shared" si="3547"/>
        <v>0</v>
      </c>
      <c r="AH6185" s="38">
        <f t="shared" si="3548"/>
        <v>0</v>
      </c>
      <c r="AI6185" s="38">
        <f t="shared" si="3534"/>
        <v>21.454425684355428</v>
      </c>
      <c r="AJ6185" s="38">
        <f t="shared" si="3535"/>
        <v>360.81047277578909</v>
      </c>
      <c r="AK6185" s="38">
        <f t="shared" si="3536"/>
        <v>62491.652365009213</v>
      </c>
      <c r="AL6185" s="38">
        <f t="shared" si="3549"/>
        <v>0</v>
      </c>
      <c r="AM6185" s="38" t="str">
        <f t="shared" si="3537"/>
        <v>Y</v>
      </c>
      <c r="AN6185" s="38">
        <f t="shared" si="3550"/>
        <v>0</v>
      </c>
      <c r="AO6185" s="39">
        <f t="shared" si="3551"/>
        <v>0</v>
      </c>
      <c r="AP6185" s="32"/>
    </row>
    <row r="6186" spans="1:42" x14ac:dyDescent="0.2">
      <c r="A6186" s="51">
        <v>42993.625</v>
      </c>
      <c r="B6186" s="52">
        <f t="shared" si="3556"/>
        <v>15</v>
      </c>
      <c r="C6186" s="52">
        <v>51.1</v>
      </c>
      <c r="D6186" s="38">
        <f t="shared" si="3521"/>
        <v>51.1</v>
      </c>
      <c r="E6186" s="38">
        <f t="shared" si="3522"/>
        <v>35</v>
      </c>
      <c r="F6186" s="38">
        <v>6.2521199999999997</v>
      </c>
      <c r="G6186" s="38">
        <v>29.927809999999997</v>
      </c>
      <c r="H6186" s="38">
        <f t="shared" si="3523"/>
        <v>36.179929999999999</v>
      </c>
      <c r="I6186" s="38">
        <f t="shared" si="3539"/>
        <v>16.100000000000001</v>
      </c>
      <c r="J6186" s="38">
        <f t="shared" si="3540"/>
        <v>0</v>
      </c>
      <c r="K6186" s="38">
        <f t="shared" si="3541"/>
        <v>20.079929999999997</v>
      </c>
      <c r="L6186" s="39">
        <f t="shared" si="3524"/>
        <v>20.079929999999997</v>
      </c>
      <c r="M6186" s="56">
        <f t="shared" si="3525"/>
        <v>337.69484875504457</v>
      </c>
      <c r="N6186" s="38">
        <f t="shared" si="3526"/>
        <v>5.8151634471963387</v>
      </c>
      <c r="O6186" s="38">
        <f t="shared" si="3527"/>
        <v>1.3612466892251318</v>
      </c>
      <c r="P6186" s="38">
        <f t="shared" si="3528"/>
        <v>18.718683310774864</v>
      </c>
      <c r="Q6186" s="38" t="s">
        <v>2</v>
      </c>
      <c r="R6186" s="38" t="s">
        <v>2</v>
      </c>
      <c r="S6186" s="38">
        <f t="shared" si="3555"/>
        <v>0</v>
      </c>
      <c r="T6186" s="39">
        <f t="shared" si="3529"/>
        <v>0</v>
      </c>
      <c r="U6186" s="56">
        <f t="shared" si="3542"/>
        <v>62829.34721376426</v>
      </c>
      <c r="V6186" s="38">
        <f t="shared" si="3552"/>
        <v>337.69484875504713</v>
      </c>
      <c r="W6186" s="38">
        <f t="shared" si="3553"/>
        <v>0</v>
      </c>
      <c r="X6186" s="38">
        <f t="shared" si="3530"/>
        <v>20.07993000000015</v>
      </c>
      <c r="Y6186" s="38">
        <f t="shared" si="3543"/>
        <v>0</v>
      </c>
      <c r="Z6186" s="38">
        <f t="shared" si="3544"/>
        <v>-1.5276668818842154E-13</v>
      </c>
      <c r="AA6186" s="39">
        <f t="shared" si="3545"/>
        <v>1.5276668818842154E-13</v>
      </c>
      <c r="AB6186" s="56">
        <f t="shared" si="3531"/>
        <v>35.000000000000156</v>
      </c>
      <c r="AC6186" s="38">
        <f t="shared" si="3554"/>
        <v>6.7396143156447295</v>
      </c>
      <c r="AD6186" s="38">
        <f t="shared" si="3532"/>
        <v>16.099999999999845</v>
      </c>
      <c r="AE6186" s="38">
        <f t="shared" si="3533"/>
        <v>16.099999999999845</v>
      </c>
      <c r="AF6186" s="38">
        <f t="shared" si="3546"/>
        <v>20.079930000000154</v>
      </c>
      <c r="AG6186" s="38">
        <f t="shared" si="3547"/>
        <v>0</v>
      </c>
      <c r="AH6186" s="38">
        <f t="shared" si="3548"/>
        <v>0</v>
      </c>
      <c r="AI6186" s="38">
        <f t="shared" si="3534"/>
        <v>20.07993000000015</v>
      </c>
      <c r="AJ6186" s="38">
        <f t="shared" si="3535"/>
        <v>337.69484875504713</v>
      </c>
      <c r="AK6186" s="38">
        <f t="shared" si="3536"/>
        <v>62829.34721376426</v>
      </c>
      <c r="AL6186" s="38">
        <f t="shared" si="3549"/>
        <v>0</v>
      </c>
      <c r="AM6186" s="38" t="str">
        <f t="shared" si="3537"/>
        <v>Y</v>
      </c>
      <c r="AN6186" s="38">
        <f t="shared" si="3550"/>
        <v>0</v>
      </c>
      <c r="AO6186" s="39">
        <f t="shared" si="3551"/>
        <v>0</v>
      </c>
      <c r="AP6186" s="32"/>
    </row>
    <row r="6187" spans="1:42" x14ac:dyDescent="0.2">
      <c r="A6187" s="51">
        <v>42993.666666666664</v>
      </c>
      <c r="B6187" s="52">
        <f t="shared" si="3556"/>
        <v>16</v>
      </c>
      <c r="C6187" s="52">
        <v>50.8</v>
      </c>
      <c r="D6187" s="38">
        <f t="shared" si="3521"/>
        <v>50.8</v>
      </c>
      <c r="E6187" s="38">
        <f t="shared" si="3522"/>
        <v>35</v>
      </c>
      <c r="F6187" s="38">
        <v>5.71835</v>
      </c>
      <c r="G6187" s="38">
        <v>17.6068</v>
      </c>
      <c r="H6187" s="38">
        <f t="shared" si="3523"/>
        <v>23.325150000000001</v>
      </c>
      <c r="I6187" s="38">
        <f t="shared" si="3539"/>
        <v>15.799999999999997</v>
      </c>
      <c r="J6187" s="38">
        <f t="shared" si="3540"/>
        <v>0</v>
      </c>
      <c r="K6187" s="38">
        <f t="shared" si="3541"/>
        <v>7.5251500000000036</v>
      </c>
      <c r="L6187" s="39">
        <f t="shared" si="3524"/>
        <v>7.5251500000000036</v>
      </c>
      <c r="M6187" s="56">
        <f t="shared" si="3525"/>
        <v>126.55444471713921</v>
      </c>
      <c r="N6187" s="38">
        <f t="shared" si="3526"/>
        <v>2.1792893309224466</v>
      </c>
      <c r="O6187" s="38">
        <f t="shared" si="3527"/>
        <v>0.51014049966421715</v>
      </c>
      <c r="P6187" s="38">
        <f t="shared" si="3528"/>
        <v>7.0150095003357853</v>
      </c>
      <c r="Q6187" s="38" t="s">
        <v>2</v>
      </c>
      <c r="R6187" s="38" t="s">
        <v>2</v>
      </c>
      <c r="S6187" s="38">
        <f t="shared" si="3555"/>
        <v>0</v>
      </c>
      <c r="T6187" s="39">
        <f t="shared" si="3529"/>
        <v>0</v>
      </c>
      <c r="U6187" s="56">
        <f t="shared" si="3542"/>
        <v>62955.901658481402</v>
      </c>
      <c r="V6187" s="38">
        <f t="shared" si="3552"/>
        <v>126.55444471714145</v>
      </c>
      <c r="W6187" s="38">
        <f t="shared" si="3553"/>
        <v>0</v>
      </c>
      <c r="X6187" s="38">
        <f t="shared" si="3530"/>
        <v>7.5251500000001368</v>
      </c>
      <c r="Y6187" s="38">
        <f t="shared" si="3543"/>
        <v>0</v>
      </c>
      <c r="Z6187" s="38">
        <f t="shared" si="3544"/>
        <v>-1.3322676295501878E-13</v>
      </c>
      <c r="AA6187" s="39">
        <f t="shared" si="3545"/>
        <v>1.3322676295501878E-13</v>
      </c>
      <c r="AB6187" s="56">
        <f t="shared" si="3531"/>
        <v>35.000000000000135</v>
      </c>
      <c r="AC6187" s="38">
        <f t="shared" si="3554"/>
        <v>0</v>
      </c>
      <c r="AD6187" s="38">
        <f t="shared" si="3532"/>
        <v>15.799999999999862</v>
      </c>
      <c r="AE6187" s="38">
        <f t="shared" si="3533"/>
        <v>15.799999999999862</v>
      </c>
      <c r="AF6187" s="38">
        <f t="shared" si="3546"/>
        <v>7.5251500000001386</v>
      </c>
      <c r="AG6187" s="38">
        <f t="shared" si="3547"/>
        <v>0</v>
      </c>
      <c r="AH6187" s="38">
        <f t="shared" si="3548"/>
        <v>0</v>
      </c>
      <c r="AI6187" s="38">
        <f t="shared" si="3534"/>
        <v>7.5251500000001368</v>
      </c>
      <c r="AJ6187" s="38">
        <f t="shared" si="3535"/>
        <v>126.55444471714145</v>
      </c>
      <c r="AK6187" s="38">
        <f t="shared" si="3536"/>
        <v>62955.901658481402</v>
      </c>
      <c r="AL6187" s="38">
        <f t="shared" si="3549"/>
        <v>0</v>
      </c>
      <c r="AM6187" s="38" t="str">
        <f t="shared" si="3537"/>
        <v>N</v>
      </c>
      <c r="AN6187" s="38">
        <f t="shared" si="3550"/>
        <v>0</v>
      </c>
      <c r="AO6187" s="39">
        <f t="shared" si="3551"/>
        <v>0</v>
      </c>
      <c r="AP6187" s="32"/>
    </row>
    <row r="6188" spans="1:42" x14ac:dyDescent="0.2">
      <c r="A6188" s="51">
        <v>42993.708333333336</v>
      </c>
      <c r="B6188" s="52">
        <f t="shared" si="3556"/>
        <v>17</v>
      </c>
      <c r="C6188" s="52">
        <v>50.3</v>
      </c>
      <c r="D6188" s="38">
        <f t="shared" si="3521"/>
        <v>50.3</v>
      </c>
      <c r="E6188" s="38">
        <f t="shared" si="3522"/>
        <v>35</v>
      </c>
      <c r="F6188" s="38">
        <v>7.3462500000000004</v>
      </c>
      <c r="G6188" s="38">
        <v>4.8018070000000002</v>
      </c>
      <c r="H6188" s="38">
        <f t="shared" si="3523"/>
        <v>12.148057000000001</v>
      </c>
      <c r="I6188" s="38">
        <f t="shared" si="3539"/>
        <v>15.299999999999997</v>
      </c>
      <c r="J6188" s="38">
        <f t="shared" si="3540"/>
        <v>3.1519429999999957</v>
      </c>
      <c r="K6188" s="38">
        <f t="shared" si="3541"/>
        <v>0</v>
      </c>
      <c r="L6188" s="39">
        <f t="shared" si="3524"/>
        <v>0</v>
      </c>
      <c r="M6188" s="56">
        <f t="shared" si="3525"/>
        <v>0</v>
      </c>
      <c r="N6188" s="38">
        <f t="shared" si="3526"/>
        <v>0</v>
      </c>
      <c r="O6188" s="38">
        <f t="shared" si="3527"/>
        <v>0</v>
      </c>
      <c r="P6188" s="38">
        <f t="shared" si="3528"/>
        <v>0</v>
      </c>
      <c r="Q6188" s="38" t="s">
        <v>2</v>
      </c>
      <c r="R6188" s="38" t="s">
        <v>2</v>
      </c>
      <c r="S6188" s="38">
        <f t="shared" si="3555"/>
        <v>3.1519429999999957</v>
      </c>
      <c r="T6188" s="39">
        <f t="shared" si="3529"/>
        <v>157.68913532894166</v>
      </c>
      <c r="U6188" s="56">
        <f t="shared" si="3542"/>
        <v>62798.212523152462</v>
      </c>
      <c r="V6188" s="38">
        <f t="shared" si="3552"/>
        <v>0</v>
      </c>
      <c r="W6188" s="38">
        <f t="shared" si="3553"/>
        <v>157.6891353289393</v>
      </c>
      <c r="X6188" s="38">
        <f t="shared" si="3530"/>
        <v>0</v>
      </c>
      <c r="Y6188" s="38">
        <f t="shared" si="3543"/>
        <v>3.1519429999999482</v>
      </c>
      <c r="Z6188" s="38">
        <f t="shared" si="3544"/>
        <v>0</v>
      </c>
      <c r="AA6188" s="39">
        <f t="shared" si="3545"/>
        <v>0</v>
      </c>
      <c r="AB6188" s="56">
        <f t="shared" si="3531"/>
        <v>35</v>
      </c>
      <c r="AC6188" s="38">
        <f t="shared" si="3554"/>
        <v>-1.3500311979441904E-13</v>
      </c>
      <c r="AD6188" s="38">
        <f t="shared" si="3532"/>
        <v>15.299999999999997</v>
      </c>
      <c r="AE6188" s="38">
        <f t="shared" si="3533"/>
        <v>12.148057000000001</v>
      </c>
      <c r="AF6188" s="38">
        <f t="shared" si="3546"/>
        <v>0</v>
      </c>
      <c r="AG6188" s="38">
        <f t="shared" si="3547"/>
        <v>3.1519429999999957</v>
      </c>
      <c r="AH6188" s="38">
        <f t="shared" si="3548"/>
        <v>3.1519429999999482</v>
      </c>
      <c r="AI6188" s="38">
        <f t="shared" si="3534"/>
        <v>0</v>
      </c>
      <c r="AJ6188" s="38">
        <f t="shared" si="3535"/>
        <v>0</v>
      </c>
      <c r="AK6188" s="38">
        <f t="shared" si="3536"/>
        <v>62798.212523152462</v>
      </c>
      <c r="AL6188" s="38">
        <f t="shared" si="3549"/>
        <v>0</v>
      </c>
      <c r="AM6188" s="38" t="str">
        <f t="shared" si="3537"/>
        <v>N</v>
      </c>
      <c r="AN6188" s="38">
        <f t="shared" si="3550"/>
        <v>0</v>
      </c>
      <c r="AO6188" s="39">
        <f t="shared" si="3551"/>
        <v>0</v>
      </c>
      <c r="AP6188" s="32"/>
    </row>
    <row r="6189" spans="1:42" x14ac:dyDescent="0.2">
      <c r="A6189" s="51">
        <v>42993.75</v>
      </c>
      <c r="B6189" s="52">
        <f t="shared" si="3556"/>
        <v>18</v>
      </c>
      <c r="C6189" s="52">
        <v>49.4</v>
      </c>
      <c r="D6189" s="38">
        <f t="shared" si="3521"/>
        <v>49.4</v>
      </c>
      <c r="E6189" s="38">
        <f t="shared" si="3522"/>
        <v>35</v>
      </c>
      <c r="F6189" s="38">
        <v>6.9729400000000004</v>
      </c>
      <c r="G6189" s="38">
        <v>-1.5167529999999999E-2</v>
      </c>
      <c r="H6189" s="38">
        <f t="shared" si="3523"/>
        <v>6.9577724700000001</v>
      </c>
      <c r="I6189" s="38">
        <f t="shared" si="3539"/>
        <v>14.399999999999999</v>
      </c>
      <c r="J6189" s="38">
        <f t="shared" si="3540"/>
        <v>7.4422275299999985</v>
      </c>
      <c r="K6189" s="38">
        <f t="shared" si="3541"/>
        <v>0</v>
      </c>
      <c r="L6189" s="39">
        <f t="shared" si="3524"/>
        <v>0</v>
      </c>
      <c r="M6189" s="56">
        <f t="shared" si="3525"/>
        <v>0</v>
      </c>
      <c r="N6189" s="38">
        <f t="shared" si="3526"/>
        <v>0</v>
      </c>
      <c r="O6189" s="38">
        <f t="shared" si="3527"/>
        <v>0</v>
      </c>
      <c r="P6189" s="38">
        <f t="shared" si="3528"/>
        <v>0</v>
      </c>
      <c r="Q6189" s="38" t="s">
        <v>2</v>
      </c>
      <c r="R6189" s="38" t="s">
        <v>2</v>
      </c>
      <c r="S6189" s="38">
        <f t="shared" si="3555"/>
        <v>7.4422275299999985</v>
      </c>
      <c r="T6189" s="39">
        <f t="shared" si="3529"/>
        <v>372.32856816476271</v>
      </c>
      <c r="U6189" s="56">
        <f t="shared" si="3542"/>
        <v>62425.883954987701</v>
      </c>
      <c r="V6189" s="38">
        <f t="shared" si="3552"/>
        <v>0</v>
      </c>
      <c r="W6189" s="38">
        <f t="shared" si="3553"/>
        <v>372.32856816476124</v>
      </c>
      <c r="X6189" s="38">
        <f t="shared" si="3530"/>
        <v>0</v>
      </c>
      <c r="Y6189" s="38">
        <f t="shared" si="3543"/>
        <v>7.4422275299999692</v>
      </c>
      <c r="Z6189" s="38">
        <f t="shared" si="3544"/>
        <v>0</v>
      </c>
      <c r="AA6189" s="39">
        <f t="shared" si="3545"/>
        <v>0</v>
      </c>
      <c r="AB6189" s="56">
        <f t="shared" si="3531"/>
        <v>35</v>
      </c>
      <c r="AC6189" s="38">
        <f t="shared" si="3554"/>
        <v>0</v>
      </c>
      <c r="AD6189" s="38">
        <f t="shared" si="3532"/>
        <v>14.399999999999999</v>
      </c>
      <c r="AE6189" s="38">
        <f t="shared" si="3533"/>
        <v>6.9577724700000001</v>
      </c>
      <c r="AF6189" s="38">
        <f t="shared" si="3546"/>
        <v>0</v>
      </c>
      <c r="AG6189" s="38">
        <f t="shared" si="3547"/>
        <v>7.4422275299999967</v>
      </c>
      <c r="AH6189" s="38">
        <f t="shared" si="3548"/>
        <v>7.4422275299999692</v>
      </c>
      <c r="AI6189" s="38">
        <f t="shared" si="3534"/>
        <v>0</v>
      </c>
      <c r="AJ6189" s="38">
        <f t="shared" si="3535"/>
        <v>0</v>
      </c>
      <c r="AK6189" s="38">
        <f t="shared" si="3536"/>
        <v>62425.883954987701</v>
      </c>
      <c r="AL6189" s="38">
        <f t="shared" si="3549"/>
        <v>0</v>
      </c>
      <c r="AM6189" s="38" t="str">
        <f t="shared" si="3537"/>
        <v>N</v>
      </c>
      <c r="AN6189" s="38">
        <f t="shared" si="3550"/>
        <v>0</v>
      </c>
      <c r="AO6189" s="39">
        <f t="shared" si="3551"/>
        <v>0</v>
      </c>
      <c r="AP6189" s="32"/>
    </row>
    <row r="6190" spans="1:42" x14ac:dyDescent="0.2">
      <c r="A6190" s="51">
        <v>42993.791666666664</v>
      </c>
      <c r="B6190" s="52">
        <f t="shared" si="3556"/>
        <v>19</v>
      </c>
      <c r="C6190" s="52">
        <v>50.5</v>
      </c>
      <c r="D6190" s="38">
        <f t="shared" si="3521"/>
        <v>50.5</v>
      </c>
      <c r="E6190" s="38">
        <f t="shared" si="3522"/>
        <v>35</v>
      </c>
      <c r="F6190" s="38">
        <v>6.8947399999999996</v>
      </c>
      <c r="G6190" s="38">
        <v>-1.5167529999999999E-2</v>
      </c>
      <c r="H6190" s="38">
        <f t="shared" si="3523"/>
        <v>6.8795724699999994</v>
      </c>
      <c r="I6190" s="38">
        <f t="shared" si="3539"/>
        <v>15.5</v>
      </c>
      <c r="J6190" s="38">
        <f t="shared" si="3540"/>
        <v>8.6204275300000006</v>
      </c>
      <c r="K6190" s="38">
        <f t="shared" si="3541"/>
        <v>0</v>
      </c>
      <c r="L6190" s="39">
        <f t="shared" si="3524"/>
        <v>0</v>
      </c>
      <c r="M6190" s="56">
        <f t="shared" si="3525"/>
        <v>0</v>
      </c>
      <c r="N6190" s="38">
        <f t="shared" si="3526"/>
        <v>0</v>
      </c>
      <c r="O6190" s="38">
        <f t="shared" si="3527"/>
        <v>0</v>
      </c>
      <c r="P6190" s="38">
        <f t="shared" si="3528"/>
        <v>0</v>
      </c>
      <c r="Q6190" s="38" t="s">
        <v>2</v>
      </c>
      <c r="R6190" s="38" t="s">
        <v>2</v>
      </c>
      <c r="S6190" s="38">
        <f t="shared" si="3555"/>
        <v>8.6204275300000006</v>
      </c>
      <c r="T6190" s="39">
        <f t="shared" si="3529"/>
        <v>431.27295238889354</v>
      </c>
      <c r="U6190" s="56">
        <f t="shared" si="3542"/>
        <v>61994.611002598809</v>
      </c>
      <c r="V6190" s="38">
        <f t="shared" si="3552"/>
        <v>0</v>
      </c>
      <c r="W6190" s="38">
        <f t="shared" si="3553"/>
        <v>431.27295238889201</v>
      </c>
      <c r="X6190" s="38">
        <f t="shared" si="3530"/>
        <v>0</v>
      </c>
      <c r="Y6190" s="38">
        <f t="shared" si="3543"/>
        <v>8.6204275299999704</v>
      </c>
      <c r="Z6190" s="38">
        <f t="shared" si="3544"/>
        <v>0</v>
      </c>
      <c r="AA6190" s="39">
        <f t="shared" si="3545"/>
        <v>0</v>
      </c>
      <c r="AB6190" s="56">
        <f t="shared" si="3531"/>
        <v>35</v>
      </c>
      <c r="AC6190" s="38">
        <f t="shared" si="3554"/>
        <v>0</v>
      </c>
      <c r="AD6190" s="38">
        <f t="shared" si="3532"/>
        <v>15.5</v>
      </c>
      <c r="AE6190" s="38">
        <f t="shared" si="3533"/>
        <v>6.8795724699999994</v>
      </c>
      <c r="AF6190" s="38">
        <f t="shared" si="3546"/>
        <v>0</v>
      </c>
      <c r="AG6190" s="38">
        <f t="shared" si="3547"/>
        <v>8.6204275300000006</v>
      </c>
      <c r="AH6190" s="38">
        <f t="shared" si="3548"/>
        <v>8.6204275299999704</v>
      </c>
      <c r="AI6190" s="38">
        <f t="shared" si="3534"/>
        <v>0</v>
      </c>
      <c r="AJ6190" s="38">
        <f t="shared" si="3535"/>
        <v>0</v>
      </c>
      <c r="AK6190" s="38">
        <f t="shared" si="3536"/>
        <v>61994.611002598809</v>
      </c>
      <c r="AL6190" s="38">
        <f t="shared" si="3549"/>
        <v>0</v>
      </c>
      <c r="AM6190" s="38" t="str">
        <f t="shared" si="3537"/>
        <v>N</v>
      </c>
      <c r="AN6190" s="38">
        <f t="shared" si="3550"/>
        <v>0</v>
      </c>
      <c r="AO6190" s="39">
        <f t="shared" si="3551"/>
        <v>0</v>
      </c>
      <c r="AP6190" s="32"/>
    </row>
    <row r="6191" spans="1:42" x14ac:dyDescent="0.2">
      <c r="A6191" s="51">
        <v>42993.833333333336</v>
      </c>
      <c r="B6191" s="52">
        <f t="shared" si="3556"/>
        <v>20</v>
      </c>
      <c r="C6191" s="52">
        <v>48.5</v>
      </c>
      <c r="D6191" s="38">
        <f t="shared" si="3521"/>
        <v>48.5</v>
      </c>
      <c r="E6191" s="38">
        <f t="shared" si="3522"/>
        <v>35</v>
      </c>
      <c r="F6191" s="38">
        <v>7.59572</v>
      </c>
      <c r="G6191" s="38">
        <v>-1.5167529999999999E-2</v>
      </c>
      <c r="H6191" s="38">
        <f t="shared" si="3523"/>
        <v>7.5805524699999998</v>
      </c>
      <c r="I6191" s="38">
        <f t="shared" si="3539"/>
        <v>13.5</v>
      </c>
      <c r="J6191" s="38">
        <f t="shared" si="3540"/>
        <v>5.9194475300000002</v>
      </c>
      <c r="K6191" s="38">
        <f t="shared" si="3541"/>
        <v>0</v>
      </c>
      <c r="L6191" s="39">
        <f t="shared" si="3524"/>
        <v>0</v>
      </c>
      <c r="M6191" s="56">
        <f t="shared" si="3525"/>
        <v>0</v>
      </c>
      <c r="N6191" s="38">
        <f t="shared" si="3526"/>
        <v>0</v>
      </c>
      <c r="O6191" s="38">
        <f t="shared" si="3527"/>
        <v>0</v>
      </c>
      <c r="P6191" s="38">
        <f t="shared" si="3528"/>
        <v>0</v>
      </c>
      <c r="Q6191" s="38" t="s">
        <v>2</v>
      </c>
      <c r="R6191" s="38" t="s">
        <v>2</v>
      </c>
      <c r="S6191" s="38">
        <f t="shared" si="3555"/>
        <v>5.9194475300000002</v>
      </c>
      <c r="T6191" s="39">
        <f t="shared" si="3529"/>
        <v>296.14512782456438</v>
      </c>
      <c r="U6191" s="56">
        <f t="shared" si="3542"/>
        <v>61698.465874774243</v>
      </c>
      <c r="V6191" s="38">
        <f t="shared" si="3552"/>
        <v>0</v>
      </c>
      <c r="W6191" s="38">
        <f t="shared" si="3553"/>
        <v>296.14512782456586</v>
      </c>
      <c r="X6191" s="38">
        <f t="shared" si="3530"/>
        <v>0</v>
      </c>
      <c r="Y6191" s="38">
        <f t="shared" si="3543"/>
        <v>5.9194475300000304</v>
      </c>
      <c r="Z6191" s="38">
        <f t="shared" si="3544"/>
        <v>0</v>
      </c>
      <c r="AA6191" s="39">
        <f t="shared" si="3545"/>
        <v>0</v>
      </c>
      <c r="AB6191" s="56">
        <f t="shared" si="3531"/>
        <v>35</v>
      </c>
      <c r="AC6191" s="38">
        <f t="shared" si="3554"/>
        <v>0</v>
      </c>
      <c r="AD6191" s="38">
        <f t="shared" si="3532"/>
        <v>13.5</v>
      </c>
      <c r="AE6191" s="38">
        <f t="shared" si="3533"/>
        <v>7.5805524699999998</v>
      </c>
      <c r="AF6191" s="38">
        <f t="shared" si="3546"/>
        <v>0</v>
      </c>
      <c r="AG6191" s="38">
        <f t="shared" si="3547"/>
        <v>5.9194475299999993</v>
      </c>
      <c r="AH6191" s="38">
        <f t="shared" si="3548"/>
        <v>5.9194475300000304</v>
      </c>
      <c r="AI6191" s="38">
        <f t="shared" si="3534"/>
        <v>0</v>
      </c>
      <c r="AJ6191" s="38">
        <f t="shared" si="3535"/>
        <v>0</v>
      </c>
      <c r="AK6191" s="38">
        <f t="shared" si="3536"/>
        <v>61698.465874774243</v>
      </c>
      <c r="AL6191" s="38">
        <f t="shared" si="3549"/>
        <v>0</v>
      </c>
      <c r="AM6191" s="38" t="str">
        <f t="shared" si="3537"/>
        <v>N</v>
      </c>
      <c r="AN6191" s="38">
        <f t="shared" si="3550"/>
        <v>0</v>
      </c>
      <c r="AO6191" s="39">
        <f t="shared" si="3551"/>
        <v>0</v>
      </c>
      <c r="AP6191" s="32"/>
    </row>
    <row r="6192" spans="1:42" x14ac:dyDescent="0.2">
      <c r="A6192" s="51">
        <v>42993.875</v>
      </c>
      <c r="B6192" s="52">
        <f t="shared" si="3556"/>
        <v>21</v>
      </c>
      <c r="C6192" s="52">
        <v>47.9</v>
      </c>
      <c r="D6192" s="38">
        <f t="shared" si="3521"/>
        <v>47.9</v>
      </c>
      <c r="E6192" s="38">
        <f t="shared" si="3522"/>
        <v>35</v>
      </c>
      <c r="F6192" s="38">
        <v>12.0383</v>
      </c>
      <c r="G6192" s="38">
        <v>-1.5167529999999999E-2</v>
      </c>
      <c r="H6192" s="38">
        <f t="shared" si="3523"/>
        <v>12.02313247</v>
      </c>
      <c r="I6192" s="38">
        <f t="shared" si="3539"/>
        <v>12.899999999999999</v>
      </c>
      <c r="J6192" s="38">
        <f t="shared" si="3540"/>
        <v>0.8768675299999984</v>
      </c>
      <c r="K6192" s="38">
        <f t="shared" si="3541"/>
        <v>0</v>
      </c>
      <c r="L6192" s="39">
        <f t="shared" si="3524"/>
        <v>0</v>
      </c>
      <c r="M6192" s="56">
        <f t="shared" si="3525"/>
        <v>0</v>
      </c>
      <c r="N6192" s="38">
        <f t="shared" si="3526"/>
        <v>0</v>
      </c>
      <c r="O6192" s="38">
        <f t="shared" si="3527"/>
        <v>0</v>
      </c>
      <c r="P6192" s="38">
        <f t="shared" si="3528"/>
        <v>0</v>
      </c>
      <c r="Q6192" s="38" t="s">
        <v>2</v>
      </c>
      <c r="R6192" s="38" t="s">
        <v>2</v>
      </c>
      <c r="S6192" s="38">
        <f t="shared" si="3555"/>
        <v>0.8768675299999984</v>
      </c>
      <c r="T6192" s="39">
        <f t="shared" si="3529"/>
        <v>43.868966730592767</v>
      </c>
      <c r="U6192" s="56">
        <f t="shared" si="3542"/>
        <v>61654.596908043648</v>
      </c>
      <c r="V6192" s="38">
        <f t="shared" si="3552"/>
        <v>0</v>
      </c>
      <c r="W6192" s="38">
        <f t="shared" si="3553"/>
        <v>43.868966730595275</v>
      </c>
      <c r="X6192" s="38">
        <f t="shared" si="3530"/>
        <v>0</v>
      </c>
      <c r="Y6192" s="38">
        <f t="shared" si="3543"/>
        <v>0.87686753000004858</v>
      </c>
      <c r="Z6192" s="38">
        <f t="shared" si="3544"/>
        <v>0</v>
      </c>
      <c r="AA6192" s="39">
        <f t="shared" si="3545"/>
        <v>0</v>
      </c>
      <c r="AB6192" s="56">
        <f t="shared" si="3531"/>
        <v>35</v>
      </c>
      <c r="AC6192" s="38">
        <f t="shared" si="3554"/>
        <v>0</v>
      </c>
      <c r="AD6192" s="38">
        <f t="shared" si="3532"/>
        <v>12.899999999999999</v>
      </c>
      <c r="AE6192" s="38">
        <f t="shared" si="3533"/>
        <v>12.02313247</v>
      </c>
      <c r="AF6192" s="38">
        <f t="shared" si="3546"/>
        <v>0</v>
      </c>
      <c r="AG6192" s="38">
        <f t="shared" si="3547"/>
        <v>0.8768675299999984</v>
      </c>
      <c r="AH6192" s="38">
        <f t="shared" si="3548"/>
        <v>0.87686753000004858</v>
      </c>
      <c r="AI6192" s="38">
        <f t="shared" si="3534"/>
        <v>0</v>
      </c>
      <c r="AJ6192" s="38">
        <f t="shared" si="3535"/>
        <v>0</v>
      </c>
      <c r="AK6192" s="38">
        <f t="shared" si="3536"/>
        <v>61654.596908043648</v>
      </c>
      <c r="AL6192" s="38">
        <f t="shared" si="3549"/>
        <v>0</v>
      </c>
      <c r="AM6192" s="38" t="str">
        <f t="shared" si="3537"/>
        <v>N</v>
      </c>
      <c r="AN6192" s="38">
        <f t="shared" si="3550"/>
        <v>0</v>
      </c>
      <c r="AO6192" s="39">
        <f t="shared" si="3551"/>
        <v>0</v>
      </c>
      <c r="AP6192" s="32"/>
    </row>
    <row r="6193" spans="1:42" x14ac:dyDescent="0.2">
      <c r="A6193" s="51">
        <v>42993.916666666664</v>
      </c>
      <c r="B6193" s="52">
        <f t="shared" si="3556"/>
        <v>22</v>
      </c>
      <c r="C6193" s="52">
        <v>44.9</v>
      </c>
      <c r="D6193" s="38">
        <f t="shared" si="3521"/>
        <v>44.9</v>
      </c>
      <c r="E6193" s="38">
        <f t="shared" si="3522"/>
        <v>35</v>
      </c>
      <c r="F6193" s="38">
        <v>14.4992</v>
      </c>
      <c r="G6193" s="38">
        <v>-1.5167529999999999E-2</v>
      </c>
      <c r="H6193" s="38">
        <f t="shared" si="3523"/>
        <v>14.484032470000001</v>
      </c>
      <c r="I6193" s="38">
        <f t="shared" si="3539"/>
        <v>9.8999999999999986</v>
      </c>
      <c r="J6193" s="38">
        <f t="shared" si="3540"/>
        <v>0</v>
      </c>
      <c r="K6193" s="38">
        <f t="shared" si="3541"/>
        <v>4.5840324700000021</v>
      </c>
      <c r="L6193" s="39">
        <f t="shared" si="3524"/>
        <v>4.5840324700000021</v>
      </c>
      <c r="M6193" s="56">
        <f t="shared" si="3525"/>
        <v>77.092108968749599</v>
      </c>
      <c r="N6193" s="38">
        <f t="shared" si="3526"/>
        <v>1.3275393918357863</v>
      </c>
      <c r="O6193" s="38">
        <f t="shared" si="3527"/>
        <v>0.3107580067803028</v>
      </c>
      <c r="P6193" s="38">
        <f t="shared" si="3528"/>
        <v>4.2732744632196988</v>
      </c>
      <c r="Q6193" s="38" t="s">
        <v>2</v>
      </c>
      <c r="R6193" s="38" t="s">
        <v>2</v>
      </c>
      <c r="S6193" s="38">
        <f t="shared" si="3555"/>
        <v>0</v>
      </c>
      <c r="T6193" s="39">
        <f t="shared" si="3529"/>
        <v>0</v>
      </c>
      <c r="U6193" s="56">
        <f t="shared" si="3542"/>
        <v>61731.689017012395</v>
      </c>
      <c r="V6193" s="38">
        <f t="shared" si="3552"/>
        <v>77.092108968747198</v>
      </c>
      <c r="W6193" s="38">
        <f t="shared" si="3553"/>
        <v>0</v>
      </c>
      <c r="X6193" s="38">
        <f t="shared" si="3530"/>
        <v>4.5840324699998591</v>
      </c>
      <c r="Y6193" s="38">
        <f t="shared" si="3543"/>
        <v>0</v>
      </c>
      <c r="Z6193" s="38">
        <f t="shared" si="3544"/>
        <v>1.4299672557172016E-13</v>
      </c>
      <c r="AA6193" s="39">
        <f t="shared" si="3545"/>
        <v>-1.4299672557172016E-13</v>
      </c>
      <c r="AB6193" s="56">
        <f t="shared" si="3531"/>
        <v>34.999999999999858</v>
      </c>
      <c r="AC6193" s="38">
        <f t="shared" si="3554"/>
        <v>-1.4210854715202004E-13</v>
      </c>
      <c r="AD6193" s="38">
        <f t="shared" si="3532"/>
        <v>9.9000000000001407</v>
      </c>
      <c r="AE6193" s="38">
        <f t="shared" si="3533"/>
        <v>9.9000000000001407</v>
      </c>
      <c r="AF6193" s="38">
        <f t="shared" si="3546"/>
        <v>4.58403246999986</v>
      </c>
      <c r="AG6193" s="38">
        <f t="shared" si="3547"/>
        <v>0</v>
      </c>
      <c r="AH6193" s="38">
        <f t="shared" si="3548"/>
        <v>0</v>
      </c>
      <c r="AI6193" s="38">
        <f t="shared" si="3534"/>
        <v>4.5840324699998591</v>
      </c>
      <c r="AJ6193" s="38">
        <f t="shared" si="3535"/>
        <v>77.092108968747198</v>
      </c>
      <c r="AK6193" s="38">
        <f t="shared" si="3536"/>
        <v>61731.689017012395</v>
      </c>
      <c r="AL6193" s="38">
        <f t="shared" si="3549"/>
        <v>0</v>
      </c>
      <c r="AM6193" s="38" t="str">
        <f t="shared" si="3537"/>
        <v>N</v>
      </c>
      <c r="AN6193" s="38">
        <f t="shared" si="3550"/>
        <v>0</v>
      </c>
      <c r="AO6193" s="39">
        <f t="shared" si="3551"/>
        <v>0</v>
      </c>
      <c r="AP6193" s="32"/>
    </row>
    <row r="6194" spans="1:42" x14ac:dyDescent="0.2">
      <c r="A6194" s="51">
        <v>42993.958333333336</v>
      </c>
      <c r="B6194" s="52">
        <f t="shared" si="3556"/>
        <v>23</v>
      </c>
      <c r="C6194" s="52">
        <v>42.3</v>
      </c>
      <c r="D6194" s="38">
        <f t="shared" si="3521"/>
        <v>42.3</v>
      </c>
      <c r="E6194" s="38">
        <f t="shared" si="3522"/>
        <v>35</v>
      </c>
      <c r="F6194" s="38">
        <v>12.660399999999999</v>
      </c>
      <c r="G6194" s="38">
        <v>-1.5167529999999999E-2</v>
      </c>
      <c r="H6194" s="38">
        <f t="shared" si="3523"/>
        <v>12.64523247</v>
      </c>
      <c r="I6194" s="38">
        <f t="shared" si="3539"/>
        <v>7.2999999999999972</v>
      </c>
      <c r="J6194" s="38">
        <f t="shared" si="3540"/>
        <v>0</v>
      </c>
      <c r="K6194" s="38">
        <f t="shared" si="3541"/>
        <v>5.3452324700000027</v>
      </c>
      <c r="L6194" s="39">
        <f t="shared" si="3524"/>
        <v>5.3452324700000027</v>
      </c>
      <c r="M6194" s="56">
        <f t="shared" si="3525"/>
        <v>89.89361369871331</v>
      </c>
      <c r="N6194" s="38">
        <f t="shared" si="3526"/>
        <v>1.5479835077269204</v>
      </c>
      <c r="O6194" s="38">
        <f t="shared" si="3527"/>
        <v>0.36236082510876166</v>
      </c>
      <c r="P6194" s="38">
        <f t="shared" si="3528"/>
        <v>4.9828716448912411</v>
      </c>
      <c r="Q6194" s="38">
        <f>SUM(N6171:N6194)</f>
        <v>59.659206775460852</v>
      </c>
      <c r="R6194" s="38">
        <f>SUM(M6171:M6194)</f>
        <v>3464.4953648892629</v>
      </c>
      <c r="S6194" s="38">
        <f t="shared" si="3555"/>
        <v>0</v>
      </c>
      <c r="T6194" s="39">
        <f t="shared" si="3529"/>
        <v>0</v>
      </c>
      <c r="U6194" s="56">
        <f t="shared" si="3542"/>
        <v>61821.582630711106</v>
      </c>
      <c r="V6194" s="38">
        <f t="shared" si="3552"/>
        <v>89.893613698710396</v>
      </c>
      <c r="W6194" s="38">
        <f t="shared" si="3553"/>
        <v>0</v>
      </c>
      <c r="X6194" s="38">
        <f t="shared" si="3530"/>
        <v>5.3452324699998286</v>
      </c>
      <c r="Y6194" s="38">
        <f t="shared" si="3543"/>
        <v>0</v>
      </c>
      <c r="Z6194" s="38">
        <f t="shared" si="3544"/>
        <v>1.7408297026122455E-13</v>
      </c>
      <c r="AA6194" s="39">
        <f t="shared" si="3545"/>
        <v>-1.7408297026122455E-13</v>
      </c>
      <c r="AB6194" s="56">
        <f t="shared" si="3531"/>
        <v>34.999999999999829</v>
      </c>
      <c r="AC6194" s="38">
        <f t="shared" si="3554"/>
        <v>0</v>
      </c>
      <c r="AD6194" s="38">
        <f t="shared" si="3532"/>
        <v>7.3000000000001677</v>
      </c>
      <c r="AE6194" s="38">
        <f t="shared" si="3533"/>
        <v>7.3000000000001677</v>
      </c>
      <c r="AF6194" s="38">
        <f t="shared" si="3546"/>
        <v>5.3452324699998321</v>
      </c>
      <c r="AG6194" s="38">
        <f t="shared" si="3547"/>
        <v>0</v>
      </c>
      <c r="AH6194" s="38">
        <f t="shared" si="3548"/>
        <v>0</v>
      </c>
      <c r="AI6194" s="38">
        <f t="shared" si="3534"/>
        <v>5.3452324699998286</v>
      </c>
      <c r="AJ6194" s="38">
        <f t="shared" si="3535"/>
        <v>89.893613698710396</v>
      </c>
      <c r="AK6194" s="38">
        <f t="shared" si="3536"/>
        <v>61821.582630711106</v>
      </c>
      <c r="AL6194" s="38">
        <f t="shared" si="3549"/>
        <v>0</v>
      </c>
      <c r="AM6194" s="38" t="str">
        <f t="shared" si="3537"/>
        <v>N</v>
      </c>
      <c r="AN6194" s="38">
        <f t="shared" si="3550"/>
        <v>0</v>
      </c>
      <c r="AO6194" s="39">
        <f t="shared" si="3551"/>
        <v>0</v>
      </c>
      <c r="AP6194" s="32"/>
    </row>
    <row r="6195" spans="1:42" x14ac:dyDescent="0.2">
      <c r="A6195" s="51">
        <v>42994</v>
      </c>
      <c r="B6195" s="52">
        <v>0</v>
      </c>
      <c r="C6195" s="52">
        <v>40.6</v>
      </c>
      <c r="D6195" s="38">
        <f t="shared" si="3521"/>
        <v>40.6</v>
      </c>
      <c r="E6195" s="38">
        <f t="shared" si="3522"/>
        <v>35</v>
      </c>
      <c r="F6195" s="38">
        <v>9.9076500000000003</v>
      </c>
      <c r="G6195" s="38">
        <v>-1.5167529999999999E-2</v>
      </c>
      <c r="H6195" s="38">
        <f t="shared" si="3523"/>
        <v>9.8924824700000009</v>
      </c>
      <c r="I6195" s="38">
        <f t="shared" si="3539"/>
        <v>5.6000000000000014</v>
      </c>
      <c r="J6195" s="38">
        <f t="shared" si="3540"/>
        <v>0</v>
      </c>
      <c r="K6195" s="38">
        <f t="shared" si="3541"/>
        <v>4.2924824699999995</v>
      </c>
      <c r="L6195" s="39">
        <f t="shared" si="3524"/>
        <v>4.2924824699999995</v>
      </c>
      <c r="M6195" s="56">
        <f t="shared" si="3525"/>
        <v>72.188957754849255</v>
      </c>
      <c r="N6195" s="38">
        <f t="shared" si="3526"/>
        <v>1.2431062836013402</v>
      </c>
      <c r="O6195" s="38">
        <f t="shared" si="3527"/>
        <v>0.2909934223298794</v>
      </c>
      <c r="P6195" s="38">
        <f t="shared" si="3528"/>
        <v>4.0014890476701206</v>
      </c>
      <c r="Q6195" s="38" t="s">
        <v>2</v>
      </c>
      <c r="R6195" s="38" t="s">
        <v>2</v>
      </c>
      <c r="S6195" s="38">
        <f t="shared" si="3555"/>
        <v>0</v>
      </c>
      <c r="T6195" s="39">
        <f t="shared" si="3529"/>
        <v>0</v>
      </c>
      <c r="U6195" s="56">
        <f t="shared" si="3542"/>
        <v>61893.771588465956</v>
      </c>
      <c r="V6195" s="38">
        <f t="shared" si="3552"/>
        <v>72.18895775484998</v>
      </c>
      <c r="W6195" s="38">
        <f t="shared" si="3553"/>
        <v>0</v>
      </c>
      <c r="X6195" s="38">
        <f t="shared" si="3530"/>
        <v>4.292482470000043</v>
      </c>
      <c r="Y6195" s="38">
        <f t="shared" si="3543"/>
        <v>0</v>
      </c>
      <c r="Z6195" s="38">
        <f t="shared" si="3544"/>
        <v>-4.3520742565306136E-14</v>
      </c>
      <c r="AA6195" s="39">
        <f t="shared" si="3545"/>
        <v>4.3520742565306136E-14</v>
      </c>
      <c r="AB6195" s="56">
        <f t="shared" si="3531"/>
        <v>35.000000000000043</v>
      </c>
      <c r="AC6195" s="38">
        <f t="shared" si="3554"/>
        <v>2.1316282072803006E-13</v>
      </c>
      <c r="AD6195" s="38">
        <f t="shared" si="3532"/>
        <v>5.5999999999999588</v>
      </c>
      <c r="AE6195" s="38">
        <f t="shared" si="3533"/>
        <v>5.5999999999999588</v>
      </c>
      <c r="AF6195" s="38">
        <f t="shared" si="3546"/>
        <v>4.2924824700000421</v>
      </c>
      <c r="AG6195" s="38">
        <f t="shared" si="3547"/>
        <v>0</v>
      </c>
      <c r="AH6195" s="38">
        <f t="shared" si="3548"/>
        <v>0</v>
      </c>
      <c r="AI6195" s="38">
        <f t="shared" si="3534"/>
        <v>4.292482470000043</v>
      </c>
      <c r="AJ6195" s="38">
        <f t="shared" si="3535"/>
        <v>72.18895775484998</v>
      </c>
      <c r="AK6195" s="38">
        <f t="shared" si="3536"/>
        <v>61893.771588465956</v>
      </c>
      <c r="AL6195" s="38">
        <f t="shared" si="3549"/>
        <v>0</v>
      </c>
      <c r="AM6195" s="38" t="str">
        <f t="shared" si="3537"/>
        <v>N</v>
      </c>
      <c r="AN6195" s="38">
        <f t="shared" si="3550"/>
        <v>0</v>
      </c>
      <c r="AO6195" s="39">
        <f t="shared" si="3551"/>
        <v>0</v>
      </c>
      <c r="AP6195" s="32"/>
    </row>
    <row r="6196" spans="1:42" x14ac:dyDescent="0.2">
      <c r="A6196" s="51">
        <v>42994.041666666664</v>
      </c>
      <c r="B6196" s="52">
        <f t="shared" ref="B6196:B6218" si="3557">B6195+1</f>
        <v>1</v>
      </c>
      <c r="C6196" s="52">
        <v>39.4</v>
      </c>
      <c r="D6196" s="38">
        <f t="shared" si="3521"/>
        <v>39.4</v>
      </c>
      <c r="E6196" s="38">
        <f t="shared" si="3522"/>
        <v>35</v>
      </c>
      <c r="F6196" s="38">
        <v>9.7019199999999994</v>
      </c>
      <c r="G6196" s="38">
        <v>-1.5167529999999999E-2</v>
      </c>
      <c r="H6196" s="38">
        <f t="shared" si="3523"/>
        <v>9.6867524700000001</v>
      </c>
      <c r="I6196" s="38">
        <f t="shared" si="3539"/>
        <v>4.3999999999999986</v>
      </c>
      <c r="J6196" s="38">
        <f t="shared" si="3540"/>
        <v>0</v>
      </c>
      <c r="K6196" s="38">
        <f t="shared" si="3541"/>
        <v>5.2867524700000015</v>
      </c>
      <c r="L6196" s="39">
        <f t="shared" si="3524"/>
        <v>5.2867524700000015</v>
      </c>
      <c r="M6196" s="56">
        <f t="shared" si="3525"/>
        <v>88.91012447563358</v>
      </c>
      <c r="N6196" s="38">
        <f t="shared" si="3526"/>
        <v>1.5310476539469497</v>
      </c>
      <c r="O6196" s="38">
        <f t="shared" si="3527"/>
        <v>0.35839638367963883</v>
      </c>
      <c r="P6196" s="38">
        <f t="shared" si="3528"/>
        <v>4.9283560863203633</v>
      </c>
      <c r="Q6196" s="38" t="s">
        <v>2</v>
      </c>
      <c r="R6196" s="38" t="s">
        <v>2</v>
      </c>
      <c r="S6196" s="38">
        <f t="shared" si="3555"/>
        <v>0</v>
      </c>
      <c r="T6196" s="39">
        <f t="shared" si="3529"/>
        <v>0</v>
      </c>
      <c r="U6196" s="56">
        <f t="shared" si="3542"/>
        <v>61982.681712941587</v>
      </c>
      <c r="V6196" s="38">
        <f t="shared" si="3552"/>
        <v>88.910124475631164</v>
      </c>
      <c r="W6196" s="38">
        <f t="shared" si="3553"/>
        <v>0</v>
      </c>
      <c r="X6196" s="38">
        <f t="shared" si="3530"/>
        <v>5.2867524699998576</v>
      </c>
      <c r="Y6196" s="38">
        <f t="shared" si="3543"/>
        <v>0</v>
      </c>
      <c r="Z6196" s="38">
        <f t="shared" si="3544"/>
        <v>1.4388490399142029E-13</v>
      </c>
      <c r="AA6196" s="39">
        <f t="shared" si="3545"/>
        <v>-1.4388490399142029E-13</v>
      </c>
      <c r="AB6196" s="56">
        <f t="shared" si="3531"/>
        <v>34.999999999999858</v>
      </c>
      <c r="AC6196" s="38">
        <f t="shared" si="3554"/>
        <v>-1.8474111129762605E-13</v>
      </c>
      <c r="AD6196" s="38">
        <f t="shared" si="3532"/>
        <v>4.4000000000001407</v>
      </c>
      <c r="AE6196" s="38">
        <f t="shared" si="3533"/>
        <v>4.4000000000001407</v>
      </c>
      <c r="AF6196" s="38">
        <f t="shared" si="3546"/>
        <v>5.2867524699998594</v>
      </c>
      <c r="AG6196" s="38">
        <f t="shared" si="3547"/>
        <v>0</v>
      </c>
      <c r="AH6196" s="38">
        <f t="shared" si="3548"/>
        <v>0</v>
      </c>
      <c r="AI6196" s="38">
        <f t="shared" si="3534"/>
        <v>5.2867524699998576</v>
      </c>
      <c r="AJ6196" s="38">
        <f t="shared" si="3535"/>
        <v>88.910124475631164</v>
      </c>
      <c r="AK6196" s="38">
        <f t="shared" si="3536"/>
        <v>61982.681712941587</v>
      </c>
      <c r="AL6196" s="38">
        <f t="shared" si="3549"/>
        <v>0</v>
      </c>
      <c r="AM6196" s="38" t="str">
        <f t="shared" si="3537"/>
        <v>N</v>
      </c>
      <c r="AN6196" s="38">
        <f t="shared" si="3550"/>
        <v>0</v>
      </c>
      <c r="AO6196" s="39">
        <f t="shared" si="3551"/>
        <v>0</v>
      </c>
      <c r="AP6196" s="32"/>
    </row>
    <row r="6197" spans="1:42" x14ac:dyDescent="0.2">
      <c r="A6197" s="51">
        <v>42994.083333333336</v>
      </c>
      <c r="B6197" s="52">
        <f t="shared" si="3557"/>
        <v>2</v>
      </c>
      <c r="C6197" s="52">
        <v>37.700000000000003</v>
      </c>
      <c r="D6197" s="38">
        <f t="shared" si="3521"/>
        <v>37.700000000000003</v>
      </c>
      <c r="E6197" s="38">
        <f t="shared" si="3522"/>
        <v>35</v>
      </c>
      <c r="F6197" s="38">
        <v>9.6507000000000005</v>
      </c>
      <c r="G6197" s="38">
        <v>-1.5167529999999999E-2</v>
      </c>
      <c r="H6197" s="38">
        <f t="shared" si="3523"/>
        <v>9.6355324700000011</v>
      </c>
      <c r="I6197" s="38">
        <f t="shared" si="3539"/>
        <v>2.7000000000000028</v>
      </c>
      <c r="J6197" s="38">
        <f t="shared" si="3540"/>
        <v>0</v>
      </c>
      <c r="K6197" s="38">
        <f t="shared" si="3541"/>
        <v>6.9355324699999983</v>
      </c>
      <c r="L6197" s="39">
        <f t="shared" si="3524"/>
        <v>6.9355324699999983</v>
      </c>
      <c r="M6197" s="56">
        <f t="shared" si="3525"/>
        <v>116.63853352538332</v>
      </c>
      <c r="N6197" s="38">
        <f t="shared" si="3526"/>
        <v>2.0085356326634276</v>
      </c>
      <c r="O6197" s="38">
        <f t="shared" si="3527"/>
        <v>0.47016949824032744</v>
      </c>
      <c r="P6197" s="38">
        <f t="shared" si="3528"/>
        <v>6.4653629717596708</v>
      </c>
      <c r="Q6197" s="38" t="s">
        <v>2</v>
      </c>
      <c r="R6197" s="38" t="s">
        <v>2</v>
      </c>
      <c r="S6197" s="38">
        <f t="shared" si="3555"/>
        <v>0</v>
      </c>
      <c r="T6197" s="39">
        <f t="shared" si="3529"/>
        <v>0</v>
      </c>
      <c r="U6197" s="56">
        <f t="shared" si="3542"/>
        <v>62099.320246466967</v>
      </c>
      <c r="V6197" s="38">
        <f t="shared" si="3552"/>
        <v>116.6385335253799</v>
      </c>
      <c r="W6197" s="38">
        <f t="shared" si="3553"/>
        <v>0</v>
      </c>
      <c r="X6197" s="38">
        <f t="shared" si="3530"/>
        <v>6.9355324699997949</v>
      </c>
      <c r="Y6197" s="38">
        <f t="shared" si="3543"/>
        <v>0</v>
      </c>
      <c r="Z6197" s="38">
        <f t="shared" si="3544"/>
        <v>2.0339285811132868E-13</v>
      </c>
      <c r="AA6197" s="39">
        <f t="shared" si="3545"/>
        <v>-2.0339285811132868E-13</v>
      </c>
      <c r="AB6197" s="56">
        <f t="shared" si="3531"/>
        <v>34.999999999999794</v>
      </c>
      <c r="AC6197" s="38">
        <f t="shared" si="3554"/>
        <v>-6.3948846218409017E-14</v>
      </c>
      <c r="AD6197" s="38">
        <f t="shared" si="3532"/>
        <v>2.7000000000002089</v>
      </c>
      <c r="AE6197" s="38">
        <f t="shared" si="3533"/>
        <v>2.7000000000002089</v>
      </c>
      <c r="AF6197" s="38">
        <f t="shared" si="3546"/>
        <v>6.9355324699997922</v>
      </c>
      <c r="AG6197" s="38">
        <f t="shared" si="3547"/>
        <v>0</v>
      </c>
      <c r="AH6197" s="38">
        <f t="shared" si="3548"/>
        <v>0</v>
      </c>
      <c r="AI6197" s="38">
        <f t="shared" si="3534"/>
        <v>6.9355324699997949</v>
      </c>
      <c r="AJ6197" s="38">
        <f t="shared" si="3535"/>
        <v>116.6385335253799</v>
      </c>
      <c r="AK6197" s="38">
        <f t="shared" si="3536"/>
        <v>62099.320246466967</v>
      </c>
      <c r="AL6197" s="38">
        <f t="shared" si="3549"/>
        <v>0</v>
      </c>
      <c r="AM6197" s="38" t="str">
        <f t="shared" si="3537"/>
        <v>N</v>
      </c>
      <c r="AN6197" s="38">
        <f t="shared" si="3550"/>
        <v>0</v>
      </c>
      <c r="AO6197" s="39">
        <f t="shared" si="3551"/>
        <v>0</v>
      </c>
      <c r="AP6197" s="32"/>
    </row>
    <row r="6198" spans="1:42" x14ac:dyDescent="0.2">
      <c r="A6198" s="51">
        <v>42994.125</v>
      </c>
      <c r="B6198" s="52">
        <f t="shared" si="3557"/>
        <v>3</v>
      </c>
      <c r="C6198" s="52">
        <v>37.9</v>
      </c>
      <c r="D6198" s="38">
        <f t="shared" si="3521"/>
        <v>37.9</v>
      </c>
      <c r="E6198" s="38">
        <f t="shared" si="3522"/>
        <v>35</v>
      </c>
      <c r="F6198" s="38">
        <v>7.4076199999999996</v>
      </c>
      <c r="G6198" s="38">
        <v>-1.5167529999999999E-2</v>
      </c>
      <c r="H6198" s="38">
        <f t="shared" si="3523"/>
        <v>7.3924524699999994</v>
      </c>
      <c r="I6198" s="38">
        <f t="shared" si="3539"/>
        <v>2.8999999999999986</v>
      </c>
      <c r="J6198" s="38">
        <f t="shared" si="3540"/>
        <v>0</v>
      </c>
      <c r="K6198" s="38">
        <f t="shared" si="3541"/>
        <v>4.4924524700000008</v>
      </c>
      <c r="L6198" s="39">
        <f t="shared" si="3524"/>
        <v>4.4924524700000008</v>
      </c>
      <c r="M6198" s="56">
        <f t="shared" si="3525"/>
        <v>75.551959463796777</v>
      </c>
      <c r="N6198" s="38">
        <f t="shared" si="3526"/>
        <v>1.301017752144102</v>
      </c>
      <c r="O6198" s="38">
        <f t="shared" si="3527"/>
        <v>0.30454966980904652</v>
      </c>
      <c r="P6198" s="38">
        <f t="shared" si="3528"/>
        <v>4.1879028001909546</v>
      </c>
      <c r="Q6198" s="38" t="s">
        <v>2</v>
      </c>
      <c r="R6198" s="38" t="s">
        <v>2</v>
      </c>
      <c r="S6198" s="38">
        <f t="shared" si="3555"/>
        <v>0</v>
      </c>
      <c r="T6198" s="39">
        <f t="shared" si="3529"/>
        <v>0</v>
      </c>
      <c r="U6198" s="56">
        <f t="shared" si="3542"/>
        <v>62174.872205930762</v>
      </c>
      <c r="V6198" s="38">
        <f t="shared" si="3552"/>
        <v>75.551959463795356</v>
      </c>
      <c r="W6198" s="38">
        <f t="shared" si="3553"/>
        <v>0</v>
      </c>
      <c r="X6198" s="38">
        <f t="shared" si="3530"/>
        <v>4.4924524699999164</v>
      </c>
      <c r="Y6198" s="38">
        <f t="shared" si="3543"/>
        <v>0</v>
      </c>
      <c r="Z6198" s="38">
        <f t="shared" si="3544"/>
        <v>8.4376949871511897E-14</v>
      </c>
      <c r="AA6198" s="39">
        <f t="shared" si="3545"/>
        <v>-8.4376949871511897E-14</v>
      </c>
      <c r="AB6198" s="56">
        <f t="shared" si="3531"/>
        <v>34.999999999999915</v>
      </c>
      <c r="AC6198" s="38">
        <f t="shared" si="3554"/>
        <v>1.2079226507921703E-13</v>
      </c>
      <c r="AD6198" s="38">
        <f t="shared" si="3532"/>
        <v>2.9000000000000838</v>
      </c>
      <c r="AE6198" s="38">
        <f t="shared" si="3533"/>
        <v>2.9000000000000838</v>
      </c>
      <c r="AF6198" s="38">
        <f t="shared" si="3546"/>
        <v>4.4924524699999155</v>
      </c>
      <c r="AG6198" s="38">
        <f t="shared" si="3547"/>
        <v>0</v>
      </c>
      <c r="AH6198" s="38">
        <f t="shared" si="3548"/>
        <v>0</v>
      </c>
      <c r="AI6198" s="38">
        <f t="shared" si="3534"/>
        <v>4.4924524699999164</v>
      </c>
      <c r="AJ6198" s="38">
        <f t="shared" si="3535"/>
        <v>75.551959463795356</v>
      </c>
      <c r="AK6198" s="38">
        <f t="shared" si="3536"/>
        <v>62174.872205930762</v>
      </c>
      <c r="AL6198" s="38">
        <f t="shared" si="3549"/>
        <v>0</v>
      </c>
      <c r="AM6198" s="38" t="str">
        <f t="shared" si="3537"/>
        <v>N</v>
      </c>
      <c r="AN6198" s="38">
        <f t="shared" si="3550"/>
        <v>0</v>
      </c>
      <c r="AO6198" s="39">
        <f t="shared" si="3551"/>
        <v>0</v>
      </c>
      <c r="AP6198" s="32"/>
    </row>
    <row r="6199" spans="1:42" x14ac:dyDescent="0.2">
      <c r="A6199" s="51">
        <v>42994.166666666664</v>
      </c>
      <c r="B6199" s="52">
        <f t="shared" si="3557"/>
        <v>4</v>
      </c>
      <c r="C6199" s="52">
        <v>37.799999999999997</v>
      </c>
      <c r="D6199" s="38">
        <f t="shared" si="3521"/>
        <v>37.799999999999997</v>
      </c>
      <c r="E6199" s="38">
        <f t="shared" si="3522"/>
        <v>35</v>
      </c>
      <c r="F6199" s="38">
        <v>7.41486</v>
      </c>
      <c r="G6199" s="38">
        <v>-1.5167529999999999E-2</v>
      </c>
      <c r="H6199" s="38">
        <f t="shared" si="3523"/>
        <v>7.3996924699999997</v>
      </c>
      <c r="I6199" s="38">
        <f t="shared" si="3539"/>
        <v>2.7999999999999972</v>
      </c>
      <c r="J6199" s="38">
        <f t="shared" si="3540"/>
        <v>0</v>
      </c>
      <c r="K6199" s="38">
        <f t="shared" si="3541"/>
        <v>4.5996924700000026</v>
      </c>
      <c r="L6199" s="39">
        <f t="shared" si="3524"/>
        <v>4.5996924700000026</v>
      </c>
      <c r="M6199" s="56">
        <f t="shared" si="3525"/>
        <v>77.35547150694093</v>
      </c>
      <c r="N6199" s="38">
        <f t="shared" si="3526"/>
        <v>1.3320745400949239</v>
      </c>
      <c r="O6199" s="38">
        <f t="shared" si="3527"/>
        <v>0.31181962019993459</v>
      </c>
      <c r="P6199" s="38">
        <f t="shared" si="3528"/>
        <v>4.2878728498000687</v>
      </c>
      <c r="Q6199" s="38" t="s">
        <v>2</v>
      </c>
      <c r="R6199" s="38" t="s">
        <v>2</v>
      </c>
      <c r="S6199" s="38">
        <f t="shared" si="3555"/>
        <v>0</v>
      </c>
      <c r="T6199" s="39">
        <f t="shared" si="3529"/>
        <v>0</v>
      </c>
      <c r="U6199" s="56">
        <f t="shared" si="3542"/>
        <v>62252.227677437702</v>
      </c>
      <c r="V6199" s="38">
        <f t="shared" si="3552"/>
        <v>77.355471506940376</v>
      </c>
      <c r="W6199" s="38">
        <f t="shared" si="3553"/>
        <v>0</v>
      </c>
      <c r="X6199" s="38">
        <f t="shared" si="3530"/>
        <v>4.5996924699999697</v>
      </c>
      <c r="Y6199" s="38">
        <f t="shared" si="3543"/>
        <v>0</v>
      </c>
      <c r="Z6199" s="38">
        <f t="shared" si="3544"/>
        <v>3.2862601528904634E-14</v>
      </c>
      <c r="AA6199" s="39">
        <f t="shared" si="3545"/>
        <v>-3.2862601528904634E-14</v>
      </c>
      <c r="AB6199" s="56">
        <f t="shared" si="3531"/>
        <v>34.999999999999964</v>
      </c>
      <c r="AC6199" s="38">
        <f t="shared" si="3554"/>
        <v>0</v>
      </c>
      <c r="AD6199" s="38">
        <f t="shared" si="3532"/>
        <v>2.8000000000000327</v>
      </c>
      <c r="AE6199" s="38">
        <f t="shared" si="3533"/>
        <v>2.8000000000000327</v>
      </c>
      <c r="AF6199" s="38">
        <f t="shared" si="3546"/>
        <v>4.5996924699999671</v>
      </c>
      <c r="AG6199" s="38">
        <f t="shared" si="3547"/>
        <v>0</v>
      </c>
      <c r="AH6199" s="38">
        <f t="shared" si="3548"/>
        <v>0</v>
      </c>
      <c r="AI6199" s="38">
        <f t="shared" si="3534"/>
        <v>4.5996924699999697</v>
      </c>
      <c r="AJ6199" s="38">
        <f t="shared" si="3535"/>
        <v>77.355471506940376</v>
      </c>
      <c r="AK6199" s="38">
        <f t="shared" si="3536"/>
        <v>62252.227677437702</v>
      </c>
      <c r="AL6199" s="38">
        <f t="shared" si="3549"/>
        <v>0</v>
      </c>
      <c r="AM6199" s="38" t="str">
        <f t="shared" si="3537"/>
        <v>N</v>
      </c>
      <c r="AN6199" s="38">
        <f t="shared" si="3550"/>
        <v>0</v>
      </c>
      <c r="AO6199" s="39">
        <f t="shared" si="3551"/>
        <v>0</v>
      </c>
      <c r="AP6199" s="32"/>
    </row>
    <row r="6200" spans="1:42" x14ac:dyDescent="0.2">
      <c r="A6200" s="51">
        <v>42994.208333333336</v>
      </c>
      <c r="B6200" s="52">
        <f t="shared" si="3557"/>
        <v>5</v>
      </c>
      <c r="C6200" s="52">
        <v>38.299999999999997</v>
      </c>
      <c r="D6200" s="38">
        <f t="shared" si="3521"/>
        <v>38.299999999999997</v>
      </c>
      <c r="E6200" s="38">
        <f t="shared" si="3522"/>
        <v>35</v>
      </c>
      <c r="F6200" s="38">
        <v>4.4734999999999996</v>
      </c>
      <c r="G6200" s="38">
        <v>-1.5167529999999999E-2</v>
      </c>
      <c r="H6200" s="38">
        <f t="shared" si="3523"/>
        <v>4.4583324699999993</v>
      </c>
      <c r="I6200" s="38">
        <f t="shared" si="3539"/>
        <v>3.2999999999999972</v>
      </c>
      <c r="J6200" s="38">
        <f t="shared" si="3540"/>
        <v>0</v>
      </c>
      <c r="K6200" s="38">
        <f t="shared" si="3541"/>
        <v>1.1583324700000022</v>
      </c>
      <c r="L6200" s="39">
        <f t="shared" si="3524"/>
        <v>1.1583324700000022</v>
      </c>
      <c r="M6200" s="56">
        <f t="shared" si="3525"/>
        <v>19.480292424560641</v>
      </c>
      <c r="N6200" s="38">
        <f t="shared" si="3526"/>
        <v>0.33545399009083515</v>
      </c>
      <c r="O6200" s="38">
        <f t="shared" si="3527"/>
        <v>7.8524986880406059E-2</v>
      </c>
      <c r="P6200" s="38">
        <f t="shared" si="3528"/>
        <v>1.0798074831195961</v>
      </c>
      <c r="Q6200" s="38" t="s">
        <v>2</v>
      </c>
      <c r="R6200" s="38" t="s">
        <v>2</v>
      </c>
      <c r="S6200" s="38">
        <f t="shared" si="3555"/>
        <v>0</v>
      </c>
      <c r="T6200" s="39">
        <f t="shared" si="3529"/>
        <v>0</v>
      </c>
      <c r="U6200" s="56">
        <f t="shared" si="3542"/>
        <v>62271.707969862262</v>
      </c>
      <c r="V6200" s="38">
        <f t="shared" si="3552"/>
        <v>19.480292424559593</v>
      </c>
      <c r="W6200" s="38">
        <f t="shared" si="3553"/>
        <v>0</v>
      </c>
      <c r="X6200" s="38">
        <f t="shared" si="3530"/>
        <v>1.1583324699999398</v>
      </c>
      <c r="Y6200" s="38">
        <f t="shared" si="3543"/>
        <v>0</v>
      </c>
      <c r="Z6200" s="38">
        <f t="shared" si="3544"/>
        <v>6.2394533983933798E-14</v>
      </c>
      <c r="AA6200" s="39">
        <f t="shared" si="3545"/>
        <v>-6.2394533983933798E-14</v>
      </c>
      <c r="AB6200" s="56">
        <f t="shared" si="3531"/>
        <v>34.999999999999936</v>
      </c>
      <c r="AC6200" s="38">
        <f t="shared" si="3554"/>
        <v>0</v>
      </c>
      <c r="AD6200" s="38">
        <f t="shared" si="3532"/>
        <v>3.3000000000000611</v>
      </c>
      <c r="AE6200" s="38">
        <f t="shared" si="3533"/>
        <v>3.3000000000000611</v>
      </c>
      <c r="AF6200" s="38">
        <f t="shared" si="3546"/>
        <v>1.1583324699999382</v>
      </c>
      <c r="AG6200" s="38">
        <f t="shared" si="3547"/>
        <v>0</v>
      </c>
      <c r="AH6200" s="38">
        <f t="shared" si="3548"/>
        <v>0</v>
      </c>
      <c r="AI6200" s="38">
        <f t="shared" si="3534"/>
        <v>1.1583324699999398</v>
      </c>
      <c r="AJ6200" s="38">
        <f t="shared" si="3535"/>
        <v>19.480292424559593</v>
      </c>
      <c r="AK6200" s="38">
        <f t="shared" si="3536"/>
        <v>62271.707969862262</v>
      </c>
      <c r="AL6200" s="38">
        <f t="shared" si="3549"/>
        <v>0</v>
      </c>
      <c r="AM6200" s="38" t="str">
        <f t="shared" si="3537"/>
        <v>N</v>
      </c>
      <c r="AN6200" s="38">
        <f t="shared" si="3550"/>
        <v>0</v>
      </c>
      <c r="AO6200" s="39">
        <f t="shared" si="3551"/>
        <v>0</v>
      </c>
      <c r="AP6200" s="32"/>
    </row>
    <row r="6201" spans="1:42" x14ac:dyDescent="0.2">
      <c r="A6201" s="51">
        <v>42994.25</v>
      </c>
      <c r="B6201" s="52">
        <f t="shared" si="3557"/>
        <v>6</v>
      </c>
      <c r="C6201" s="52">
        <v>40.6</v>
      </c>
      <c r="D6201" s="38">
        <f t="shared" si="3521"/>
        <v>40.6</v>
      </c>
      <c r="E6201" s="38">
        <f t="shared" si="3522"/>
        <v>35</v>
      </c>
      <c r="F6201" s="38">
        <v>4.2969999999999997</v>
      </c>
      <c r="G6201" s="38">
        <v>0.87747516999999997</v>
      </c>
      <c r="H6201" s="38">
        <f t="shared" si="3523"/>
        <v>5.17447517</v>
      </c>
      <c r="I6201" s="38">
        <f t="shared" si="3539"/>
        <v>5.6000000000000014</v>
      </c>
      <c r="J6201" s="38">
        <f t="shared" si="3540"/>
        <v>0.42552483000000141</v>
      </c>
      <c r="K6201" s="38">
        <f t="shared" si="3541"/>
        <v>0</v>
      </c>
      <c r="L6201" s="39">
        <f t="shared" si="3524"/>
        <v>0</v>
      </c>
      <c r="M6201" s="56">
        <f t="shared" si="3525"/>
        <v>0</v>
      </c>
      <c r="N6201" s="38">
        <f t="shared" si="3526"/>
        <v>0</v>
      </c>
      <c r="O6201" s="38">
        <f t="shared" si="3527"/>
        <v>0</v>
      </c>
      <c r="P6201" s="38">
        <f t="shared" si="3528"/>
        <v>0</v>
      </c>
      <c r="Q6201" s="38" t="s">
        <v>2</v>
      </c>
      <c r="R6201" s="38" t="s">
        <v>2</v>
      </c>
      <c r="S6201" s="38">
        <f t="shared" si="3555"/>
        <v>0.42552483000000141</v>
      </c>
      <c r="T6201" s="39">
        <f t="shared" si="3529"/>
        <v>21.288659884932947</v>
      </c>
      <c r="U6201" s="56">
        <f t="shared" si="3542"/>
        <v>62250.419309977326</v>
      </c>
      <c r="V6201" s="38">
        <f t="shared" si="3552"/>
        <v>0</v>
      </c>
      <c r="W6201" s="38">
        <f t="shared" si="3553"/>
        <v>21.288659884936351</v>
      </c>
      <c r="X6201" s="38">
        <f t="shared" si="3530"/>
        <v>0</v>
      </c>
      <c r="Y6201" s="38">
        <f t="shared" si="3543"/>
        <v>0.42552483000006941</v>
      </c>
      <c r="Z6201" s="38">
        <f t="shared" si="3544"/>
        <v>0</v>
      </c>
      <c r="AA6201" s="39">
        <f t="shared" si="3545"/>
        <v>0</v>
      </c>
      <c r="AB6201" s="56">
        <f t="shared" si="3531"/>
        <v>35</v>
      </c>
      <c r="AC6201" s="38">
        <f t="shared" si="3554"/>
        <v>6.3948846218409017E-14</v>
      </c>
      <c r="AD6201" s="38">
        <f t="shared" si="3532"/>
        <v>5.6000000000000014</v>
      </c>
      <c r="AE6201" s="38">
        <f t="shared" si="3533"/>
        <v>5.17447517</v>
      </c>
      <c r="AF6201" s="38">
        <f t="shared" si="3546"/>
        <v>0</v>
      </c>
      <c r="AG6201" s="38">
        <f t="shared" si="3547"/>
        <v>0.42552483000000052</v>
      </c>
      <c r="AH6201" s="38">
        <f t="shared" si="3548"/>
        <v>0.42552483000006941</v>
      </c>
      <c r="AI6201" s="38">
        <f t="shared" si="3534"/>
        <v>0</v>
      </c>
      <c r="AJ6201" s="38">
        <f t="shared" si="3535"/>
        <v>0</v>
      </c>
      <c r="AK6201" s="38">
        <f t="shared" si="3536"/>
        <v>62250.419309977326</v>
      </c>
      <c r="AL6201" s="38">
        <f t="shared" si="3549"/>
        <v>0</v>
      </c>
      <c r="AM6201" s="38" t="str">
        <f t="shared" si="3537"/>
        <v>N</v>
      </c>
      <c r="AN6201" s="38">
        <f t="shared" si="3550"/>
        <v>0</v>
      </c>
      <c r="AO6201" s="39">
        <f t="shared" si="3551"/>
        <v>-7.1054273576010019E-14</v>
      </c>
      <c r="AP6201" s="32"/>
    </row>
    <row r="6202" spans="1:42" x14ac:dyDescent="0.2">
      <c r="A6202" s="51">
        <v>42994.291666666664</v>
      </c>
      <c r="B6202" s="52">
        <f t="shared" si="3557"/>
        <v>7</v>
      </c>
      <c r="C6202" s="52">
        <v>41.1</v>
      </c>
      <c r="D6202" s="38">
        <f t="shared" si="3521"/>
        <v>41.1</v>
      </c>
      <c r="E6202" s="38">
        <f t="shared" si="3522"/>
        <v>35</v>
      </c>
      <c r="F6202" s="38">
        <v>5.1536400000000002</v>
      </c>
      <c r="G6202" s="38">
        <v>10.305199999999999</v>
      </c>
      <c r="H6202" s="38">
        <f t="shared" si="3523"/>
        <v>15.458839999999999</v>
      </c>
      <c r="I6202" s="38">
        <f t="shared" si="3539"/>
        <v>6.1000000000000014</v>
      </c>
      <c r="J6202" s="38">
        <f t="shared" si="3540"/>
        <v>0</v>
      </c>
      <c r="K6202" s="38">
        <f t="shared" si="3541"/>
        <v>9.3588399999999972</v>
      </c>
      <c r="L6202" s="39">
        <f t="shared" si="3524"/>
        <v>9.3588399999999972</v>
      </c>
      <c r="M6202" s="56">
        <f t="shared" si="3525"/>
        <v>157.39258345634971</v>
      </c>
      <c r="N6202" s="38">
        <f t="shared" si="3526"/>
        <v>2.710327390392246</v>
      </c>
      <c r="O6202" s="38">
        <f t="shared" si="3527"/>
        <v>0.63444892312810486</v>
      </c>
      <c r="P6202" s="38">
        <f t="shared" si="3528"/>
        <v>8.7243910768718909</v>
      </c>
      <c r="Q6202" s="38" t="s">
        <v>2</v>
      </c>
      <c r="R6202" s="38" t="s">
        <v>2</v>
      </c>
      <c r="S6202" s="38">
        <f t="shared" si="3555"/>
        <v>0</v>
      </c>
      <c r="T6202" s="39">
        <f t="shared" si="3529"/>
        <v>0</v>
      </c>
      <c r="U6202" s="56">
        <f t="shared" si="3542"/>
        <v>62407.811893433674</v>
      </c>
      <c r="V6202" s="38">
        <f t="shared" si="3552"/>
        <v>157.3925834563488</v>
      </c>
      <c r="W6202" s="38">
        <f t="shared" si="3553"/>
        <v>0</v>
      </c>
      <c r="X6202" s="38">
        <f t="shared" si="3530"/>
        <v>9.3588399999999421</v>
      </c>
      <c r="Y6202" s="38">
        <f t="shared" si="3543"/>
        <v>0</v>
      </c>
      <c r="Z6202" s="38">
        <f t="shared" si="3544"/>
        <v>5.5067062021407764E-14</v>
      </c>
      <c r="AA6202" s="39">
        <f t="shared" si="3545"/>
        <v>-5.5067062021407764E-14</v>
      </c>
      <c r="AB6202" s="56">
        <f t="shared" si="3531"/>
        <v>34.999999999999943</v>
      </c>
      <c r="AC6202" s="38">
        <f t="shared" si="3554"/>
        <v>-5.6843418860808015E-14</v>
      </c>
      <c r="AD6202" s="38">
        <f t="shared" si="3532"/>
        <v>6.1000000000000583</v>
      </c>
      <c r="AE6202" s="38">
        <f t="shared" si="3533"/>
        <v>6.1000000000000583</v>
      </c>
      <c r="AF6202" s="38">
        <f t="shared" si="3546"/>
        <v>9.3588399999999403</v>
      </c>
      <c r="AG6202" s="38">
        <f t="shared" si="3547"/>
        <v>0</v>
      </c>
      <c r="AH6202" s="38">
        <f t="shared" si="3548"/>
        <v>0</v>
      </c>
      <c r="AI6202" s="38">
        <f t="shared" si="3534"/>
        <v>9.3588399999999421</v>
      </c>
      <c r="AJ6202" s="38">
        <f t="shared" si="3535"/>
        <v>157.3925834563488</v>
      </c>
      <c r="AK6202" s="38">
        <f t="shared" si="3536"/>
        <v>62407.811893433674</v>
      </c>
      <c r="AL6202" s="38">
        <f t="shared" si="3549"/>
        <v>0</v>
      </c>
      <c r="AM6202" s="38" t="str">
        <f t="shared" si="3537"/>
        <v>Y</v>
      </c>
      <c r="AN6202" s="38">
        <f t="shared" si="3550"/>
        <v>0</v>
      </c>
      <c r="AO6202" s="39">
        <f t="shared" si="3551"/>
        <v>0</v>
      </c>
      <c r="AP6202" s="32"/>
    </row>
    <row r="6203" spans="1:42" x14ac:dyDescent="0.2">
      <c r="A6203" s="51">
        <v>42994.333333333336</v>
      </c>
      <c r="B6203" s="52">
        <f t="shared" si="3557"/>
        <v>8</v>
      </c>
      <c r="C6203" s="52">
        <v>43.7</v>
      </c>
      <c r="D6203" s="38">
        <f t="shared" si="3521"/>
        <v>43.7</v>
      </c>
      <c r="E6203" s="38">
        <f t="shared" si="3522"/>
        <v>35</v>
      </c>
      <c r="F6203" s="38">
        <v>4.1947000000000001</v>
      </c>
      <c r="G6203" s="38">
        <v>23.270869999999999</v>
      </c>
      <c r="H6203" s="38">
        <f t="shared" si="3523"/>
        <v>27.46557</v>
      </c>
      <c r="I6203" s="38">
        <f t="shared" si="3539"/>
        <v>8.7000000000000028</v>
      </c>
      <c r="J6203" s="38">
        <f t="shared" si="3540"/>
        <v>0</v>
      </c>
      <c r="K6203" s="38">
        <f t="shared" si="3541"/>
        <v>18.765569999999997</v>
      </c>
      <c r="L6203" s="39">
        <f t="shared" si="3524"/>
        <v>18.765569999999997</v>
      </c>
      <c r="M6203" s="56">
        <f t="shared" si="3525"/>
        <v>315.59055848064219</v>
      </c>
      <c r="N6203" s="38">
        <f t="shared" si="3526"/>
        <v>5.4345237622742815</v>
      </c>
      <c r="O6203" s="38">
        <f t="shared" si="3527"/>
        <v>1.2721443766946625</v>
      </c>
      <c r="P6203" s="38">
        <f t="shared" si="3528"/>
        <v>17.493425623305335</v>
      </c>
      <c r="Q6203" s="38" t="s">
        <v>2</v>
      </c>
      <c r="R6203" s="38" t="s">
        <v>2</v>
      </c>
      <c r="S6203" s="38">
        <f t="shared" si="3555"/>
        <v>0</v>
      </c>
      <c r="T6203" s="39">
        <f t="shared" si="3529"/>
        <v>0</v>
      </c>
      <c r="U6203" s="56">
        <f t="shared" si="3542"/>
        <v>62723.402451914313</v>
      </c>
      <c r="V6203" s="38">
        <f t="shared" si="3552"/>
        <v>315.59055848063872</v>
      </c>
      <c r="W6203" s="38">
        <f t="shared" si="3553"/>
        <v>0</v>
      </c>
      <c r="X6203" s="38">
        <f t="shared" si="3530"/>
        <v>18.765569999999791</v>
      </c>
      <c r="Y6203" s="38">
        <f t="shared" si="3543"/>
        <v>0</v>
      </c>
      <c r="Z6203" s="38">
        <f t="shared" si="3544"/>
        <v>2.0605739337042905E-13</v>
      </c>
      <c r="AA6203" s="39">
        <f t="shared" si="3545"/>
        <v>-2.0605739337042905E-13</v>
      </c>
      <c r="AB6203" s="56">
        <f t="shared" si="3531"/>
        <v>34.999999999999794</v>
      </c>
      <c r="AC6203" s="38">
        <f t="shared" si="3554"/>
        <v>-1.4921397450962104E-13</v>
      </c>
      <c r="AD6203" s="38">
        <f t="shared" si="3532"/>
        <v>8.7000000000002089</v>
      </c>
      <c r="AE6203" s="38">
        <f t="shared" si="3533"/>
        <v>8.7000000000002089</v>
      </c>
      <c r="AF6203" s="38">
        <f t="shared" si="3546"/>
        <v>18.765569999999791</v>
      </c>
      <c r="AG6203" s="38">
        <f t="shared" si="3547"/>
        <v>0</v>
      </c>
      <c r="AH6203" s="38">
        <f t="shared" si="3548"/>
        <v>0</v>
      </c>
      <c r="AI6203" s="38">
        <f t="shared" si="3534"/>
        <v>18.765569999999791</v>
      </c>
      <c r="AJ6203" s="38">
        <f t="shared" si="3535"/>
        <v>315.59055848063872</v>
      </c>
      <c r="AK6203" s="38">
        <f t="shared" si="3536"/>
        <v>62723.402451914313</v>
      </c>
      <c r="AL6203" s="38">
        <f t="shared" si="3549"/>
        <v>0</v>
      </c>
      <c r="AM6203" s="38" t="str">
        <f t="shared" si="3537"/>
        <v>Y</v>
      </c>
      <c r="AN6203" s="38">
        <f t="shared" si="3550"/>
        <v>0</v>
      </c>
      <c r="AO6203" s="39">
        <f t="shared" si="3551"/>
        <v>0</v>
      </c>
      <c r="AP6203" s="32"/>
    </row>
    <row r="6204" spans="1:42" x14ac:dyDescent="0.2">
      <c r="A6204" s="51">
        <v>42994.375</v>
      </c>
      <c r="B6204" s="52">
        <f t="shared" si="3557"/>
        <v>9</v>
      </c>
      <c r="C6204" s="52">
        <v>47</v>
      </c>
      <c r="D6204" s="38">
        <f t="shared" si="3521"/>
        <v>47</v>
      </c>
      <c r="E6204" s="38">
        <f t="shared" si="3522"/>
        <v>35</v>
      </c>
      <c r="F6204" s="38">
        <v>5.0247799999999998</v>
      </c>
      <c r="G6204" s="38">
        <v>33.029980000000002</v>
      </c>
      <c r="H6204" s="38">
        <f t="shared" si="3523"/>
        <v>38.054760000000002</v>
      </c>
      <c r="I6204" s="38">
        <f t="shared" si="3539"/>
        <v>12</v>
      </c>
      <c r="J6204" s="38">
        <f t="shared" si="3540"/>
        <v>0</v>
      </c>
      <c r="K6204" s="38">
        <f t="shared" si="3541"/>
        <v>26.054760000000002</v>
      </c>
      <c r="L6204" s="39">
        <f t="shared" si="3524"/>
        <v>21.454425684355236</v>
      </c>
      <c r="M6204" s="56">
        <f t="shared" si="3525"/>
        <v>360.81047277578585</v>
      </c>
      <c r="N6204" s="38">
        <f t="shared" si="3526"/>
        <v>6.2132184733837654</v>
      </c>
      <c r="O6204" s="38">
        <f t="shared" si="3527"/>
        <v>1.4544256843552343</v>
      </c>
      <c r="P6204" s="38">
        <f t="shared" si="3528"/>
        <v>20</v>
      </c>
      <c r="Q6204" s="38" t="s">
        <v>2</v>
      </c>
      <c r="R6204" s="38" t="s">
        <v>2</v>
      </c>
      <c r="S6204" s="38">
        <f t="shared" si="3555"/>
        <v>0</v>
      </c>
      <c r="T6204" s="39">
        <f t="shared" si="3529"/>
        <v>0</v>
      </c>
      <c r="U6204" s="56">
        <f t="shared" si="3542"/>
        <v>63084.212924690102</v>
      </c>
      <c r="V6204" s="38">
        <f t="shared" si="3552"/>
        <v>360.81047277578909</v>
      </c>
      <c r="W6204" s="38">
        <f t="shared" si="3553"/>
        <v>0</v>
      </c>
      <c r="X6204" s="38">
        <f t="shared" si="3530"/>
        <v>21.454425684355428</v>
      </c>
      <c r="Y6204" s="38">
        <f t="shared" si="3543"/>
        <v>0</v>
      </c>
      <c r="Z6204" s="38">
        <f t="shared" si="3544"/>
        <v>4.6003343156445737</v>
      </c>
      <c r="AA6204" s="39">
        <f t="shared" si="3545"/>
        <v>-4.6003343156445737</v>
      </c>
      <c r="AB6204" s="56">
        <f t="shared" si="3531"/>
        <v>30.399665684355426</v>
      </c>
      <c r="AC6204" s="38">
        <f t="shared" si="3554"/>
        <v>-4.6003343156443677</v>
      </c>
      <c r="AD6204" s="38">
        <f t="shared" si="3532"/>
        <v>16.600334315644574</v>
      </c>
      <c r="AE6204" s="38">
        <f t="shared" si="3533"/>
        <v>16.600334315644574</v>
      </c>
      <c r="AF6204" s="38">
        <f t="shared" si="3546"/>
        <v>21.454425684355428</v>
      </c>
      <c r="AG6204" s="38">
        <f t="shared" si="3547"/>
        <v>0</v>
      </c>
      <c r="AH6204" s="38">
        <f t="shared" si="3548"/>
        <v>0</v>
      </c>
      <c r="AI6204" s="38">
        <f t="shared" si="3534"/>
        <v>21.454425684355428</v>
      </c>
      <c r="AJ6204" s="38">
        <f t="shared" si="3535"/>
        <v>360.81047277578909</v>
      </c>
      <c r="AK6204" s="38">
        <f t="shared" si="3536"/>
        <v>63084.212924690102</v>
      </c>
      <c r="AL6204" s="38">
        <f t="shared" si="3549"/>
        <v>0</v>
      </c>
      <c r="AM6204" s="38" t="str">
        <f t="shared" si="3537"/>
        <v>Y</v>
      </c>
      <c r="AN6204" s="38">
        <f t="shared" si="3550"/>
        <v>0</v>
      </c>
      <c r="AO6204" s="39">
        <f t="shared" si="3551"/>
        <v>0</v>
      </c>
      <c r="AP6204" s="32"/>
    </row>
    <row r="6205" spans="1:42" x14ac:dyDescent="0.2">
      <c r="A6205" s="51">
        <v>42994.416666666664</v>
      </c>
      <c r="B6205" s="52">
        <f t="shared" si="3557"/>
        <v>10</v>
      </c>
      <c r="C6205" s="52">
        <v>47</v>
      </c>
      <c r="D6205" s="38">
        <f t="shared" si="3521"/>
        <v>47</v>
      </c>
      <c r="E6205" s="38">
        <f t="shared" si="3522"/>
        <v>35</v>
      </c>
      <c r="F6205" s="38">
        <v>3.3987799999999999</v>
      </c>
      <c r="G6205" s="38">
        <v>39.773000000000003</v>
      </c>
      <c r="H6205" s="38">
        <f t="shared" si="3523"/>
        <v>43.171780000000005</v>
      </c>
      <c r="I6205" s="38">
        <f t="shared" si="3539"/>
        <v>12</v>
      </c>
      <c r="J6205" s="38">
        <f t="shared" si="3540"/>
        <v>0</v>
      </c>
      <c r="K6205" s="38">
        <f t="shared" si="3541"/>
        <v>31.171780000000005</v>
      </c>
      <c r="L6205" s="39">
        <f t="shared" si="3524"/>
        <v>21.454425684355236</v>
      </c>
      <c r="M6205" s="56">
        <f t="shared" si="3525"/>
        <v>360.81047277578585</v>
      </c>
      <c r="N6205" s="38">
        <f t="shared" si="3526"/>
        <v>6.2132184733837654</v>
      </c>
      <c r="O6205" s="38">
        <f t="shared" si="3527"/>
        <v>1.4544256843552343</v>
      </c>
      <c r="P6205" s="38">
        <f t="shared" si="3528"/>
        <v>20</v>
      </c>
      <c r="Q6205" s="38" t="s">
        <v>2</v>
      </c>
      <c r="R6205" s="38" t="s">
        <v>2</v>
      </c>
      <c r="S6205" s="38">
        <f t="shared" si="3555"/>
        <v>0</v>
      </c>
      <c r="T6205" s="39">
        <f t="shared" si="3529"/>
        <v>0</v>
      </c>
      <c r="U6205" s="56">
        <f t="shared" si="3542"/>
        <v>63445.023397465891</v>
      </c>
      <c r="V6205" s="38">
        <f t="shared" si="3552"/>
        <v>360.81047277578909</v>
      </c>
      <c r="W6205" s="38">
        <f t="shared" si="3553"/>
        <v>0</v>
      </c>
      <c r="X6205" s="38">
        <f t="shared" si="3530"/>
        <v>21.454425684355428</v>
      </c>
      <c r="Y6205" s="38">
        <f t="shared" si="3543"/>
        <v>0</v>
      </c>
      <c r="Z6205" s="38">
        <f t="shared" si="3544"/>
        <v>9.7173543156445774</v>
      </c>
      <c r="AA6205" s="39">
        <f t="shared" si="3545"/>
        <v>-9.7173543156445774</v>
      </c>
      <c r="AB6205" s="56">
        <f t="shared" si="3531"/>
        <v>25.282645684355423</v>
      </c>
      <c r="AC6205" s="38">
        <f t="shared" si="3554"/>
        <v>-5.1170200000000037</v>
      </c>
      <c r="AD6205" s="38">
        <f t="shared" si="3532"/>
        <v>21.717354315644577</v>
      </c>
      <c r="AE6205" s="38">
        <f t="shared" si="3533"/>
        <v>21.717354315644577</v>
      </c>
      <c r="AF6205" s="38">
        <f t="shared" si="3546"/>
        <v>21.454425684355428</v>
      </c>
      <c r="AG6205" s="38">
        <f t="shared" si="3547"/>
        <v>0</v>
      </c>
      <c r="AH6205" s="38">
        <f t="shared" si="3548"/>
        <v>0</v>
      </c>
      <c r="AI6205" s="38">
        <f t="shared" si="3534"/>
        <v>21.454425684355428</v>
      </c>
      <c r="AJ6205" s="38">
        <f t="shared" si="3535"/>
        <v>360.81047277578909</v>
      </c>
      <c r="AK6205" s="38">
        <f t="shared" si="3536"/>
        <v>63445.023397465891</v>
      </c>
      <c r="AL6205" s="38">
        <f t="shared" si="3549"/>
        <v>0</v>
      </c>
      <c r="AM6205" s="38" t="str">
        <f t="shared" si="3537"/>
        <v>Y</v>
      </c>
      <c r="AN6205" s="38">
        <f t="shared" si="3550"/>
        <v>0</v>
      </c>
      <c r="AO6205" s="39">
        <f t="shared" si="3551"/>
        <v>0</v>
      </c>
      <c r="AP6205" s="32"/>
    </row>
    <row r="6206" spans="1:42" x14ac:dyDescent="0.2">
      <c r="A6206" s="51">
        <v>42994.458333333336</v>
      </c>
      <c r="B6206" s="52">
        <f t="shared" si="3557"/>
        <v>11</v>
      </c>
      <c r="C6206" s="52">
        <v>48.2</v>
      </c>
      <c r="D6206" s="38">
        <f t="shared" si="3521"/>
        <v>48.2</v>
      </c>
      <c r="E6206" s="38">
        <f t="shared" si="3522"/>
        <v>35</v>
      </c>
      <c r="F6206" s="38">
        <v>6.1954700000000003</v>
      </c>
      <c r="G6206" s="38">
        <v>43.983560000000004</v>
      </c>
      <c r="H6206" s="38">
        <f t="shared" si="3523"/>
        <v>50.179030000000004</v>
      </c>
      <c r="I6206" s="38">
        <f t="shared" si="3539"/>
        <v>13.200000000000003</v>
      </c>
      <c r="J6206" s="38">
        <f t="shared" si="3540"/>
        <v>0</v>
      </c>
      <c r="K6206" s="38">
        <f t="shared" si="3541"/>
        <v>36.979030000000002</v>
      </c>
      <c r="L6206" s="39">
        <f t="shared" si="3524"/>
        <v>21.454425684355236</v>
      </c>
      <c r="M6206" s="56">
        <f t="shared" si="3525"/>
        <v>360.81047277578585</v>
      </c>
      <c r="N6206" s="38">
        <f t="shared" si="3526"/>
        <v>6.2132184733837654</v>
      </c>
      <c r="O6206" s="38">
        <f t="shared" si="3527"/>
        <v>1.4544256843552343</v>
      </c>
      <c r="P6206" s="38">
        <f t="shared" si="3528"/>
        <v>20</v>
      </c>
      <c r="Q6206" s="38" t="s">
        <v>2</v>
      </c>
      <c r="R6206" s="38" t="s">
        <v>2</v>
      </c>
      <c r="S6206" s="38">
        <f t="shared" si="3555"/>
        <v>0</v>
      </c>
      <c r="T6206" s="39">
        <f t="shared" si="3529"/>
        <v>0</v>
      </c>
      <c r="U6206" s="56">
        <f t="shared" si="3542"/>
        <v>63805.83387024168</v>
      </c>
      <c r="V6206" s="38">
        <f t="shared" si="3552"/>
        <v>360.81047277578909</v>
      </c>
      <c r="W6206" s="38">
        <f t="shared" si="3553"/>
        <v>0</v>
      </c>
      <c r="X6206" s="38">
        <f t="shared" si="3530"/>
        <v>21.454425684355428</v>
      </c>
      <c r="Y6206" s="38">
        <f t="shared" si="3543"/>
        <v>0</v>
      </c>
      <c r="Z6206" s="38">
        <f t="shared" si="3544"/>
        <v>15.524604315644574</v>
      </c>
      <c r="AA6206" s="39">
        <f t="shared" si="3545"/>
        <v>-15.524604315644574</v>
      </c>
      <c r="AB6206" s="56">
        <f t="shared" si="3531"/>
        <v>19.475395684355426</v>
      </c>
      <c r="AC6206" s="38">
        <f t="shared" si="3554"/>
        <v>-5.8072499999999962</v>
      </c>
      <c r="AD6206" s="38">
        <f t="shared" si="3532"/>
        <v>28.724604315644577</v>
      </c>
      <c r="AE6206" s="38">
        <f t="shared" si="3533"/>
        <v>28.724604315644577</v>
      </c>
      <c r="AF6206" s="38">
        <f t="shared" si="3546"/>
        <v>21.454425684355428</v>
      </c>
      <c r="AG6206" s="38">
        <f t="shared" si="3547"/>
        <v>0</v>
      </c>
      <c r="AH6206" s="38">
        <f t="shared" si="3548"/>
        <v>0</v>
      </c>
      <c r="AI6206" s="38">
        <f t="shared" si="3534"/>
        <v>21.454425684355428</v>
      </c>
      <c r="AJ6206" s="38">
        <f t="shared" si="3535"/>
        <v>360.81047277578909</v>
      </c>
      <c r="AK6206" s="38">
        <f t="shared" si="3536"/>
        <v>63805.83387024168</v>
      </c>
      <c r="AL6206" s="38">
        <f t="shared" si="3549"/>
        <v>0</v>
      </c>
      <c r="AM6206" s="38" t="str">
        <f t="shared" si="3537"/>
        <v>Y</v>
      </c>
      <c r="AN6206" s="38">
        <f t="shared" si="3550"/>
        <v>0</v>
      </c>
      <c r="AO6206" s="39">
        <f t="shared" si="3551"/>
        <v>0</v>
      </c>
      <c r="AP6206" s="32"/>
    </row>
    <row r="6207" spans="1:42" x14ac:dyDescent="0.2">
      <c r="A6207" s="51">
        <v>42994.5</v>
      </c>
      <c r="B6207" s="52">
        <f t="shared" si="3557"/>
        <v>12</v>
      </c>
      <c r="C6207" s="52">
        <v>48.7</v>
      </c>
      <c r="D6207" s="38">
        <f t="shared" si="3521"/>
        <v>48.7</v>
      </c>
      <c r="E6207" s="38">
        <f t="shared" si="3522"/>
        <v>35</v>
      </c>
      <c r="F6207" s="38">
        <v>6.7962400000000001</v>
      </c>
      <c r="G6207" s="38">
        <v>43.766719999999999</v>
      </c>
      <c r="H6207" s="38">
        <f t="shared" si="3523"/>
        <v>50.562959999999997</v>
      </c>
      <c r="I6207" s="38">
        <f t="shared" si="3539"/>
        <v>13.700000000000003</v>
      </c>
      <c r="J6207" s="38">
        <f t="shared" si="3540"/>
        <v>0</v>
      </c>
      <c r="K6207" s="38">
        <f t="shared" si="3541"/>
        <v>36.862959999999994</v>
      </c>
      <c r="L6207" s="39">
        <f t="shared" si="3524"/>
        <v>21.454425684355236</v>
      </c>
      <c r="M6207" s="56">
        <f t="shared" si="3525"/>
        <v>360.81047277578585</v>
      </c>
      <c r="N6207" s="38">
        <f t="shared" si="3526"/>
        <v>6.2132184733837654</v>
      </c>
      <c r="O6207" s="38">
        <f t="shared" si="3527"/>
        <v>1.4544256843552343</v>
      </c>
      <c r="P6207" s="38">
        <f t="shared" si="3528"/>
        <v>20</v>
      </c>
      <c r="Q6207" s="38" t="s">
        <v>2</v>
      </c>
      <c r="R6207" s="38" t="s">
        <v>2</v>
      </c>
      <c r="S6207" s="38">
        <f t="shared" si="3555"/>
        <v>0</v>
      </c>
      <c r="T6207" s="39">
        <f t="shared" si="3529"/>
        <v>0</v>
      </c>
      <c r="U6207" s="56">
        <f t="shared" si="3542"/>
        <v>64166.64434301747</v>
      </c>
      <c r="V6207" s="38">
        <f t="shared" si="3552"/>
        <v>360.81047277578909</v>
      </c>
      <c r="W6207" s="38">
        <f t="shared" si="3553"/>
        <v>0</v>
      </c>
      <c r="X6207" s="38">
        <f t="shared" si="3530"/>
        <v>21.454425684355428</v>
      </c>
      <c r="Y6207" s="38">
        <f t="shared" si="3543"/>
        <v>0</v>
      </c>
      <c r="Z6207" s="38">
        <f t="shared" si="3544"/>
        <v>15.408534315644566</v>
      </c>
      <c r="AA6207" s="39">
        <f t="shared" si="3545"/>
        <v>-15.408534315644566</v>
      </c>
      <c r="AB6207" s="56">
        <f t="shared" si="3531"/>
        <v>19.591465684355434</v>
      </c>
      <c r="AC6207" s="38">
        <f t="shared" si="3554"/>
        <v>0.11607000000000767</v>
      </c>
      <c r="AD6207" s="38">
        <f t="shared" si="3532"/>
        <v>29.108534315644569</v>
      </c>
      <c r="AE6207" s="38">
        <f t="shared" si="3533"/>
        <v>29.108534315644569</v>
      </c>
      <c r="AF6207" s="38">
        <f t="shared" si="3546"/>
        <v>21.454425684355428</v>
      </c>
      <c r="AG6207" s="38">
        <f t="shared" si="3547"/>
        <v>0</v>
      </c>
      <c r="AH6207" s="38">
        <f t="shared" si="3548"/>
        <v>0</v>
      </c>
      <c r="AI6207" s="38">
        <f t="shared" si="3534"/>
        <v>21.454425684355428</v>
      </c>
      <c r="AJ6207" s="38">
        <f t="shared" si="3535"/>
        <v>360.81047277578909</v>
      </c>
      <c r="AK6207" s="38">
        <f t="shared" si="3536"/>
        <v>64166.64434301747</v>
      </c>
      <c r="AL6207" s="38">
        <f t="shared" si="3549"/>
        <v>0</v>
      </c>
      <c r="AM6207" s="38" t="str">
        <f t="shared" si="3537"/>
        <v>Y</v>
      </c>
      <c r="AN6207" s="38">
        <f t="shared" si="3550"/>
        <v>0</v>
      </c>
      <c r="AO6207" s="39">
        <f t="shared" si="3551"/>
        <v>0</v>
      </c>
      <c r="AP6207" s="32"/>
    </row>
    <row r="6208" spans="1:42" x14ac:dyDescent="0.2">
      <c r="A6208" s="51">
        <v>42994.541666666664</v>
      </c>
      <c r="B6208" s="52">
        <f t="shared" si="3557"/>
        <v>13</v>
      </c>
      <c r="C6208" s="52">
        <v>49.1</v>
      </c>
      <c r="D6208" s="38">
        <f t="shared" si="3521"/>
        <v>49.1</v>
      </c>
      <c r="E6208" s="38">
        <f t="shared" si="3522"/>
        <v>35</v>
      </c>
      <c r="F6208" s="38">
        <v>6.24796</v>
      </c>
      <c r="G6208" s="38">
        <v>40.217030000000001</v>
      </c>
      <c r="H6208" s="38">
        <f t="shared" si="3523"/>
        <v>46.46499</v>
      </c>
      <c r="I6208" s="38">
        <f t="shared" si="3539"/>
        <v>14.100000000000001</v>
      </c>
      <c r="J6208" s="38">
        <f t="shared" si="3540"/>
        <v>0</v>
      </c>
      <c r="K6208" s="38">
        <f t="shared" si="3541"/>
        <v>32.364989999999999</v>
      </c>
      <c r="L6208" s="39">
        <f t="shared" si="3524"/>
        <v>21.454425684355236</v>
      </c>
      <c r="M6208" s="56">
        <f t="shared" si="3525"/>
        <v>360.81047277578585</v>
      </c>
      <c r="N6208" s="38">
        <f t="shared" si="3526"/>
        <v>6.2132184733837654</v>
      </c>
      <c r="O6208" s="38">
        <f t="shared" si="3527"/>
        <v>1.4544256843552343</v>
      </c>
      <c r="P6208" s="38">
        <f t="shared" si="3528"/>
        <v>20</v>
      </c>
      <c r="Q6208" s="38" t="s">
        <v>2</v>
      </c>
      <c r="R6208" s="38" t="s">
        <v>2</v>
      </c>
      <c r="S6208" s="38">
        <f t="shared" si="3555"/>
        <v>0</v>
      </c>
      <c r="T6208" s="39">
        <f t="shared" si="3529"/>
        <v>0</v>
      </c>
      <c r="U6208" s="56">
        <f t="shared" si="3542"/>
        <v>64527.454815793259</v>
      </c>
      <c r="V6208" s="38">
        <f t="shared" si="3552"/>
        <v>360.81047277578909</v>
      </c>
      <c r="W6208" s="38">
        <f t="shared" si="3553"/>
        <v>0</v>
      </c>
      <c r="X6208" s="38">
        <f t="shared" si="3530"/>
        <v>21.454425684355428</v>
      </c>
      <c r="Y6208" s="38">
        <f t="shared" si="3543"/>
        <v>0</v>
      </c>
      <c r="Z6208" s="38">
        <f t="shared" si="3544"/>
        <v>10.910564315644571</v>
      </c>
      <c r="AA6208" s="39">
        <f t="shared" si="3545"/>
        <v>-10.910564315644571</v>
      </c>
      <c r="AB6208" s="56">
        <f t="shared" si="3531"/>
        <v>24.089435684355429</v>
      </c>
      <c r="AC6208" s="38">
        <f t="shared" si="3554"/>
        <v>4.4979699999999951</v>
      </c>
      <c r="AD6208" s="38">
        <f t="shared" si="3532"/>
        <v>25.010564315644572</v>
      </c>
      <c r="AE6208" s="38">
        <f t="shared" si="3533"/>
        <v>25.010564315644572</v>
      </c>
      <c r="AF6208" s="38">
        <f t="shared" si="3546"/>
        <v>21.454425684355428</v>
      </c>
      <c r="AG6208" s="38">
        <f t="shared" si="3547"/>
        <v>0</v>
      </c>
      <c r="AH6208" s="38">
        <f t="shared" si="3548"/>
        <v>0</v>
      </c>
      <c r="AI6208" s="38">
        <f t="shared" si="3534"/>
        <v>21.454425684355428</v>
      </c>
      <c r="AJ6208" s="38">
        <f t="shared" si="3535"/>
        <v>360.81047277578909</v>
      </c>
      <c r="AK6208" s="38">
        <f t="shared" si="3536"/>
        <v>64527.454815793259</v>
      </c>
      <c r="AL6208" s="38">
        <f t="shared" si="3549"/>
        <v>0</v>
      </c>
      <c r="AM6208" s="38" t="str">
        <f t="shared" si="3537"/>
        <v>Y</v>
      </c>
      <c r="AN6208" s="38">
        <f t="shared" si="3550"/>
        <v>0</v>
      </c>
      <c r="AO6208" s="39">
        <f t="shared" si="3551"/>
        <v>0</v>
      </c>
      <c r="AP6208" s="32"/>
    </row>
    <row r="6209" spans="1:42" x14ac:dyDescent="0.2">
      <c r="A6209" s="51">
        <v>42994.583333333336</v>
      </c>
      <c r="B6209" s="52">
        <f t="shared" si="3557"/>
        <v>14</v>
      </c>
      <c r="C6209" s="52">
        <v>49.8</v>
      </c>
      <c r="D6209" s="38">
        <f t="shared" si="3521"/>
        <v>49.8</v>
      </c>
      <c r="E6209" s="38">
        <f t="shared" si="3522"/>
        <v>35</v>
      </c>
      <c r="F6209" s="38">
        <v>5.83643</v>
      </c>
      <c r="G6209" s="38">
        <v>35.542999999999999</v>
      </c>
      <c r="H6209" s="38">
        <f t="shared" si="3523"/>
        <v>41.379429999999999</v>
      </c>
      <c r="I6209" s="38">
        <f t="shared" si="3539"/>
        <v>14.799999999999997</v>
      </c>
      <c r="J6209" s="38">
        <f t="shared" si="3540"/>
        <v>0</v>
      </c>
      <c r="K6209" s="38">
        <f t="shared" si="3541"/>
        <v>26.579430000000002</v>
      </c>
      <c r="L6209" s="39">
        <f t="shared" si="3524"/>
        <v>21.454425684355236</v>
      </c>
      <c r="M6209" s="56">
        <f t="shared" si="3525"/>
        <v>360.81047277578585</v>
      </c>
      <c r="N6209" s="38">
        <f t="shared" si="3526"/>
        <v>6.2132184733837654</v>
      </c>
      <c r="O6209" s="38">
        <f t="shared" si="3527"/>
        <v>1.4544256843552343</v>
      </c>
      <c r="P6209" s="38">
        <f t="shared" si="3528"/>
        <v>20</v>
      </c>
      <c r="Q6209" s="38" t="s">
        <v>2</v>
      </c>
      <c r="R6209" s="38" t="s">
        <v>2</v>
      </c>
      <c r="S6209" s="38">
        <f t="shared" si="3555"/>
        <v>0</v>
      </c>
      <c r="T6209" s="39">
        <f t="shared" si="3529"/>
        <v>0</v>
      </c>
      <c r="U6209" s="56">
        <f t="shared" si="3542"/>
        <v>64888.265288569048</v>
      </c>
      <c r="V6209" s="38">
        <f t="shared" si="3552"/>
        <v>360.81047277578909</v>
      </c>
      <c r="W6209" s="38">
        <f t="shared" si="3553"/>
        <v>0</v>
      </c>
      <c r="X6209" s="38">
        <f t="shared" si="3530"/>
        <v>21.454425684355428</v>
      </c>
      <c r="Y6209" s="38">
        <f t="shared" si="3543"/>
        <v>0</v>
      </c>
      <c r="Z6209" s="38">
        <f t="shared" si="3544"/>
        <v>5.1250043156445741</v>
      </c>
      <c r="AA6209" s="39">
        <f t="shared" si="3545"/>
        <v>-5.1250043156445741</v>
      </c>
      <c r="AB6209" s="56">
        <f t="shared" si="3531"/>
        <v>29.874995684355426</v>
      </c>
      <c r="AC6209" s="38">
        <f t="shared" si="3554"/>
        <v>5.7855599999999967</v>
      </c>
      <c r="AD6209" s="38">
        <f t="shared" si="3532"/>
        <v>19.925004315644571</v>
      </c>
      <c r="AE6209" s="38">
        <f t="shared" si="3533"/>
        <v>19.925004315644571</v>
      </c>
      <c r="AF6209" s="38">
        <f t="shared" si="3546"/>
        <v>21.454425684355428</v>
      </c>
      <c r="AG6209" s="38">
        <f t="shared" si="3547"/>
        <v>0</v>
      </c>
      <c r="AH6209" s="38">
        <f t="shared" si="3548"/>
        <v>0</v>
      </c>
      <c r="AI6209" s="38">
        <f t="shared" si="3534"/>
        <v>21.454425684355428</v>
      </c>
      <c r="AJ6209" s="38">
        <f t="shared" si="3535"/>
        <v>360.81047277578909</v>
      </c>
      <c r="AK6209" s="38">
        <f t="shared" si="3536"/>
        <v>64888.265288569048</v>
      </c>
      <c r="AL6209" s="38">
        <f t="shared" si="3549"/>
        <v>0</v>
      </c>
      <c r="AM6209" s="38" t="str">
        <f t="shared" si="3537"/>
        <v>Y</v>
      </c>
      <c r="AN6209" s="38">
        <f t="shared" si="3550"/>
        <v>0</v>
      </c>
      <c r="AO6209" s="39">
        <f t="shared" si="3551"/>
        <v>0</v>
      </c>
      <c r="AP6209" s="32"/>
    </row>
    <row r="6210" spans="1:42" x14ac:dyDescent="0.2">
      <c r="A6210" s="51">
        <v>42994.625</v>
      </c>
      <c r="B6210" s="52">
        <f t="shared" si="3557"/>
        <v>15</v>
      </c>
      <c r="C6210" s="52">
        <v>50.9</v>
      </c>
      <c r="D6210" s="38">
        <f t="shared" si="3521"/>
        <v>50.9</v>
      </c>
      <c r="E6210" s="38">
        <f t="shared" si="3522"/>
        <v>35</v>
      </c>
      <c r="F6210" s="38">
        <v>4.7543600000000001</v>
      </c>
      <c r="G6210" s="38">
        <v>27.138849999999998</v>
      </c>
      <c r="H6210" s="38">
        <f t="shared" si="3523"/>
        <v>31.893209999999996</v>
      </c>
      <c r="I6210" s="38">
        <f t="shared" si="3539"/>
        <v>15.899999999999999</v>
      </c>
      <c r="J6210" s="38">
        <f t="shared" si="3540"/>
        <v>0</v>
      </c>
      <c r="K6210" s="38">
        <f t="shared" si="3541"/>
        <v>15.993209999999998</v>
      </c>
      <c r="L6210" s="39">
        <f t="shared" si="3524"/>
        <v>15.993209999999998</v>
      </c>
      <c r="M6210" s="56">
        <f t="shared" si="3525"/>
        <v>268.96630775394465</v>
      </c>
      <c r="N6210" s="38">
        <f t="shared" si="3526"/>
        <v>4.6316461359842869</v>
      </c>
      <c r="O6210" s="38">
        <f t="shared" si="3527"/>
        <v>1.0842021940605502</v>
      </c>
      <c r="P6210" s="38">
        <f t="shared" si="3528"/>
        <v>14.909007805939446</v>
      </c>
      <c r="Q6210" s="38" t="s">
        <v>2</v>
      </c>
      <c r="R6210" s="38" t="s">
        <v>2</v>
      </c>
      <c r="S6210" s="38">
        <f t="shared" si="3555"/>
        <v>0</v>
      </c>
      <c r="T6210" s="39">
        <f t="shared" si="3529"/>
        <v>0</v>
      </c>
      <c r="U6210" s="56">
        <f t="shared" si="3542"/>
        <v>65000</v>
      </c>
      <c r="V6210" s="38">
        <f t="shared" si="3552"/>
        <v>111.7347114309523</v>
      </c>
      <c r="W6210" s="38">
        <f t="shared" si="3553"/>
        <v>0</v>
      </c>
      <c r="X6210" s="38">
        <f t="shared" si="3530"/>
        <v>6.6439425782629913</v>
      </c>
      <c r="Y6210" s="38">
        <f t="shared" si="3543"/>
        <v>0</v>
      </c>
      <c r="Z6210" s="38">
        <f t="shared" si="3544"/>
        <v>9.3492674217370073</v>
      </c>
      <c r="AA6210" s="39">
        <f t="shared" si="3545"/>
        <v>-9.3492674217370073</v>
      </c>
      <c r="AB6210" s="56">
        <f t="shared" si="3531"/>
        <v>25.650732578262993</v>
      </c>
      <c r="AC6210" s="38">
        <f t="shared" si="3554"/>
        <v>-4.2242631060924332</v>
      </c>
      <c r="AD6210" s="38">
        <f t="shared" si="3532"/>
        <v>25.249267421737006</v>
      </c>
      <c r="AE6210" s="38">
        <f t="shared" si="3533"/>
        <v>25.249267421737006</v>
      </c>
      <c r="AF6210" s="38">
        <f t="shared" si="3546"/>
        <v>6.6439425782629904</v>
      </c>
      <c r="AG6210" s="38">
        <f t="shared" si="3547"/>
        <v>0</v>
      </c>
      <c r="AH6210" s="38">
        <f t="shared" si="3548"/>
        <v>0</v>
      </c>
      <c r="AI6210" s="38">
        <f t="shared" si="3534"/>
        <v>6.6439425782629913</v>
      </c>
      <c r="AJ6210" s="38">
        <f t="shared" si="3535"/>
        <v>111.7347114309523</v>
      </c>
      <c r="AK6210" s="38">
        <f t="shared" si="3536"/>
        <v>65000</v>
      </c>
      <c r="AL6210" s="38">
        <f t="shared" si="3549"/>
        <v>0</v>
      </c>
      <c r="AM6210" s="38" t="str">
        <f t="shared" si="3537"/>
        <v>Y</v>
      </c>
      <c r="AN6210" s="38">
        <f t="shared" si="3550"/>
        <v>0</v>
      </c>
      <c r="AO6210" s="39">
        <f t="shared" si="3551"/>
        <v>0</v>
      </c>
      <c r="AP6210" s="32"/>
    </row>
    <row r="6211" spans="1:42" x14ac:dyDescent="0.2">
      <c r="A6211" s="51">
        <v>42994.666666666664</v>
      </c>
      <c r="B6211" s="52">
        <f t="shared" si="3557"/>
        <v>16</v>
      </c>
      <c r="C6211" s="52">
        <v>49.8</v>
      </c>
      <c r="D6211" s="38">
        <f t="shared" ref="D6211:D6274" si="3558">C6211/$AQ$36*$AQ$37</f>
        <v>49.8</v>
      </c>
      <c r="E6211" s="38">
        <f t="shared" ref="E6211:E6274" si="3559">IF(D6211&lt;$AQ$33, D6211, $AQ$33)</f>
        <v>35</v>
      </c>
      <c r="F6211" s="38">
        <v>3.8119999999999998</v>
      </c>
      <c r="G6211" s="38">
        <v>15.84094</v>
      </c>
      <c r="H6211" s="38">
        <f t="shared" ref="H6211:H6274" si="3560">(F6211+G6211)</f>
        <v>19.652940000000001</v>
      </c>
      <c r="I6211" s="38">
        <f t="shared" si="3539"/>
        <v>14.799999999999997</v>
      </c>
      <c r="J6211" s="38">
        <f t="shared" si="3540"/>
        <v>0</v>
      </c>
      <c r="K6211" s="38">
        <f t="shared" si="3541"/>
        <v>4.8529400000000038</v>
      </c>
      <c r="L6211" s="39">
        <f t="shared" ref="L6211:L6274" si="3561">IF(K6211&gt;$AQ$13+$AQ$31,$AQ$13+$AQ$31,K6211)</f>
        <v>4.8529400000000038</v>
      </c>
      <c r="M6211" s="56">
        <f t="shared" ref="M6211:M6274" si="3562">L6211*1000/$AQ$30</f>
        <v>81.614469737559219</v>
      </c>
      <c r="N6211" s="38">
        <f t="shared" ref="N6211:N6274" si="3563">M6211/$AQ$4*$AQ$12/1000</f>
        <v>1.4054152230330001</v>
      </c>
      <c r="O6211" s="38">
        <f t="shared" ref="O6211:O6274" si="3564">(M6211*$AQ$23/1000)+(N6211*$AQ$6/1000)</f>
        <v>0.32898762635169626</v>
      </c>
      <c r="P6211" s="38">
        <f t="shared" ref="P6211:P6274" si="3565">M6211*$AQ$9/1000</f>
        <v>4.5239523736483083</v>
      </c>
      <c r="Q6211" s="38" t="s">
        <v>2</v>
      </c>
      <c r="R6211" s="38" t="s">
        <v>2</v>
      </c>
      <c r="S6211" s="38">
        <f t="shared" si="3555"/>
        <v>0</v>
      </c>
      <c r="T6211" s="39">
        <f t="shared" ref="T6211:T6274" si="3566">S6211/$AQ$16*1000</f>
        <v>0</v>
      </c>
      <c r="U6211" s="56">
        <f t="shared" si="3542"/>
        <v>65000</v>
      </c>
      <c r="V6211" s="38">
        <f t="shared" si="3552"/>
        <v>0</v>
      </c>
      <c r="W6211" s="38">
        <f t="shared" si="3553"/>
        <v>0</v>
      </c>
      <c r="X6211" s="38">
        <f t="shared" ref="X6211:X6274" si="3567">V6211*$AQ$30/1000</f>
        <v>0</v>
      </c>
      <c r="Y6211" s="38">
        <f t="shared" si="3543"/>
        <v>0</v>
      </c>
      <c r="Z6211" s="38">
        <f t="shared" si="3544"/>
        <v>4.8529400000000038</v>
      </c>
      <c r="AA6211" s="39">
        <f t="shared" si="3545"/>
        <v>-4.8529400000000038</v>
      </c>
      <c r="AB6211" s="56">
        <f t="shared" ref="AB6211:AB6274" si="3568">IF(E6211+AA6211&gt; $AQ$34, E6211+AA6211, $AQ$34)</f>
        <v>30.147059999999996</v>
      </c>
      <c r="AC6211" s="38">
        <f t="shared" si="3554"/>
        <v>4.4963274217370035</v>
      </c>
      <c r="AD6211" s="38">
        <f t="shared" ref="AD6211:AD6274" si="3569">D6211-AB6211</f>
        <v>19.652940000000001</v>
      </c>
      <c r="AE6211" s="38">
        <f t="shared" ref="AE6211:AE6274" si="3570">IF(AD6211&gt;H6211, H6211, AD6211)</f>
        <v>19.652940000000001</v>
      </c>
      <c r="AF6211" s="38">
        <f t="shared" si="3546"/>
        <v>0</v>
      </c>
      <c r="AG6211" s="38">
        <f t="shared" si="3547"/>
        <v>0</v>
      </c>
      <c r="AH6211" s="38">
        <f t="shared" si="3548"/>
        <v>0</v>
      </c>
      <c r="AI6211" s="38">
        <f t="shared" ref="AI6211:AI6274" si="3571">IF(AD6211-AE6211&gt;0, 0, X6211)</f>
        <v>0</v>
      </c>
      <c r="AJ6211" s="38">
        <f t="shared" ref="AJ6211:AJ6274" si="3572">V6211</f>
        <v>0</v>
      </c>
      <c r="AK6211" s="38">
        <f t="shared" ref="AK6211:AK6274" si="3573">U6211</f>
        <v>65000</v>
      </c>
      <c r="AL6211" s="38">
        <f t="shared" si="3549"/>
        <v>0</v>
      </c>
      <c r="AM6211" s="38" t="str">
        <f t="shared" ref="AM6211:AM6274" si="3574">IF(AND(B6212&gt;7,B6212&lt;17),"Y","N")</f>
        <v>N</v>
      </c>
      <c r="AN6211" s="38">
        <f t="shared" si="3550"/>
        <v>0</v>
      </c>
      <c r="AO6211" s="39">
        <f t="shared" si="3551"/>
        <v>0</v>
      </c>
      <c r="AP6211" s="32"/>
    </row>
    <row r="6212" spans="1:42" x14ac:dyDescent="0.2">
      <c r="A6212" s="51">
        <v>42994.708333333336</v>
      </c>
      <c r="B6212" s="52">
        <f t="shared" si="3557"/>
        <v>17</v>
      </c>
      <c r="C6212" s="52">
        <v>49.5</v>
      </c>
      <c r="D6212" s="38">
        <f t="shared" si="3558"/>
        <v>49.5</v>
      </c>
      <c r="E6212" s="38">
        <f t="shared" si="3559"/>
        <v>35</v>
      </c>
      <c r="F6212" s="38">
        <v>2.9702600000000001</v>
      </c>
      <c r="G6212" s="38">
        <v>4.6514539999999993</v>
      </c>
      <c r="H6212" s="38">
        <f t="shared" si="3560"/>
        <v>7.621713999999999</v>
      </c>
      <c r="I6212" s="38">
        <f t="shared" ref="I6212:I6275" si="3575">D6212-E6212</f>
        <v>14.5</v>
      </c>
      <c r="J6212" s="38">
        <f t="shared" ref="J6212:J6275" si="3576">IF(I6212-H6212&gt;0, I6212-H6212, 0)</f>
        <v>6.878286000000001</v>
      </c>
      <c r="K6212" s="38">
        <f t="shared" ref="K6212:K6275" si="3577">IF(J6212=0, H6212-I6212, 0)</f>
        <v>0</v>
      </c>
      <c r="L6212" s="39">
        <f t="shared" si="3561"/>
        <v>0</v>
      </c>
      <c r="M6212" s="56">
        <f t="shared" si="3562"/>
        <v>0</v>
      </c>
      <c r="N6212" s="38">
        <f t="shared" si="3563"/>
        <v>0</v>
      </c>
      <c r="O6212" s="38">
        <f t="shared" si="3564"/>
        <v>0</v>
      </c>
      <c r="P6212" s="38">
        <f t="shared" si="3565"/>
        <v>0</v>
      </c>
      <c r="Q6212" s="38" t="s">
        <v>2</v>
      </c>
      <c r="R6212" s="38" t="s">
        <v>2</v>
      </c>
      <c r="S6212" s="38">
        <f t="shared" si="3555"/>
        <v>6.878286000000001</v>
      </c>
      <c r="T6212" s="39">
        <f t="shared" si="3566"/>
        <v>344.11503376969904</v>
      </c>
      <c r="U6212" s="56">
        <f t="shared" ref="U6212:U6275" si="3578">IF(U6211+M6212-T6212&gt;$AQ$27, IF(U6211+M6212-T6212&lt;$AQ$28, U6211+M6212-T6212,$AQ$28), $AQ$27)</f>
        <v>64655.884966230304</v>
      </c>
      <c r="V6212" s="38">
        <f t="shared" si="3552"/>
        <v>0</v>
      </c>
      <c r="W6212" s="38">
        <f t="shared" si="3553"/>
        <v>344.11503376969631</v>
      </c>
      <c r="X6212" s="38">
        <f t="shared" si="3567"/>
        <v>0</v>
      </c>
      <c r="Y6212" s="38">
        <f t="shared" ref="Y6212:Y6275" si="3579">$AQ$16*W6212/1000</f>
        <v>6.8782859999999468</v>
      </c>
      <c r="Z6212" s="38">
        <f t="shared" ref="Z6212:Z6275" si="3580">K6212-X6212</f>
        <v>0</v>
      </c>
      <c r="AA6212" s="39">
        <f t="shared" ref="AA6212:AA6275" si="3581">-Z6212</f>
        <v>0</v>
      </c>
      <c r="AB6212" s="56">
        <f t="shared" si="3568"/>
        <v>35</v>
      </c>
      <c r="AC6212" s="38">
        <f t="shared" si="3554"/>
        <v>4.8529400000000038</v>
      </c>
      <c r="AD6212" s="38">
        <f t="shared" si="3569"/>
        <v>14.5</v>
      </c>
      <c r="AE6212" s="38">
        <f t="shared" si="3570"/>
        <v>7.621713999999999</v>
      </c>
      <c r="AF6212" s="38">
        <f t="shared" ref="AF6212:AF6275" si="3582">H6212-AE6212</f>
        <v>0</v>
      </c>
      <c r="AG6212" s="38">
        <f t="shared" ref="AG6212:AG6275" si="3583">D6212-(AB6212+AE6212)</f>
        <v>6.8782860000000028</v>
      </c>
      <c r="AH6212" s="38">
        <f t="shared" ref="AH6212:AH6275" si="3584">Y6212</f>
        <v>6.8782859999999468</v>
      </c>
      <c r="AI6212" s="38">
        <f t="shared" si="3571"/>
        <v>0</v>
      </c>
      <c r="AJ6212" s="38">
        <f t="shared" si="3572"/>
        <v>0</v>
      </c>
      <c r="AK6212" s="38">
        <f t="shared" si="3573"/>
        <v>64655.884966230304</v>
      </c>
      <c r="AL6212" s="38">
        <f t="shared" ref="AL6212:AL6275" si="3585">H6212-AE6212-AI6212</f>
        <v>0</v>
      </c>
      <c r="AM6212" s="38" t="str">
        <f t="shared" si="3574"/>
        <v>N</v>
      </c>
      <c r="AN6212" s="38">
        <f t="shared" ref="AN6212:AN6275" si="3586">IF(AM6212="Y", AL6212, 0)</f>
        <v>0</v>
      </c>
      <c r="AO6212" s="39">
        <f t="shared" ref="AO6212:AO6275" si="3587">D6212-(AB6212+AE6212+AH6212)</f>
        <v>5.6843418860808015E-14</v>
      </c>
      <c r="AP6212" s="32"/>
    </row>
    <row r="6213" spans="1:42" x14ac:dyDescent="0.2">
      <c r="A6213" s="51">
        <v>42994.75</v>
      </c>
      <c r="B6213" s="52">
        <f t="shared" si="3557"/>
        <v>18</v>
      </c>
      <c r="C6213" s="52">
        <v>48.7</v>
      </c>
      <c r="D6213" s="38">
        <f t="shared" si="3558"/>
        <v>48.7</v>
      </c>
      <c r="E6213" s="38">
        <f t="shared" si="3559"/>
        <v>35</v>
      </c>
      <c r="F6213" s="38">
        <v>1.0108299999999999</v>
      </c>
      <c r="G6213" s="38">
        <v>-1.5167529999999999E-2</v>
      </c>
      <c r="H6213" s="38">
        <f t="shared" si="3560"/>
        <v>0.99566246999999986</v>
      </c>
      <c r="I6213" s="38">
        <f t="shared" si="3575"/>
        <v>13.700000000000003</v>
      </c>
      <c r="J6213" s="38">
        <f t="shared" si="3576"/>
        <v>12.704337530000004</v>
      </c>
      <c r="K6213" s="38">
        <f t="shared" si="3577"/>
        <v>0</v>
      </c>
      <c r="L6213" s="39">
        <f t="shared" si="3561"/>
        <v>0</v>
      </c>
      <c r="M6213" s="56">
        <f t="shared" si="3562"/>
        <v>0</v>
      </c>
      <c r="N6213" s="38">
        <f t="shared" si="3563"/>
        <v>0</v>
      </c>
      <c r="O6213" s="38">
        <f t="shared" si="3564"/>
        <v>0</v>
      </c>
      <c r="P6213" s="38">
        <f t="shared" si="3565"/>
        <v>0</v>
      </c>
      <c r="Q6213" s="38" t="s">
        <v>2</v>
      </c>
      <c r="R6213" s="38" t="s">
        <v>2</v>
      </c>
      <c r="S6213" s="38">
        <f t="shared" si="3555"/>
        <v>12.704337530000004</v>
      </c>
      <c r="T6213" s="39">
        <f t="shared" si="3566"/>
        <v>635.58763595430685</v>
      </c>
      <c r="U6213" s="56">
        <f t="shared" si="3578"/>
        <v>64020.297330276</v>
      </c>
      <c r="V6213" s="38">
        <f t="shared" ref="V6213:V6276" si="3588">IF(U6213-U6212&gt;0, U6213-U6212, 0)</f>
        <v>0</v>
      </c>
      <c r="W6213" s="38">
        <f t="shared" ref="W6213:W6276" si="3589">IF(U6213-U6212&lt;0, ABS(U6213-U6212), 0)</f>
        <v>635.58763595430355</v>
      </c>
      <c r="X6213" s="38">
        <f t="shared" si="3567"/>
        <v>0</v>
      </c>
      <c r="Y6213" s="38">
        <f t="shared" si="3579"/>
        <v>12.704337529999936</v>
      </c>
      <c r="Z6213" s="38">
        <f t="shared" si="3580"/>
        <v>0</v>
      </c>
      <c r="AA6213" s="39">
        <f t="shared" si="3581"/>
        <v>0</v>
      </c>
      <c r="AB6213" s="56">
        <f t="shared" si="3568"/>
        <v>35</v>
      </c>
      <c r="AC6213" s="38">
        <f t="shared" ref="AC6213:AC6276" si="3590" xml:space="preserve"> AB6213 - AB6212</f>
        <v>0</v>
      </c>
      <c r="AD6213" s="38">
        <f t="shared" si="3569"/>
        <v>13.700000000000003</v>
      </c>
      <c r="AE6213" s="38">
        <f t="shared" si="3570"/>
        <v>0.99566246999999986</v>
      </c>
      <c r="AF6213" s="38">
        <f t="shared" si="3582"/>
        <v>0</v>
      </c>
      <c r="AG6213" s="38">
        <f t="shared" si="3583"/>
        <v>12.704337530000004</v>
      </c>
      <c r="AH6213" s="38">
        <f t="shared" si="3584"/>
        <v>12.704337529999936</v>
      </c>
      <c r="AI6213" s="38">
        <f t="shared" si="3571"/>
        <v>0</v>
      </c>
      <c r="AJ6213" s="38">
        <f t="shared" si="3572"/>
        <v>0</v>
      </c>
      <c r="AK6213" s="38">
        <f t="shared" si="3573"/>
        <v>64020.297330276</v>
      </c>
      <c r="AL6213" s="38">
        <f t="shared" si="3585"/>
        <v>0</v>
      </c>
      <c r="AM6213" s="38" t="str">
        <f t="shared" si="3574"/>
        <v>N</v>
      </c>
      <c r="AN6213" s="38">
        <f t="shared" si="3586"/>
        <v>0</v>
      </c>
      <c r="AO6213" s="39">
        <f t="shared" si="3587"/>
        <v>7.1054273576010019E-14</v>
      </c>
      <c r="AP6213" s="32"/>
    </row>
    <row r="6214" spans="1:42" x14ac:dyDescent="0.2">
      <c r="A6214" s="51">
        <v>42994.791666666664</v>
      </c>
      <c r="B6214" s="52">
        <f t="shared" si="3557"/>
        <v>19</v>
      </c>
      <c r="C6214" s="52">
        <v>48.4</v>
      </c>
      <c r="D6214" s="38">
        <f t="shared" si="3558"/>
        <v>48.4</v>
      </c>
      <c r="E6214" s="38">
        <f t="shared" si="3559"/>
        <v>35</v>
      </c>
      <c r="F6214" s="38">
        <v>0.95149799999999995</v>
      </c>
      <c r="G6214" s="38">
        <v>-1.5167529999999999E-2</v>
      </c>
      <c r="H6214" s="38">
        <f t="shared" si="3560"/>
        <v>0.93633046999999991</v>
      </c>
      <c r="I6214" s="38">
        <f t="shared" si="3575"/>
        <v>13.399999999999999</v>
      </c>
      <c r="J6214" s="38">
        <f t="shared" si="3576"/>
        <v>12.463669529999999</v>
      </c>
      <c r="K6214" s="38">
        <f t="shared" si="3577"/>
        <v>0</v>
      </c>
      <c r="L6214" s="39">
        <f t="shared" si="3561"/>
        <v>0</v>
      </c>
      <c r="M6214" s="56">
        <f t="shared" si="3562"/>
        <v>0</v>
      </c>
      <c r="N6214" s="38">
        <f t="shared" si="3563"/>
        <v>0</v>
      </c>
      <c r="O6214" s="38">
        <f t="shared" si="3564"/>
        <v>0</v>
      </c>
      <c r="P6214" s="38">
        <f t="shared" si="3565"/>
        <v>0</v>
      </c>
      <c r="Q6214" s="38" t="s">
        <v>2</v>
      </c>
      <c r="R6214" s="38" t="s">
        <v>2</v>
      </c>
      <c r="S6214" s="38">
        <f t="shared" si="3555"/>
        <v>12.463669529999999</v>
      </c>
      <c r="T6214" s="39">
        <f t="shared" si="3566"/>
        <v>623.54721237388469</v>
      </c>
      <c r="U6214" s="56">
        <f t="shared" si="3578"/>
        <v>63396.750117902113</v>
      </c>
      <c r="V6214" s="38">
        <f t="shared" si="3588"/>
        <v>0</v>
      </c>
      <c r="W6214" s="38">
        <f t="shared" si="3589"/>
        <v>623.54721237388731</v>
      </c>
      <c r="X6214" s="38">
        <f t="shared" si="3567"/>
        <v>0</v>
      </c>
      <c r="Y6214" s="38">
        <f t="shared" si="3579"/>
        <v>12.46366953000005</v>
      </c>
      <c r="Z6214" s="38">
        <f t="shared" si="3580"/>
        <v>0</v>
      </c>
      <c r="AA6214" s="39">
        <f t="shared" si="3581"/>
        <v>0</v>
      </c>
      <c r="AB6214" s="56">
        <f t="shared" si="3568"/>
        <v>35</v>
      </c>
      <c r="AC6214" s="38">
        <f t="shared" si="3590"/>
        <v>0</v>
      </c>
      <c r="AD6214" s="38">
        <f t="shared" si="3569"/>
        <v>13.399999999999999</v>
      </c>
      <c r="AE6214" s="38">
        <f t="shared" si="3570"/>
        <v>0.93633046999999991</v>
      </c>
      <c r="AF6214" s="38">
        <f t="shared" si="3582"/>
        <v>0</v>
      </c>
      <c r="AG6214" s="38">
        <f t="shared" si="3583"/>
        <v>12.463669529999997</v>
      </c>
      <c r="AH6214" s="38">
        <f t="shared" si="3584"/>
        <v>12.46366953000005</v>
      </c>
      <c r="AI6214" s="38">
        <f t="shared" si="3571"/>
        <v>0</v>
      </c>
      <c r="AJ6214" s="38">
        <f t="shared" si="3572"/>
        <v>0</v>
      </c>
      <c r="AK6214" s="38">
        <f t="shared" si="3573"/>
        <v>63396.750117902113</v>
      </c>
      <c r="AL6214" s="38">
        <f t="shared" si="3585"/>
        <v>0</v>
      </c>
      <c r="AM6214" s="38" t="str">
        <f t="shared" si="3574"/>
        <v>N</v>
      </c>
      <c r="AN6214" s="38">
        <f t="shared" si="3586"/>
        <v>0</v>
      </c>
      <c r="AO6214" s="39">
        <f t="shared" si="3587"/>
        <v>0</v>
      </c>
      <c r="AP6214" s="32"/>
    </row>
    <row r="6215" spans="1:42" x14ac:dyDescent="0.2">
      <c r="A6215" s="51">
        <v>42994.833333333336</v>
      </c>
      <c r="B6215" s="52">
        <f t="shared" si="3557"/>
        <v>20</v>
      </c>
      <c r="C6215" s="52">
        <v>48.9</v>
      </c>
      <c r="D6215" s="38">
        <f t="shared" si="3558"/>
        <v>48.9</v>
      </c>
      <c r="E6215" s="38">
        <f t="shared" si="3559"/>
        <v>35</v>
      </c>
      <c r="F6215" s="38">
        <v>0.37803399999999998</v>
      </c>
      <c r="G6215" s="38">
        <v>-1.5167529999999999E-2</v>
      </c>
      <c r="H6215" s="38">
        <f t="shared" si="3560"/>
        <v>0.36286647</v>
      </c>
      <c r="I6215" s="38">
        <f t="shared" si="3575"/>
        <v>13.899999999999999</v>
      </c>
      <c r="J6215" s="38">
        <f t="shared" si="3576"/>
        <v>13.537133529999998</v>
      </c>
      <c r="K6215" s="38">
        <f t="shared" si="3577"/>
        <v>0</v>
      </c>
      <c r="L6215" s="39">
        <f t="shared" si="3561"/>
        <v>0</v>
      </c>
      <c r="M6215" s="56">
        <f t="shared" si="3562"/>
        <v>0</v>
      </c>
      <c r="N6215" s="38">
        <f t="shared" si="3563"/>
        <v>0</v>
      </c>
      <c r="O6215" s="38">
        <f t="shared" si="3564"/>
        <v>0</v>
      </c>
      <c r="P6215" s="38">
        <f t="shared" si="3565"/>
        <v>0</v>
      </c>
      <c r="Q6215" s="38" t="s">
        <v>2</v>
      </c>
      <c r="R6215" s="38" t="s">
        <v>2</v>
      </c>
      <c r="S6215" s="38">
        <f t="shared" si="3555"/>
        <v>13.537133529999998</v>
      </c>
      <c r="T6215" s="39">
        <f t="shared" si="3566"/>
        <v>677.25174001500864</v>
      </c>
      <c r="U6215" s="56">
        <f t="shared" si="3578"/>
        <v>62719.498377887103</v>
      </c>
      <c r="V6215" s="38">
        <f t="shared" si="3588"/>
        <v>0</v>
      </c>
      <c r="W6215" s="38">
        <f t="shared" si="3589"/>
        <v>677.25174001501</v>
      </c>
      <c r="X6215" s="38">
        <f t="shared" si="3567"/>
        <v>0</v>
      </c>
      <c r="Y6215" s="38">
        <f t="shared" si="3579"/>
        <v>13.537133530000025</v>
      </c>
      <c r="Z6215" s="38">
        <f t="shared" si="3580"/>
        <v>0</v>
      </c>
      <c r="AA6215" s="39">
        <f t="shared" si="3581"/>
        <v>0</v>
      </c>
      <c r="AB6215" s="56">
        <f t="shared" si="3568"/>
        <v>35</v>
      </c>
      <c r="AC6215" s="38">
        <f t="shared" si="3590"/>
        <v>0</v>
      </c>
      <c r="AD6215" s="38">
        <f t="shared" si="3569"/>
        <v>13.899999999999999</v>
      </c>
      <c r="AE6215" s="38">
        <f t="shared" si="3570"/>
        <v>0.36286647</v>
      </c>
      <c r="AF6215" s="38">
        <f t="shared" si="3582"/>
        <v>0</v>
      </c>
      <c r="AG6215" s="38">
        <f t="shared" si="3583"/>
        <v>13.537133529999998</v>
      </c>
      <c r="AH6215" s="38">
        <f t="shared" si="3584"/>
        <v>13.537133530000025</v>
      </c>
      <c r="AI6215" s="38">
        <f t="shared" si="3571"/>
        <v>0</v>
      </c>
      <c r="AJ6215" s="38">
        <f t="shared" si="3572"/>
        <v>0</v>
      </c>
      <c r="AK6215" s="38">
        <f t="shared" si="3573"/>
        <v>62719.498377887103</v>
      </c>
      <c r="AL6215" s="38">
        <f t="shared" si="3585"/>
        <v>0</v>
      </c>
      <c r="AM6215" s="38" t="str">
        <f t="shared" si="3574"/>
        <v>N</v>
      </c>
      <c r="AN6215" s="38">
        <f t="shared" si="3586"/>
        <v>0</v>
      </c>
      <c r="AO6215" s="39">
        <f t="shared" si="3587"/>
        <v>0</v>
      </c>
      <c r="AP6215" s="32"/>
    </row>
    <row r="6216" spans="1:42" x14ac:dyDescent="0.2">
      <c r="A6216" s="51">
        <v>42994.875</v>
      </c>
      <c r="B6216" s="52">
        <f t="shared" si="3557"/>
        <v>21</v>
      </c>
      <c r="C6216" s="52">
        <v>46</v>
      </c>
      <c r="D6216" s="38">
        <f t="shared" si="3558"/>
        <v>46</v>
      </c>
      <c r="E6216" s="38">
        <f t="shared" si="3559"/>
        <v>35</v>
      </c>
      <c r="F6216" s="38">
        <v>0.52756899999999995</v>
      </c>
      <c r="G6216" s="38">
        <v>-1.5167529999999999E-2</v>
      </c>
      <c r="H6216" s="38">
        <f t="shared" si="3560"/>
        <v>0.51240146999999991</v>
      </c>
      <c r="I6216" s="38">
        <f t="shared" si="3575"/>
        <v>11</v>
      </c>
      <c r="J6216" s="38">
        <f t="shared" si="3576"/>
        <v>10.48759853</v>
      </c>
      <c r="K6216" s="38">
        <f t="shared" si="3577"/>
        <v>0</v>
      </c>
      <c r="L6216" s="39">
        <f t="shared" si="3561"/>
        <v>0</v>
      </c>
      <c r="M6216" s="56">
        <f t="shared" si="3562"/>
        <v>0</v>
      </c>
      <c r="N6216" s="38">
        <f t="shared" si="3563"/>
        <v>0</v>
      </c>
      <c r="O6216" s="38">
        <f t="shared" si="3564"/>
        <v>0</v>
      </c>
      <c r="P6216" s="38">
        <f t="shared" si="3565"/>
        <v>0</v>
      </c>
      <c r="Q6216" s="38" t="s">
        <v>2</v>
      </c>
      <c r="R6216" s="38" t="s">
        <v>2</v>
      </c>
      <c r="S6216" s="38">
        <f t="shared" si="3555"/>
        <v>10.48759853</v>
      </c>
      <c r="T6216" s="39">
        <f t="shared" si="3566"/>
        <v>524.68599332944223</v>
      </c>
      <c r="U6216" s="56">
        <f t="shared" si="3578"/>
        <v>62194.812384557663</v>
      </c>
      <c r="V6216" s="38">
        <f t="shared" si="3588"/>
        <v>0</v>
      </c>
      <c r="W6216" s="38">
        <f t="shared" si="3589"/>
        <v>524.68599332943995</v>
      </c>
      <c r="X6216" s="38">
        <f t="shared" si="3567"/>
        <v>0</v>
      </c>
      <c r="Y6216" s="38">
        <f t="shared" si="3579"/>
        <v>10.487598529999955</v>
      </c>
      <c r="Z6216" s="38">
        <f t="shared" si="3580"/>
        <v>0</v>
      </c>
      <c r="AA6216" s="39">
        <f t="shared" si="3581"/>
        <v>0</v>
      </c>
      <c r="AB6216" s="56">
        <f t="shared" si="3568"/>
        <v>35</v>
      </c>
      <c r="AC6216" s="38">
        <f t="shared" si="3590"/>
        <v>0</v>
      </c>
      <c r="AD6216" s="38">
        <f t="shared" si="3569"/>
        <v>11</v>
      </c>
      <c r="AE6216" s="38">
        <f t="shared" si="3570"/>
        <v>0.51240146999999991</v>
      </c>
      <c r="AF6216" s="38">
        <f t="shared" si="3582"/>
        <v>0</v>
      </c>
      <c r="AG6216" s="38">
        <f t="shared" si="3583"/>
        <v>10.48759853</v>
      </c>
      <c r="AH6216" s="38">
        <f t="shared" si="3584"/>
        <v>10.487598529999955</v>
      </c>
      <c r="AI6216" s="38">
        <f t="shared" si="3571"/>
        <v>0</v>
      </c>
      <c r="AJ6216" s="38">
        <f t="shared" si="3572"/>
        <v>0</v>
      </c>
      <c r="AK6216" s="38">
        <f t="shared" si="3573"/>
        <v>62194.812384557663</v>
      </c>
      <c r="AL6216" s="38">
        <f t="shared" si="3585"/>
        <v>0</v>
      </c>
      <c r="AM6216" s="38" t="str">
        <f t="shared" si="3574"/>
        <v>N</v>
      </c>
      <c r="AN6216" s="38">
        <f t="shared" si="3586"/>
        <v>0</v>
      </c>
      <c r="AO6216" s="39">
        <f t="shared" si="3587"/>
        <v>0</v>
      </c>
      <c r="AP6216" s="32"/>
    </row>
    <row r="6217" spans="1:42" x14ac:dyDescent="0.2">
      <c r="A6217" s="51">
        <v>42994.916666666664</v>
      </c>
      <c r="B6217" s="52">
        <f t="shared" si="3557"/>
        <v>22</v>
      </c>
      <c r="C6217" s="52">
        <v>43.5</v>
      </c>
      <c r="D6217" s="38">
        <f t="shared" si="3558"/>
        <v>43.5</v>
      </c>
      <c r="E6217" s="38">
        <f t="shared" si="3559"/>
        <v>35</v>
      </c>
      <c r="F6217" s="38">
        <v>0.82516199999999995</v>
      </c>
      <c r="G6217" s="38">
        <v>-1.5167529999999999E-2</v>
      </c>
      <c r="H6217" s="38">
        <f t="shared" si="3560"/>
        <v>0.80999446999999991</v>
      </c>
      <c r="I6217" s="38">
        <f t="shared" si="3575"/>
        <v>8.5</v>
      </c>
      <c r="J6217" s="38">
        <f t="shared" si="3576"/>
        <v>7.6900055300000005</v>
      </c>
      <c r="K6217" s="38">
        <f t="shared" si="3577"/>
        <v>0</v>
      </c>
      <c r="L6217" s="39">
        <f t="shared" si="3561"/>
        <v>0</v>
      </c>
      <c r="M6217" s="56">
        <f t="shared" si="3562"/>
        <v>0</v>
      </c>
      <c r="N6217" s="38">
        <f t="shared" si="3563"/>
        <v>0</v>
      </c>
      <c r="O6217" s="38">
        <f t="shared" si="3564"/>
        <v>0</v>
      </c>
      <c r="P6217" s="38">
        <f t="shared" si="3565"/>
        <v>0</v>
      </c>
      <c r="Q6217" s="38" t="s">
        <v>2</v>
      </c>
      <c r="R6217" s="38" t="s">
        <v>2</v>
      </c>
      <c r="S6217" s="38">
        <f t="shared" si="3555"/>
        <v>7.6900055300000005</v>
      </c>
      <c r="T6217" s="39">
        <f t="shared" si="3566"/>
        <v>384.72469924122407</v>
      </c>
      <c r="U6217" s="56">
        <f t="shared" si="3578"/>
        <v>61810.087685316437</v>
      </c>
      <c r="V6217" s="38">
        <f t="shared" si="3588"/>
        <v>0</v>
      </c>
      <c r="W6217" s="38">
        <f t="shared" si="3589"/>
        <v>384.72469924122561</v>
      </c>
      <c r="X6217" s="38">
        <f t="shared" si="3567"/>
        <v>0</v>
      </c>
      <c r="Y6217" s="38">
        <f t="shared" si="3579"/>
        <v>7.6900055300000316</v>
      </c>
      <c r="Z6217" s="38">
        <f t="shared" si="3580"/>
        <v>0</v>
      </c>
      <c r="AA6217" s="39">
        <f t="shared" si="3581"/>
        <v>0</v>
      </c>
      <c r="AB6217" s="56">
        <f t="shared" si="3568"/>
        <v>35</v>
      </c>
      <c r="AC6217" s="38">
        <f t="shared" si="3590"/>
        <v>0</v>
      </c>
      <c r="AD6217" s="38">
        <f t="shared" si="3569"/>
        <v>8.5</v>
      </c>
      <c r="AE6217" s="38">
        <f t="shared" si="3570"/>
        <v>0.80999446999999991</v>
      </c>
      <c r="AF6217" s="38">
        <f t="shared" si="3582"/>
        <v>0</v>
      </c>
      <c r="AG6217" s="38">
        <f t="shared" si="3583"/>
        <v>7.6900055300000005</v>
      </c>
      <c r="AH6217" s="38">
        <f t="shared" si="3584"/>
        <v>7.6900055300000316</v>
      </c>
      <c r="AI6217" s="38">
        <f t="shared" si="3571"/>
        <v>0</v>
      </c>
      <c r="AJ6217" s="38">
        <f t="shared" si="3572"/>
        <v>0</v>
      </c>
      <c r="AK6217" s="38">
        <f t="shared" si="3573"/>
        <v>61810.087685316437</v>
      </c>
      <c r="AL6217" s="38">
        <f t="shared" si="3585"/>
        <v>0</v>
      </c>
      <c r="AM6217" s="38" t="str">
        <f t="shared" si="3574"/>
        <v>N</v>
      </c>
      <c r="AN6217" s="38">
        <f t="shared" si="3586"/>
        <v>0</v>
      </c>
      <c r="AO6217" s="39">
        <f t="shared" si="3587"/>
        <v>0</v>
      </c>
      <c r="AP6217" s="32"/>
    </row>
    <row r="6218" spans="1:42" x14ac:dyDescent="0.2">
      <c r="A6218" s="51">
        <v>42994.958333333336</v>
      </c>
      <c r="B6218" s="52">
        <f t="shared" si="3557"/>
        <v>23</v>
      </c>
      <c r="C6218" s="52">
        <v>42.4</v>
      </c>
      <c r="D6218" s="38">
        <f t="shared" si="3558"/>
        <v>42.4</v>
      </c>
      <c r="E6218" s="38">
        <f t="shared" si="3559"/>
        <v>35</v>
      </c>
      <c r="F6218" s="38">
        <v>1.21712</v>
      </c>
      <c r="G6218" s="38">
        <v>-1.5167529999999999E-2</v>
      </c>
      <c r="H6218" s="38">
        <f t="shared" si="3560"/>
        <v>1.2019524699999999</v>
      </c>
      <c r="I6218" s="38">
        <f t="shared" si="3575"/>
        <v>7.3999999999999986</v>
      </c>
      <c r="J6218" s="38">
        <f t="shared" si="3576"/>
        <v>6.1980475299999984</v>
      </c>
      <c r="K6218" s="38">
        <f t="shared" si="3577"/>
        <v>0</v>
      </c>
      <c r="L6218" s="39">
        <f t="shared" si="3561"/>
        <v>0</v>
      </c>
      <c r="M6218" s="56">
        <f t="shared" si="3562"/>
        <v>0</v>
      </c>
      <c r="N6218" s="38">
        <f t="shared" si="3563"/>
        <v>0</v>
      </c>
      <c r="O6218" s="38">
        <f t="shared" si="3564"/>
        <v>0</v>
      </c>
      <c r="P6218" s="38">
        <f t="shared" si="3565"/>
        <v>0</v>
      </c>
      <c r="Q6218" s="38">
        <f>SUM(N6195:N6218)</f>
        <v>59.212459204527974</v>
      </c>
      <c r="R6218" s="38">
        <f>SUM(M6195:M6218)</f>
        <v>3438.5520952343759</v>
      </c>
      <c r="S6218" s="38">
        <f t="shared" si="3555"/>
        <v>6.1980475299999984</v>
      </c>
      <c r="T6218" s="39">
        <f t="shared" si="3566"/>
        <v>310.08325840073371</v>
      </c>
      <c r="U6218" s="56">
        <f t="shared" si="3578"/>
        <v>61500.004426915701</v>
      </c>
      <c r="V6218" s="38">
        <f t="shared" si="3588"/>
        <v>0</v>
      </c>
      <c r="W6218" s="38">
        <f t="shared" si="3589"/>
        <v>310.08325840073667</v>
      </c>
      <c r="X6218" s="38">
        <f t="shared" si="3567"/>
        <v>0</v>
      </c>
      <c r="Y6218" s="38">
        <f t="shared" si="3579"/>
        <v>6.1980475300000579</v>
      </c>
      <c r="Z6218" s="38">
        <f t="shared" si="3580"/>
        <v>0</v>
      </c>
      <c r="AA6218" s="39">
        <f t="shared" si="3581"/>
        <v>0</v>
      </c>
      <c r="AB6218" s="56">
        <f t="shared" si="3568"/>
        <v>35</v>
      </c>
      <c r="AC6218" s="38">
        <f t="shared" si="3590"/>
        <v>0</v>
      </c>
      <c r="AD6218" s="38">
        <f t="shared" si="3569"/>
        <v>7.3999999999999986</v>
      </c>
      <c r="AE6218" s="38">
        <f t="shared" si="3570"/>
        <v>1.2019524699999999</v>
      </c>
      <c r="AF6218" s="38">
        <f t="shared" si="3582"/>
        <v>0</v>
      </c>
      <c r="AG6218" s="38">
        <f t="shared" si="3583"/>
        <v>6.1980475299999966</v>
      </c>
      <c r="AH6218" s="38">
        <f t="shared" si="3584"/>
        <v>6.1980475300000579</v>
      </c>
      <c r="AI6218" s="38">
        <f t="shared" si="3571"/>
        <v>0</v>
      </c>
      <c r="AJ6218" s="38">
        <f t="shared" si="3572"/>
        <v>0</v>
      </c>
      <c r="AK6218" s="38">
        <f t="shared" si="3573"/>
        <v>61500.004426915701</v>
      </c>
      <c r="AL6218" s="38">
        <f t="shared" si="3585"/>
        <v>0</v>
      </c>
      <c r="AM6218" s="38" t="str">
        <f t="shared" si="3574"/>
        <v>N</v>
      </c>
      <c r="AN6218" s="38">
        <f t="shared" si="3586"/>
        <v>0</v>
      </c>
      <c r="AO6218" s="39">
        <f t="shared" si="3587"/>
        <v>-6.3948846218409017E-14</v>
      </c>
      <c r="AP6218" s="32"/>
    </row>
    <row r="6219" spans="1:42" x14ac:dyDescent="0.2">
      <c r="A6219" s="51">
        <v>42995</v>
      </c>
      <c r="B6219" s="52">
        <v>0</v>
      </c>
      <c r="C6219" s="52">
        <v>40.200000000000003</v>
      </c>
      <c r="D6219" s="38">
        <f t="shared" si="3558"/>
        <v>40.200000000000003</v>
      </c>
      <c r="E6219" s="38">
        <f t="shared" si="3559"/>
        <v>35</v>
      </c>
      <c r="F6219" s="38">
        <v>0.72846699999999998</v>
      </c>
      <c r="G6219" s="38">
        <v>-1.5167529999999999E-2</v>
      </c>
      <c r="H6219" s="38">
        <f t="shared" si="3560"/>
        <v>0.71329946999999994</v>
      </c>
      <c r="I6219" s="38">
        <f t="shared" si="3575"/>
        <v>5.2000000000000028</v>
      </c>
      <c r="J6219" s="38">
        <f t="shared" si="3576"/>
        <v>4.4867005300000029</v>
      </c>
      <c r="K6219" s="38">
        <f t="shared" si="3577"/>
        <v>0</v>
      </c>
      <c r="L6219" s="39">
        <f t="shared" si="3561"/>
        <v>0</v>
      </c>
      <c r="M6219" s="56">
        <f t="shared" si="3562"/>
        <v>0</v>
      </c>
      <c r="N6219" s="38">
        <f t="shared" si="3563"/>
        <v>0</v>
      </c>
      <c r="O6219" s="38">
        <f t="shared" si="3564"/>
        <v>0</v>
      </c>
      <c r="P6219" s="38">
        <f t="shared" si="3565"/>
        <v>0</v>
      </c>
      <c r="Q6219" s="38" t="s">
        <v>2</v>
      </c>
      <c r="R6219" s="38" t="s">
        <v>2</v>
      </c>
      <c r="S6219" s="38">
        <f t="shared" si="3555"/>
        <v>4.4867005300000029</v>
      </c>
      <c r="T6219" s="39">
        <f t="shared" si="3566"/>
        <v>224.46596497957157</v>
      </c>
      <c r="U6219" s="56">
        <f t="shared" si="3578"/>
        <v>61275.538461936128</v>
      </c>
      <c r="V6219" s="38">
        <f t="shared" si="3588"/>
        <v>0</v>
      </c>
      <c r="W6219" s="38">
        <f t="shared" si="3589"/>
        <v>224.46596497957216</v>
      </c>
      <c r="X6219" s="38">
        <f t="shared" si="3567"/>
        <v>0</v>
      </c>
      <c r="Y6219" s="38">
        <f t="shared" si="3579"/>
        <v>4.4867005300000145</v>
      </c>
      <c r="Z6219" s="38">
        <f t="shared" si="3580"/>
        <v>0</v>
      </c>
      <c r="AA6219" s="39">
        <f t="shared" si="3581"/>
        <v>0</v>
      </c>
      <c r="AB6219" s="56">
        <f t="shared" si="3568"/>
        <v>35</v>
      </c>
      <c r="AC6219" s="38">
        <f t="shared" si="3590"/>
        <v>0</v>
      </c>
      <c r="AD6219" s="38">
        <f t="shared" si="3569"/>
        <v>5.2000000000000028</v>
      </c>
      <c r="AE6219" s="38">
        <f t="shared" si="3570"/>
        <v>0.71329946999999994</v>
      </c>
      <c r="AF6219" s="38">
        <f t="shared" si="3582"/>
        <v>0</v>
      </c>
      <c r="AG6219" s="38">
        <f t="shared" si="3583"/>
        <v>4.4867005300000002</v>
      </c>
      <c r="AH6219" s="38">
        <f t="shared" si="3584"/>
        <v>4.4867005300000145</v>
      </c>
      <c r="AI6219" s="38">
        <f t="shared" si="3571"/>
        <v>0</v>
      </c>
      <c r="AJ6219" s="38">
        <f t="shared" si="3572"/>
        <v>0</v>
      </c>
      <c r="AK6219" s="38">
        <f t="shared" si="3573"/>
        <v>61275.538461936128</v>
      </c>
      <c r="AL6219" s="38">
        <f t="shared" si="3585"/>
        <v>0</v>
      </c>
      <c r="AM6219" s="38" t="str">
        <f t="shared" si="3574"/>
        <v>N</v>
      </c>
      <c r="AN6219" s="38">
        <f t="shared" si="3586"/>
        <v>0</v>
      </c>
      <c r="AO6219" s="39">
        <f t="shared" si="3587"/>
        <v>0</v>
      </c>
      <c r="AP6219" s="32"/>
    </row>
    <row r="6220" spans="1:42" x14ac:dyDescent="0.2">
      <c r="A6220" s="51">
        <v>42995.041666666664</v>
      </c>
      <c r="B6220" s="52">
        <f t="shared" ref="B6220:B6242" si="3591">B6219+1</f>
        <v>1</v>
      </c>
      <c r="C6220" s="52">
        <v>37.200000000000003</v>
      </c>
      <c r="D6220" s="38">
        <f t="shared" si="3558"/>
        <v>37.200000000000003</v>
      </c>
      <c r="E6220" s="38">
        <f t="shared" si="3559"/>
        <v>35</v>
      </c>
      <c r="F6220" s="38">
        <v>2.11185</v>
      </c>
      <c r="G6220" s="38">
        <v>-1.5167529999999999E-2</v>
      </c>
      <c r="H6220" s="38">
        <f t="shared" si="3560"/>
        <v>2.0966824700000002</v>
      </c>
      <c r="I6220" s="38">
        <f t="shared" si="3575"/>
        <v>2.2000000000000028</v>
      </c>
      <c r="J6220" s="38">
        <f t="shared" si="3576"/>
        <v>0.10331753000000266</v>
      </c>
      <c r="K6220" s="38">
        <f t="shared" si="3577"/>
        <v>0</v>
      </c>
      <c r="L6220" s="39">
        <f t="shared" si="3561"/>
        <v>0</v>
      </c>
      <c r="M6220" s="56">
        <f t="shared" si="3562"/>
        <v>0</v>
      </c>
      <c r="N6220" s="38">
        <f t="shared" si="3563"/>
        <v>0</v>
      </c>
      <c r="O6220" s="38">
        <f t="shared" si="3564"/>
        <v>0</v>
      </c>
      <c r="P6220" s="38">
        <f t="shared" si="3565"/>
        <v>0</v>
      </c>
      <c r="Q6220" s="38" t="s">
        <v>2</v>
      </c>
      <c r="R6220" s="38" t="s">
        <v>2</v>
      </c>
      <c r="S6220" s="38">
        <f t="shared" si="3555"/>
        <v>0.10331753000000266</v>
      </c>
      <c r="T6220" s="39">
        <f t="shared" si="3566"/>
        <v>5.1688916868174433</v>
      </c>
      <c r="U6220" s="56">
        <f t="shared" si="3578"/>
        <v>61270.369570249313</v>
      </c>
      <c r="V6220" s="38">
        <f t="shared" si="3588"/>
        <v>0</v>
      </c>
      <c r="W6220" s="38">
        <f t="shared" si="3589"/>
        <v>5.1688916868151864</v>
      </c>
      <c r="X6220" s="38">
        <f t="shared" si="3567"/>
        <v>0</v>
      </c>
      <c r="Y6220" s="38">
        <f t="shared" si="3579"/>
        <v>0.10331752999995755</v>
      </c>
      <c r="Z6220" s="38">
        <f t="shared" si="3580"/>
        <v>0</v>
      </c>
      <c r="AA6220" s="39">
        <f t="shared" si="3581"/>
        <v>0</v>
      </c>
      <c r="AB6220" s="56">
        <f t="shared" si="3568"/>
        <v>35</v>
      </c>
      <c r="AC6220" s="38">
        <f t="shared" si="3590"/>
        <v>0</v>
      </c>
      <c r="AD6220" s="38">
        <f t="shared" si="3569"/>
        <v>2.2000000000000028</v>
      </c>
      <c r="AE6220" s="38">
        <f t="shared" si="3570"/>
        <v>2.0966824700000002</v>
      </c>
      <c r="AF6220" s="38">
        <f t="shared" si="3582"/>
        <v>0</v>
      </c>
      <c r="AG6220" s="38">
        <f t="shared" si="3583"/>
        <v>0.10331753000000532</v>
      </c>
      <c r="AH6220" s="38">
        <f t="shared" si="3584"/>
        <v>0.10331752999995755</v>
      </c>
      <c r="AI6220" s="38">
        <f t="shared" si="3571"/>
        <v>0</v>
      </c>
      <c r="AJ6220" s="38">
        <f t="shared" si="3572"/>
        <v>0</v>
      </c>
      <c r="AK6220" s="38">
        <f t="shared" si="3573"/>
        <v>61270.369570249313</v>
      </c>
      <c r="AL6220" s="38">
        <f t="shared" si="3585"/>
        <v>0</v>
      </c>
      <c r="AM6220" s="38" t="str">
        <f t="shared" si="3574"/>
        <v>N</v>
      </c>
      <c r="AN6220" s="38">
        <f t="shared" si="3586"/>
        <v>0</v>
      </c>
      <c r="AO6220" s="39">
        <f t="shared" si="3587"/>
        <v>0</v>
      </c>
      <c r="AP6220" s="32"/>
    </row>
    <row r="6221" spans="1:42" x14ac:dyDescent="0.2">
      <c r="A6221" s="51">
        <v>42995.083333333336</v>
      </c>
      <c r="B6221" s="52">
        <f t="shared" si="3591"/>
        <v>2</v>
      </c>
      <c r="C6221" s="52">
        <v>37.200000000000003</v>
      </c>
      <c r="D6221" s="38">
        <f t="shared" si="3558"/>
        <v>37.200000000000003</v>
      </c>
      <c r="E6221" s="38">
        <f t="shared" si="3559"/>
        <v>35</v>
      </c>
      <c r="F6221" s="38">
        <v>2.79311</v>
      </c>
      <c r="G6221" s="38">
        <v>-1.5167529999999999E-2</v>
      </c>
      <c r="H6221" s="38">
        <f t="shared" si="3560"/>
        <v>2.7779424700000002</v>
      </c>
      <c r="I6221" s="38">
        <f t="shared" si="3575"/>
        <v>2.2000000000000028</v>
      </c>
      <c r="J6221" s="38">
        <f t="shared" si="3576"/>
        <v>0</v>
      </c>
      <c r="K6221" s="38">
        <f t="shared" si="3577"/>
        <v>0.57794246999999732</v>
      </c>
      <c r="L6221" s="39">
        <f t="shared" si="3561"/>
        <v>0.57794246999999732</v>
      </c>
      <c r="M6221" s="56">
        <f t="shared" si="3562"/>
        <v>9.719565506242601</v>
      </c>
      <c r="N6221" s="38">
        <f t="shared" si="3563"/>
        <v>0.16737259174341504</v>
      </c>
      <c r="O6221" s="38">
        <f t="shared" si="3564"/>
        <v>3.917953269010855E-2</v>
      </c>
      <c r="P6221" s="38">
        <f t="shared" si="3565"/>
        <v>0.53876293730988867</v>
      </c>
      <c r="Q6221" s="38" t="s">
        <v>2</v>
      </c>
      <c r="R6221" s="38" t="s">
        <v>2</v>
      </c>
      <c r="S6221" s="38">
        <f t="shared" si="3555"/>
        <v>0</v>
      </c>
      <c r="T6221" s="39">
        <f t="shared" si="3566"/>
        <v>0</v>
      </c>
      <c r="U6221" s="56">
        <f t="shared" si="3578"/>
        <v>61280.089135755559</v>
      </c>
      <c r="V6221" s="38">
        <f t="shared" si="3588"/>
        <v>9.7195655062459991</v>
      </c>
      <c r="W6221" s="38">
        <f t="shared" si="3589"/>
        <v>0</v>
      </c>
      <c r="X6221" s="38">
        <f t="shared" si="3567"/>
        <v>0.57794247000019938</v>
      </c>
      <c r="Y6221" s="38">
        <f t="shared" si="3579"/>
        <v>0</v>
      </c>
      <c r="Z6221" s="38">
        <f t="shared" si="3580"/>
        <v>-2.0206059048177849E-13</v>
      </c>
      <c r="AA6221" s="39">
        <f t="shared" si="3581"/>
        <v>2.0206059048177849E-13</v>
      </c>
      <c r="AB6221" s="56">
        <f t="shared" si="3568"/>
        <v>35.000000000000199</v>
      </c>
      <c r="AC6221" s="38">
        <f t="shared" si="3590"/>
        <v>1.9895196601282805E-13</v>
      </c>
      <c r="AD6221" s="38">
        <f t="shared" si="3569"/>
        <v>2.1999999999998039</v>
      </c>
      <c r="AE6221" s="38">
        <f t="shared" si="3570"/>
        <v>2.1999999999998039</v>
      </c>
      <c r="AF6221" s="38">
        <f t="shared" si="3582"/>
        <v>0.57794247000019627</v>
      </c>
      <c r="AG6221" s="38">
        <f t="shared" si="3583"/>
        <v>0</v>
      </c>
      <c r="AH6221" s="38">
        <f t="shared" si="3584"/>
        <v>0</v>
      </c>
      <c r="AI6221" s="38">
        <f t="shared" si="3571"/>
        <v>0.57794247000019938</v>
      </c>
      <c r="AJ6221" s="38">
        <f t="shared" si="3572"/>
        <v>9.7195655062459991</v>
      </c>
      <c r="AK6221" s="38">
        <f t="shared" si="3573"/>
        <v>61280.089135755559</v>
      </c>
      <c r="AL6221" s="38">
        <f t="shared" si="3585"/>
        <v>-3.1086244689504383E-15</v>
      </c>
      <c r="AM6221" s="38" t="str">
        <f t="shared" si="3574"/>
        <v>N</v>
      </c>
      <c r="AN6221" s="38">
        <f t="shared" si="3586"/>
        <v>0</v>
      </c>
      <c r="AO6221" s="39">
        <f t="shared" si="3587"/>
        <v>0</v>
      </c>
      <c r="AP6221" s="32"/>
    </row>
    <row r="6222" spans="1:42" x14ac:dyDescent="0.2">
      <c r="A6222" s="51">
        <v>42995.125</v>
      </c>
      <c r="B6222" s="52">
        <f t="shared" si="3591"/>
        <v>3</v>
      </c>
      <c r="C6222" s="52">
        <v>37.200000000000003</v>
      </c>
      <c r="D6222" s="38">
        <f t="shared" si="3558"/>
        <v>37.200000000000003</v>
      </c>
      <c r="E6222" s="38">
        <f t="shared" si="3559"/>
        <v>35</v>
      </c>
      <c r="F6222" s="38">
        <v>1.1877500000000001</v>
      </c>
      <c r="G6222" s="38">
        <v>-1.5167529999999999E-2</v>
      </c>
      <c r="H6222" s="38">
        <f t="shared" si="3560"/>
        <v>1.17258247</v>
      </c>
      <c r="I6222" s="38">
        <f t="shared" si="3575"/>
        <v>2.2000000000000028</v>
      </c>
      <c r="J6222" s="38">
        <f t="shared" si="3576"/>
        <v>1.0274175300000028</v>
      </c>
      <c r="K6222" s="38">
        <f t="shared" si="3577"/>
        <v>0</v>
      </c>
      <c r="L6222" s="39">
        <f t="shared" si="3561"/>
        <v>0</v>
      </c>
      <c r="M6222" s="56">
        <f t="shared" si="3562"/>
        <v>0</v>
      </c>
      <c r="N6222" s="38">
        <f t="shared" si="3563"/>
        <v>0</v>
      </c>
      <c r="O6222" s="38">
        <f t="shared" si="3564"/>
        <v>0</v>
      </c>
      <c r="P6222" s="38">
        <f t="shared" si="3565"/>
        <v>0</v>
      </c>
      <c r="Q6222" s="38" t="s">
        <v>2</v>
      </c>
      <c r="R6222" s="38" t="s">
        <v>2</v>
      </c>
      <c r="S6222" s="38">
        <f t="shared" ref="S6222:S6285" si="3592">IF(J6222=0,0,(IF(J6222&lt;$AQ$19,J6222,$AQ$19)))</f>
        <v>1.0274175300000028</v>
      </c>
      <c r="T6222" s="39">
        <f t="shared" si="3566"/>
        <v>51.400860335195667</v>
      </c>
      <c r="U6222" s="56">
        <f t="shared" si="3578"/>
        <v>61228.688275420362</v>
      </c>
      <c r="V6222" s="38">
        <f t="shared" si="3588"/>
        <v>0</v>
      </c>
      <c r="W6222" s="38">
        <f t="shared" si="3589"/>
        <v>51.400860335197649</v>
      </c>
      <c r="X6222" s="38">
        <f t="shared" si="3567"/>
        <v>0</v>
      </c>
      <c r="Y6222" s="38">
        <f t="shared" si="3579"/>
        <v>1.0274175300000423</v>
      </c>
      <c r="Z6222" s="38">
        <f t="shared" si="3580"/>
        <v>0</v>
      </c>
      <c r="AA6222" s="39">
        <f t="shared" si="3581"/>
        <v>0</v>
      </c>
      <c r="AB6222" s="56">
        <f t="shared" si="3568"/>
        <v>35</v>
      </c>
      <c r="AC6222" s="38">
        <f t="shared" si="3590"/>
        <v>-1.9895196601282805E-13</v>
      </c>
      <c r="AD6222" s="38">
        <f t="shared" si="3569"/>
        <v>2.2000000000000028</v>
      </c>
      <c r="AE6222" s="38">
        <f t="shared" si="3570"/>
        <v>1.17258247</v>
      </c>
      <c r="AF6222" s="38">
        <f t="shared" si="3582"/>
        <v>0</v>
      </c>
      <c r="AG6222" s="38">
        <f t="shared" si="3583"/>
        <v>1.027417530000001</v>
      </c>
      <c r="AH6222" s="38">
        <f t="shared" si="3584"/>
        <v>1.0274175300000423</v>
      </c>
      <c r="AI6222" s="38">
        <f t="shared" si="3571"/>
        <v>0</v>
      </c>
      <c r="AJ6222" s="38">
        <f t="shared" si="3572"/>
        <v>0</v>
      </c>
      <c r="AK6222" s="38">
        <f t="shared" si="3573"/>
        <v>61228.688275420362</v>
      </c>
      <c r="AL6222" s="38">
        <f t="shared" si="3585"/>
        <v>0</v>
      </c>
      <c r="AM6222" s="38" t="str">
        <f t="shared" si="3574"/>
        <v>N</v>
      </c>
      <c r="AN6222" s="38">
        <f t="shared" si="3586"/>
        <v>0</v>
      </c>
      <c r="AO6222" s="39">
        <f t="shared" si="3587"/>
        <v>0</v>
      </c>
      <c r="AP6222" s="32"/>
    </row>
    <row r="6223" spans="1:42" x14ac:dyDescent="0.2">
      <c r="A6223" s="51">
        <v>42995.166666666664</v>
      </c>
      <c r="B6223" s="52">
        <f t="shared" si="3591"/>
        <v>4</v>
      </c>
      <c r="C6223" s="52">
        <v>37.299999999999997</v>
      </c>
      <c r="D6223" s="38">
        <f t="shared" si="3558"/>
        <v>37.299999999999997</v>
      </c>
      <c r="E6223" s="38">
        <f t="shared" si="3559"/>
        <v>35</v>
      </c>
      <c r="F6223" s="38">
        <v>0.35369800000000001</v>
      </c>
      <c r="G6223" s="38">
        <v>-1.5167529999999999E-2</v>
      </c>
      <c r="H6223" s="38">
        <f t="shared" si="3560"/>
        <v>0.33853047000000003</v>
      </c>
      <c r="I6223" s="38">
        <f t="shared" si="3575"/>
        <v>2.2999999999999972</v>
      </c>
      <c r="J6223" s="38">
        <f t="shared" si="3576"/>
        <v>1.9614695299999971</v>
      </c>
      <c r="K6223" s="38">
        <f t="shared" si="3577"/>
        <v>0</v>
      </c>
      <c r="L6223" s="39">
        <f t="shared" si="3561"/>
        <v>0</v>
      </c>
      <c r="M6223" s="56">
        <f t="shared" si="3562"/>
        <v>0</v>
      </c>
      <c r="N6223" s="38">
        <f t="shared" si="3563"/>
        <v>0</v>
      </c>
      <c r="O6223" s="38">
        <f t="shared" si="3564"/>
        <v>0</v>
      </c>
      <c r="P6223" s="38">
        <f t="shared" si="3565"/>
        <v>0</v>
      </c>
      <c r="Q6223" s="38" t="s">
        <v>2</v>
      </c>
      <c r="R6223" s="38" t="s">
        <v>2</v>
      </c>
      <c r="S6223" s="38">
        <f t="shared" si="3592"/>
        <v>1.9614695299999971</v>
      </c>
      <c r="T6223" s="39">
        <f t="shared" si="3566"/>
        <v>98.130719419661318</v>
      </c>
      <c r="U6223" s="56">
        <f t="shared" si="3578"/>
        <v>61130.557556000698</v>
      </c>
      <c r="V6223" s="38">
        <f t="shared" si="3588"/>
        <v>0</v>
      </c>
      <c r="W6223" s="38">
        <f t="shared" si="3589"/>
        <v>98.130719419663365</v>
      </c>
      <c r="X6223" s="38">
        <f t="shared" si="3567"/>
        <v>0</v>
      </c>
      <c r="Y6223" s="38">
        <f t="shared" si="3579"/>
        <v>1.9614695300000378</v>
      </c>
      <c r="Z6223" s="38">
        <f t="shared" si="3580"/>
        <v>0</v>
      </c>
      <c r="AA6223" s="39">
        <f t="shared" si="3581"/>
        <v>0</v>
      </c>
      <c r="AB6223" s="56">
        <f t="shared" si="3568"/>
        <v>35</v>
      </c>
      <c r="AC6223" s="38">
        <f t="shared" si="3590"/>
        <v>0</v>
      </c>
      <c r="AD6223" s="38">
        <f t="shared" si="3569"/>
        <v>2.2999999999999972</v>
      </c>
      <c r="AE6223" s="38">
        <f t="shared" si="3570"/>
        <v>0.33853047000000003</v>
      </c>
      <c r="AF6223" s="38">
        <f t="shared" si="3582"/>
        <v>0</v>
      </c>
      <c r="AG6223" s="38">
        <f t="shared" si="3583"/>
        <v>1.9614695299999951</v>
      </c>
      <c r="AH6223" s="38">
        <f t="shared" si="3584"/>
        <v>1.9614695300000378</v>
      </c>
      <c r="AI6223" s="38">
        <f t="shared" si="3571"/>
        <v>0</v>
      </c>
      <c r="AJ6223" s="38">
        <f t="shared" si="3572"/>
        <v>0</v>
      </c>
      <c r="AK6223" s="38">
        <f t="shared" si="3573"/>
        <v>61130.557556000698</v>
      </c>
      <c r="AL6223" s="38">
        <f t="shared" si="3585"/>
        <v>0</v>
      </c>
      <c r="AM6223" s="38" t="str">
        <f t="shared" si="3574"/>
        <v>N</v>
      </c>
      <c r="AN6223" s="38">
        <f t="shared" si="3586"/>
        <v>0</v>
      </c>
      <c r="AO6223" s="39">
        <f t="shared" si="3587"/>
        <v>0</v>
      </c>
      <c r="AP6223" s="32"/>
    </row>
    <row r="6224" spans="1:42" x14ac:dyDescent="0.2">
      <c r="A6224" s="51">
        <v>42995.208333333336</v>
      </c>
      <c r="B6224" s="52">
        <f t="shared" si="3591"/>
        <v>5</v>
      </c>
      <c r="C6224" s="52">
        <v>37.4</v>
      </c>
      <c r="D6224" s="38">
        <f t="shared" si="3558"/>
        <v>37.4</v>
      </c>
      <c r="E6224" s="38">
        <f t="shared" si="3559"/>
        <v>35</v>
      </c>
      <c r="F6224" s="38">
        <v>0.105729</v>
      </c>
      <c r="G6224" s="38">
        <v>-1.5167529999999999E-2</v>
      </c>
      <c r="H6224" s="38">
        <f t="shared" si="3560"/>
        <v>9.0561470000000005E-2</v>
      </c>
      <c r="I6224" s="38">
        <f t="shared" si="3575"/>
        <v>2.3999999999999986</v>
      </c>
      <c r="J6224" s="38">
        <f t="shared" si="3576"/>
        <v>2.3094385299999987</v>
      </c>
      <c r="K6224" s="38">
        <f t="shared" si="3577"/>
        <v>0</v>
      </c>
      <c r="L6224" s="39">
        <f t="shared" si="3561"/>
        <v>0</v>
      </c>
      <c r="M6224" s="56">
        <f t="shared" si="3562"/>
        <v>0</v>
      </c>
      <c r="N6224" s="38">
        <f t="shared" si="3563"/>
        <v>0</v>
      </c>
      <c r="O6224" s="38">
        <f t="shared" si="3564"/>
        <v>0</v>
      </c>
      <c r="P6224" s="38">
        <f t="shared" si="3565"/>
        <v>0</v>
      </c>
      <c r="Q6224" s="38" t="s">
        <v>2</v>
      </c>
      <c r="R6224" s="38" t="s">
        <v>2</v>
      </c>
      <c r="S6224" s="38">
        <f t="shared" si="3592"/>
        <v>2.3094385299999987</v>
      </c>
      <c r="T6224" s="39">
        <f t="shared" si="3566"/>
        <v>115.53932443925618</v>
      </c>
      <c r="U6224" s="56">
        <f t="shared" si="3578"/>
        <v>61015.018231561444</v>
      </c>
      <c r="V6224" s="38">
        <f t="shared" si="3588"/>
        <v>0</v>
      </c>
      <c r="W6224" s="38">
        <f t="shared" si="3589"/>
        <v>115.53932443925441</v>
      </c>
      <c r="X6224" s="38">
        <f t="shared" si="3567"/>
        <v>0</v>
      </c>
      <c r="Y6224" s="38">
        <f t="shared" si="3579"/>
        <v>2.3094385299999636</v>
      </c>
      <c r="Z6224" s="38">
        <f t="shared" si="3580"/>
        <v>0</v>
      </c>
      <c r="AA6224" s="39">
        <f t="shared" si="3581"/>
        <v>0</v>
      </c>
      <c r="AB6224" s="56">
        <f t="shared" si="3568"/>
        <v>35</v>
      </c>
      <c r="AC6224" s="38">
        <f t="shared" si="3590"/>
        <v>0</v>
      </c>
      <c r="AD6224" s="38">
        <f t="shared" si="3569"/>
        <v>2.3999999999999986</v>
      </c>
      <c r="AE6224" s="38">
        <f t="shared" si="3570"/>
        <v>9.0561470000000005E-2</v>
      </c>
      <c r="AF6224" s="38">
        <f t="shared" si="3582"/>
        <v>0</v>
      </c>
      <c r="AG6224" s="38">
        <f t="shared" si="3583"/>
        <v>2.3094385300000013</v>
      </c>
      <c r="AH6224" s="38">
        <f t="shared" si="3584"/>
        <v>2.3094385299999636</v>
      </c>
      <c r="AI6224" s="38">
        <f t="shared" si="3571"/>
        <v>0</v>
      </c>
      <c r="AJ6224" s="38">
        <f t="shared" si="3572"/>
        <v>0</v>
      </c>
      <c r="AK6224" s="38">
        <f t="shared" si="3573"/>
        <v>61015.018231561444</v>
      </c>
      <c r="AL6224" s="38">
        <f t="shared" si="3585"/>
        <v>0</v>
      </c>
      <c r="AM6224" s="38" t="str">
        <f t="shared" si="3574"/>
        <v>N</v>
      </c>
      <c r="AN6224" s="38">
        <f t="shared" si="3586"/>
        <v>0</v>
      </c>
      <c r="AO6224" s="39">
        <f t="shared" si="3587"/>
        <v>0</v>
      </c>
      <c r="AP6224" s="32"/>
    </row>
    <row r="6225" spans="1:42" x14ac:dyDescent="0.2">
      <c r="A6225" s="51">
        <v>42995.25</v>
      </c>
      <c r="B6225" s="52">
        <f t="shared" si="3591"/>
        <v>6</v>
      </c>
      <c r="C6225" s="52">
        <v>38.799999999999997</v>
      </c>
      <c r="D6225" s="38">
        <f t="shared" si="3558"/>
        <v>38.799999999999997</v>
      </c>
      <c r="E6225" s="38">
        <f t="shared" si="3559"/>
        <v>35</v>
      </c>
      <c r="F6225" s="38">
        <v>0</v>
      </c>
      <c r="G6225" s="38">
        <v>0.88258716999999987</v>
      </c>
      <c r="H6225" s="38">
        <f t="shared" si="3560"/>
        <v>0.88258716999999987</v>
      </c>
      <c r="I6225" s="38">
        <f t="shared" si="3575"/>
        <v>3.7999999999999972</v>
      </c>
      <c r="J6225" s="38">
        <f t="shared" si="3576"/>
        <v>2.9174128299999973</v>
      </c>
      <c r="K6225" s="38">
        <f t="shared" si="3577"/>
        <v>0</v>
      </c>
      <c r="L6225" s="39">
        <f t="shared" si="3561"/>
        <v>0</v>
      </c>
      <c r="M6225" s="56">
        <f t="shared" si="3562"/>
        <v>0</v>
      </c>
      <c r="N6225" s="38">
        <f t="shared" si="3563"/>
        <v>0</v>
      </c>
      <c r="O6225" s="38">
        <f t="shared" si="3564"/>
        <v>0</v>
      </c>
      <c r="P6225" s="38">
        <f t="shared" si="3565"/>
        <v>0</v>
      </c>
      <c r="Q6225" s="38" t="s">
        <v>2</v>
      </c>
      <c r="R6225" s="38" t="s">
        <v>2</v>
      </c>
      <c r="S6225" s="38">
        <f t="shared" si="3592"/>
        <v>2.9174128299999973</v>
      </c>
      <c r="T6225" s="39">
        <f t="shared" si="3566"/>
        <v>145.95578237305082</v>
      </c>
      <c r="U6225" s="56">
        <f t="shared" si="3578"/>
        <v>60869.062449188394</v>
      </c>
      <c r="V6225" s="38">
        <f t="shared" si="3588"/>
        <v>0</v>
      </c>
      <c r="W6225" s="38">
        <f t="shared" si="3589"/>
        <v>145.95578237305017</v>
      </c>
      <c r="X6225" s="38">
        <f t="shared" si="3567"/>
        <v>0</v>
      </c>
      <c r="Y6225" s="38">
        <f t="shared" si="3579"/>
        <v>2.9174128299999844</v>
      </c>
      <c r="Z6225" s="38">
        <f t="shared" si="3580"/>
        <v>0</v>
      </c>
      <c r="AA6225" s="39">
        <f t="shared" si="3581"/>
        <v>0</v>
      </c>
      <c r="AB6225" s="56">
        <f t="shared" si="3568"/>
        <v>35</v>
      </c>
      <c r="AC6225" s="38">
        <f t="shared" si="3590"/>
        <v>0</v>
      </c>
      <c r="AD6225" s="38">
        <f t="shared" si="3569"/>
        <v>3.7999999999999972</v>
      </c>
      <c r="AE6225" s="38">
        <f t="shared" si="3570"/>
        <v>0.88258716999999987</v>
      </c>
      <c r="AF6225" s="38">
        <f t="shared" si="3582"/>
        <v>0</v>
      </c>
      <c r="AG6225" s="38">
        <f t="shared" si="3583"/>
        <v>2.9174128299999964</v>
      </c>
      <c r="AH6225" s="38">
        <f t="shared" si="3584"/>
        <v>2.9174128299999844</v>
      </c>
      <c r="AI6225" s="38">
        <f t="shared" si="3571"/>
        <v>0</v>
      </c>
      <c r="AJ6225" s="38">
        <f t="shared" si="3572"/>
        <v>0</v>
      </c>
      <c r="AK6225" s="38">
        <f t="shared" si="3573"/>
        <v>60869.062449188394</v>
      </c>
      <c r="AL6225" s="38">
        <f t="shared" si="3585"/>
        <v>0</v>
      </c>
      <c r="AM6225" s="38" t="str">
        <f t="shared" si="3574"/>
        <v>N</v>
      </c>
      <c r="AN6225" s="38">
        <f t="shared" si="3586"/>
        <v>0</v>
      </c>
      <c r="AO6225" s="39">
        <f t="shared" si="3587"/>
        <v>0</v>
      </c>
      <c r="AP6225" s="32"/>
    </row>
    <row r="6226" spans="1:42" x14ac:dyDescent="0.2">
      <c r="A6226" s="51">
        <v>42995.291666666664</v>
      </c>
      <c r="B6226" s="52">
        <f t="shared" si="3591"/>
        <v>7</v>
      </c>
      <c r="C6226" s="52">
        <v>41.2</v>
      </c>
      <c r="D6226" s="38">
        <f t="shared" si="3558"/>
        <v>41.2</v>
      </c>
      <c r="E6226" s="38">
        <f t="shared" si="3559"/>
        <v>35</v>
      </c>
      <c r="F6226" s="38">
        <v>0</v>
      </c>
      <c r="G6226" s="38">
        <v>10.545770000000001</v>
      </c>
      <c r="H6226" s="38">
        <f t="shared" si="3560"/>
        <v>10.545770000000001</v>
      </c>
      <c r="I6226" s="38">
        <f t="shared" si="3575"/>
        <v>6.2000000000000028</v>
      </c>
      <c r="J6226" s="38">
        <f t="shared" si="3576"/>
        <v>0</v>
      </c>
      <c r="K6226" s="38">
        <f t="shared" si="3577"/>
        <v>4.3457699999999981</v>
      </c>
      <c r="L6226" s="39">
        <f t="shared" si="3561"/>
        <v>4.3457699999999981</v>
      </c>
      <c r="M6226" s="56">
        <f t="shared" si="3562"/>
        <v>73.085122451831722</v>
      </c>
      <c r="N6226" s="38">
        <f t="shared" si="3563"/>
        <v>1.2585383940044823</v>
      </c>
      <c r="O6226" s="38">
        <f t="shared" si="3564"/>
        <v>0.29460585891653496</v>
      </c>
      <c r="P6226" s="38">
        <f t="shared" si="3565"/>
        <v>4.0511641410834631</v>
      </c>
      <c r="Q6226" s="38" t="s">
        <v>2</v>
      </c>
      <c r="R6226" s="38" t="s">
        <v>2</v>
      </c>
      <c r="S6226" s="38">
        <f t="shared" si="3592"/>
        <v>0</v>
      </c>
      <c r="T6226" s="39">
        <f t="shared" si="3566"/>
        <v>0</v>
      </c>
      <c r="U6226" s="56">
        <f t="shared" si="3578"/>
        <v>60942.147571640227</v>
      </c>
      <c r="V6226" s="38">
        <f t="shared" si="3588"/>
        <v>73.08512245183374</v>
      </c>
      <c r="W6226" s="38">
        <f t="shared" si="3589"/>
        <v>0</v>
      </c>
      <c r="X6226" s="38">
        <f t="shared" si="3567"/>
        <v>4.345770000000118</v>
      </c>
      <c r="Y6226" s="38">
        <f t="shared" si="3579"/>
        <v>0</v>
      </c>
      <c r="Z6226" s="38">
        <f t="shared" si="3580"/>
        <v>-1.1990408665951691E-13</v>
      </c>
      <c r="AA6226" s="39">
        <f t="shared" si="3581"/>
        <v>1.1990408665951691E-13</v>
      </c>
      <c r="AB6226" s="56">
        <f t="shared" si="3568"/>
        <v>35.000000000000121</v>
      </c>
      <c r="AC6226" s="38">
        <f t="shared" si="3590"/>
        <v>1.2079226507921703E-13</v>
      </c>
      <c r="AD6226" s="38">
        <f t="shared" si="3569"/>
        <v>6.199999999999882</v>
      </c>
      <c r="AE6226" s="38">
        <f t="shared" si="3570"/>
        <v>6.199999999999882</v>
      </c>
      <c r="AF6226" s="38">
        <f t="shared" si="3582"/>
        <v>4.3457700000001189</v>
      </c>
      <c r="AG6226" s="38">
        <f t="shared" si="3583"/>
        <v>0</v>
      </c>
      <c r="AH6226" s="38">
        <f t="shared" si="3584"/>
        <v>0</v>
      </c>
      <c r="AI6226" s="38">
        <f t="shared" si="3571"/>
        <v>4.345770000000118</v>
      </c>
      <c r="AJ6226" s="38">
        <f t="shared" si="3572"/>
        <v>73.08512245183374</v>
      </c>
      <c r="AK6226" s="38">
        <f t="shared" si="3573"/>
        <v>60942.147571640227</v>
      </c>
      <c r="AL6226" s="38">
        <f t="shared" si="3585"/>
        <v>0</v>
      </c>
      <c r="AM6226" s="38" t="str">
        <f t="shared" si="3574"/>
        <v>Y</v>
      </c>
      <c r="AN6226" s="38">
        <f t="shared" si="3586"/>
        <v>0</v>
      </c>
      <c r="AO6226" s="39">
        <f t="shared" si="3587"/>
        <v>0</v>
      </c>
      <c r="AP6226" s="32"/>
    </row>
    <row r="6227" spans="1:42" x14ac:dyDescent="0.2">
      <c r="A6227" s="51">
        <v>42995.333333333336</v>
      </c>
      <c r="B6227" s="52">
        <f t="shared" si="3591"/>
        <v>8</v>
      </c>
      <c r="C6227" s="52">
        <v>44</v>
      </c>
      <c r="D6227" s="38">
        <f t="shared" si="3558"/>
        <v>44</v>
      </c>
      <c r="E6227" s="38">
        <f t="shared" si="3559"/>
        <v>35</v>
      </c>
      <c r="F6227" s="38">
        <v>0</v>
      </c>
      <c r="G6227" s="38">
        <v>24.264650000000003</v>
      </c>
      <c r="H6227" s="38">
        <f t="shared" si="3560"/>
        <v>24.264650000000003</v>
      </c>
      <c r="I6227" s="38">
        <f t="shared" si="3575"/>
        <v>9</v>
      </c>
      <c r="J6227" s="38">
        <f t="shared" si="3576"/>
        <v>0</v>
      </c>
      <c r="K6227" s="38">
        <f t="shared" si="3577"/>
        <v>15.264650000000003</v>
      </c>
      <c r="L6227" s="39">
        <f t="shared" si="3561"/>
        <v>15.264650000000003</v>
      </c>
      <c r="M6227" s="56">
        <f t="shared" si="3562"/>
        <v>256.71372724151394</v>
      </c>
      <c r="N6227" s="38">
        <f t="shared" si="3563"/>
        <v>4.4206545896447658</v>
      </c>
      <c r="O6227" s="38">
        <f t="shared" si="3564"/>
        <v>1.0348120872274162</v>
      </c>
      <c r="P6227" s="38">
        <f t="shared" si="3565"/>
        <v>14.229837912772588</v>
      </c>
      <c r="Q6227" s="38" t="s">
        <v>2</v>
      </c>
      <c r="R6227" s="38" t="s">
        <v>2</v>
      </c>
      <c r="S6227" s="38">
        <f t="shared" si="3592"/>
        <v>0</v>
      </c>
      <c r="T6227" s="39">
        <f t="shared" si="3566"/>
        <v>0</v>
      </c>
      <c r="U6227" s="56">
        <f t="shared" si="3578"/>
        <v>61198.86129888174</v>
      </c>
      <c r="V6227" s="38">
        <f t="shared" si="3588"/>
        <v>256.71372724151297</v>
      </c>
      <c r="W6227" s="38">
        <f t="shared" si="3589"/>
        <v>0</v>
      </c>
      <c r="X6227" s="38">
        <f t="shared" si="3567"/>
        <v>15.264649999999946</v>
      </c>
      <c r="Y6227" s="38">
        <f t="shared" si="3579"/>
        <v>0</v>
      </c>
      <c r="Z6227" s="38">
        <f t="shared" si="3580"/>
        <v>5.6843418860808015E-14</v>
      </c>
      <c r="AA6227" s="39">
        <f t="shared" si="3581"/>
        <v>-5.6843418860808015E-14</v>
      </c>
      <c r="AB6227" s="56">
        <f t="shared" si="3568"/>
        <v>34.999999999999943</v>
      </c>
      <c r="AC6227" s="38">
        <f t="shared" si="3590"/>
        <v>-1.7763568394002505E-13</v>
      </c>
      <c r="AD6227" s="38">
        <f t="shared" si="3569"/>
        <v>9.0000000000000568</v>
      </c>
      <c r="AE6227" s="38">
        <f t="shared" si="3570"/>
        <v>9.0000000000000568</v>
      </c>
      <c r="AF6227" s="38">
        <f t="shared" si="3582"/>
        <v>15.264649999999946</v>
      </c>
      <c r="AG6227" s="38">
        <f t="shared" si="3583"/>
        <v>0</v>
      </c>
      <c r="AH6227" s="38">
        <f t="shared" si="3584"/>
        <v>0</v>
      </c>
      <c r="AI6227" s="38">
        <f t="shared" si="3571"/>
        <v>15.264649999999946</v>
      </c>
      <c r="AJ6227" s="38">
        <f t="shared" si="3572"/>
        <v>256.71372724151297</v>
      </c>
      <c r="AK6227" s="38">
        <f t="shared" si="3573"/>
        <v>61198.86129888174</v>
      </c>
      <c r="AL6227" s="38">
        <f t="shared" si="3585"/>
        <v>0</v>
      </c>
      <c r="AM6227" s="38" t="str">
        <f t="shared" si="3574"/>
        <v>Y</v>
      </c>
      <c r="AN6227" s="38">
        <f t="shared" si="3586"/>
        <v>0</v>
      </c>
      <c r="AO6227" s="39">
        <f t="shared" si="3587"/>
        <v>0</v>
      </c>
      <c r="AP6227" s="32"/>
    </row>
    <row r="6228" spans="1:42" x14ac:dyDescent="0.2">
      <c r="A6228" s="51">
        <v>42995.375</v>
      </c>
      <c r="B6228" s="52">
        <f t="shared" si="3591"/>
        <v>9</v>
      </c>
      <c r="C6228" s="52">
        <v>47</v>
      </c>
      <c r="D6228" s="38">
        <f t="shared" si="3558"/>
        <v>47</v>
      </c>
      <c r="E6228" s="38">
        <f t="shared" si="3559"/>
        <v>35</v>
      </c>
      <c r="F6228" s="38">
        <v>0</v>
      </c>
      <c r="G6228" s="38">
        <v>33.272919999999999</v>
      </c>
      <c r="H6228" s="38">
        <f t="shared" si="3560"/>
        <v>33.272919999999999</v>
      </c>
      <c r="I6228" s="38">
        <f t="shared" si="3575"/>
        <v>12</v>
      </c>
      <c r="J6228" s="38">
        <f t="shared" si="3576"/>
        <v>0</v>
      </c>
      <c r="K6228" s="38">
        <f t="shared" si="3577"/>
        <v>21.272919999999999</v>
      </c>
      <c r="L6228" s="39">
        <f t="shared" si="3561"/>
        <v>21.272919999999999</v>
      </c>
      <c r="M6228" s="56">
        <f t="shared" si="3562"/>
        <v>357.75799527080835</v>
      </c>
      <c r="N6228" s="38">
        <f t="shared" si="3563"/>
        <v>6.1606542851061707</v>
      </c>
      <c r="O6228" s="38">
        <f t="shared" si="3564"/>
        <v>1.4421211587964247</v>
      </c>
      <c r="P6228" s="38">
        <f t="shared" si="3565"/>
        <v>19.830798841203574</v>
      </c>
      <c r="Q6228" s="38" t="s">
        <v>2</v>
      </c>
      <c r="R6228" s="38" t="s">
        <v>2</v>
      </c>
      <c r="S6228" s="38">
        <f t="shared" si="3592"/>
        <v>0</v>
      </c>
      <c r="T6228" s="39">
        <f t="shared" si="3566"/>
        <v>0</v>
      </c>
      <c r="U6228" s="56">
        <f t="shared" si="3578"/>
        <v>61556.619294152551</v>
      </c>
      <c r="V6228" s="38">
        <f t="shared" si="3588"/>
        <v>357.75799527081108</v>
      </c>
      <c r="W6228" s="38">
        <f t="shared" si="3589"/>
        <v>0</v>
      </c>
      <c r="X6228" s="38">
        <f t="shared" si="3567"/>
        <v>21.272920000000159</v>
      </c>
      <c r="Y6228" s="38">
        <f t="shared" si="3579"/>
        <v>0</v>
      </c>
      <c r="Z6228" s="38">
        <f t="shared" si="3580"/>
        <v>-1.5987211554602254E-13</v>
      </c>
      <c r="AA6228" s="39">
        <f t="shared" si="3581"/>
        <v>1.5987211554602254E-13</v>
      </c>
      <c r="AB6228" s="56">
        <f t="shared" si="3568"/>
        <v>35.000000000000156</v>
      </c>
      <c r="AC6228" s="38">
        <f t="shared" si="3590"/>
        <v>2.1316282072803006E-13</v>
      </c>
      <c r="AD6228" s="38">
        <f t="shared" si="3569"/>
        <v>11.999999999999844</v>
      </c>
      <c r="AE6228" s="38">
        <f t="shared" si="3570"/>
        <v>11.999999999999844</v>
      </c>
      <c r="AF6228" s="38">
        <f t="shared" si="3582"/>
        <v>21.272920000000155</v>
      </c>
      <c r="AG6228" s="38">
        <f t="shared" si="3583"/>
        <v>0</v>
      </c>
      <c r="AH6228" s="38">
        <f t="shared" si="3584"/>
        <v>0</v>
      </c>
      <c r="AI6228" s="38">
        <f t="shared" si="3571"/>
        <v>21.272920000000159</v>
      </c>
      <c r="AJ6228" s="38">
        <f t="shared" si="3572"/>
        <v>357.75799527081108</v>
      </c>
      <c r="AK6228" s="38">
        <f t="shared" si="3573"/>
        <v>61556.619294152551</v>
      </c>
      <c r="AL6228" s="38">
        <f t="shared" si="3585"/>
        <v>0</v>
      </c>
      <c r="AM6228" s="38" t="str">
        <f t="shared" si="3574"/>
        <v>Y</v>
      </c>
      <c r="AN6228" s="38">
        <f t="shared" si="3586"/>
        <v>0</v>
      </c>
      <c r="AO6228" s="39">
        <f t="shared" si="3587"/>
        <v>0</v>
      </c>
      <c r="AP6228" s="32"/>
    </row>
    <row r="6229" spans="1:42" x14ac:dyDescent="0.2">
      <c r="A6229" s="51">
        <v>42995.416666666664</v>
      </c>
      <c r="B6229" s="52">
        <f t="shared" si="3591"/>
        <v>10</v>
      </c>
      <c r="C6229" s="52">
        <v>50.6</v>
      </c>
      <c r="D6229" s="38">
        <f t="shared" si="3558"/>
        <v>50.6</v>
      </c>
      <c r="E6229" s="38">
        <f t="shared" si="3559"/>
        <v>35</v>
      </c>
      <c r="F6229" s="38">
        <v>0.41858400000000001</v>
      </c>
      <c r="G6229" s="38">
        <v>38.630400000000002</v>
      </c>
      <c r="H6229" s="38">
        <f t="shared" si="3560"/>
        <v>39.048984000000004</v>
      </c>
      <c r="I6229" s="38">
        <f t="shared" si="3575"/>
        <v>15.600000000000001</v>
      </c>
      <c r="J6229" s="38">
        <f t="shared" si="3576"/>
        <v>0</v>
      </c>
      <c r="K6229" s="38">
        <f t="shared" si="3577"/>
        <v>23.448984000000003</v>
      </c>
      <c r="L6229" s="39">
        <f t="shared" si="3561"/>
        <v>21.454425684355236</v>
      </c>
      <c r="M6229" s="56">
        <f t="shared" si="3562"/>
        <v>360.81047277578585</v>
      </c>
      <c r="N6229" s="38">
        <f t="shared" si="3563"/>
        <v>6.2132184733837654</v>
      </c>
      <c r="O6229" s="38">
        <f t="shared" si="3564"/>
        <v>1.4544256843552343</v>
      </c>
      <c r="P6229" s="38">
        <f t="shared" si="3565"/>
        <v>20</v>
      </c>
      <c r="Q6229" s="38" t="s">
        <v>2</v>
      </c>
      <c r="R6229" s="38" t="s">
        <v>2</v>
      </c>
      <c r="S6229" s="38">
        <f t="shared" si="3592"/>
        <v>0</v>
      </c>
      <c r="T6229" s="39">
        <f t="shared" si="3566"/>
        <v>0</v>
      </c>
      <c r="U6229" s="56">
        <f t="shared" si="3578"/>
        <v>61917.429766928341</v>
      </c>
      <c r="V6229" s="38">
        <f t="shared" si="3588"/>
        <v>360.81047277578909</v>
      </c>
      <c r="W6229" s="38">
        <f t="shared" si="3589"/>
        <v>0</v>
      </c>
      <c r="X6229" s="38">
        <f t="shared" si="3567"/>
        <v>21.454425684355428</v>
      </c>
      <c r="Y6229" s="38">
        <f t="shared" si="3579"/>
        <v>0</v>
      </c>
      <c r="Z6229" s="38">
        <f t="shared" si="3580"/>
        <v>1.994558315644575</v>
      </c>
      <c r="AA6229" s="39">
        <f t="shared" si="3581"/>
        <v>-1.994558315644575</v>
      </c>
      <c r="AB6229" s="56">
        <f t="shared" si="3568"/>
        <v>33.005441684355425</v>
      </c>
      <c r="AC6229" s="38">
        <f t="shared" si="3590"/>
        <v>-1.9945583156447313</v>
      </c>
      <c r="AD6229" s="38">
        <f t="shared" si="3569"/>
        <v>17.594558315644576</v>
      </c>
      <c r="AE6229" s="38">
        <f t="shared" si="3570"/>
        <v>17.594558315644576</v>
      </c>
      <c r="AF6229" s="38">
        <f t="shared" si="3582"/>
        <v>21.454425684355428</v>
      </c>
      <c r="AG6229" s="38">
        <f t="shared" si="3583"/>
        <v>0</v>
      </c>
      <c r="AH6229" s="38">
        <f t="shared" si="3584"/>
        <v>0</v>
      </c>
      <c r="AI6229" s="38">
        <f t="shared" si="3571"/>
        <v>21.454425684355428</v>
      </c>
      <c r="AJ6229" s="38">
        <f t="shared" si="3572"/>
        <v>360.81047277578909</v>
      </c>
      <c r="AK6229" s="38">
        <f t="shared" si="3573"/>
        <v>61917.429766928341</v>
      </c>
      <c r="AL6229" s="38">
        <f t="shared" si="3585"/>
        <v>0</v>
      </c>
      <c r="AM6229" s="38" t="str">
        <f t="shared" si="3574"/>
        <v>Y</v>
      </c>
      <c r="AN6229" s="38">
        <f t="shared" si="3586"/>
        <v>0</v>
      </c>
      <c r="AO6229" s="39">
        <f t="shared" si="3587"/>
        <v>0</v>
      </c>
      <c r="AP6229" s="32"/>
    </row>
    <row r="6230" spans="1:42" x14ac:dyDescent="0.2">
      <c r="A6230" s="51">
        <v>42995.458333333336</v>
      </c>
      <c r="B6230" s="52">
        <f t="shared" si="3591"/>
        <v>11</v>
      </c>
      <c r="C6230" s="52">
        <v>51</v>
      </c>
      <c r="D6230" s="38">
        <f t="shared" si="3558"/>
        <v>51</v>
      </c>
      <c r="E6230" s="38">
        <f t="shared" si="3559"/>
        <v>35</v>
      </c>
      <c r="F6230" s="38">
        <v>1.07186</v>
      </c>
      <c r="G6230" s="38">
        <v>44.294409999999999</v>
      </c>
      <c r="H6230" s="38">
        <f t="shared" si="3560"/>
        <v>45.36627</v>
      </c>
      <c r="I6230" s="38">
        <f t="shared" si="3575"/>
        <v>16</v>
      </c>
      <c r="J6230" s="38">
        <f t="shared" si="3576"/>
        <v>0</v>
      </c>
      <c r="K6230" s="38">
        <f t="shared" si="3577"/>
        <v>29.36627</v>
      </c>
      <c r="L6230" s="39">
        <f t="shared" si="3561"/>
        <v>21.454425684355236</v>
      </c>
      <c r="M6230" s="56">
        <f t="shared" si="3562"/>
        <v>360.81047277578585</v>
      </c>
      <c r="N6230" s="38">
        <f t="shared" si="3563"/>
        <v>6.2132184733837654</v>
      </c>
      <c r="O6230" s="38">
        <f t="shared" si="3564"/>
        <v>1.4544256843552343</v>
      </c>
      <c r="P6230" s="38">
        <f t="shared" si="3565"/>
        <v>20</v>
      </c>
      <c r="Q6230" s="38" t="s">
        <v>2</v>
      </c>
      <c r="R6230" s="38" t="s">
        <v>2</v>
      </c>
      <c r="S6230" s="38">
        <f t="shared" si="3592"/>
        <v>0</v>
      </c>
      <c r="T6230" s="39">
        <f t="shared" si="3566"/>
        <v>0</v>
      </c>
      <c r="U6230" s="56">
        <f t="shared" si="3578"/>
        <v>62278.24023970413</v>
      </c>
      <c r="V6230" s="38">
        <f t="shared" si="3588"/>
        <v>360.81047277578909</v>
      </c>
      <c r="W6230" s="38">
        <f t="shared" si="3589"/>
        <v>0</v>
      </c>
      <c r="X6230" s="38">
        <f t="shared" si="3567"/>
        <v>21.454425684355428</v>
      </c>
      <c r="Y6230" s="38">
        <f t="shared" si="3579"/>
        <v>0</v>
      </c>
      <c r="Z6230" s="38">
        <f t="shared" si="3580"/>
        <v>7.9118443156445721</v>
      </c>
      <c r="AA6230" s="39">
        <f t="shared" si="3581"/>
        <v>-7.9118443156445721</v>
      </c>
      <c r="AB6230" s="56">
        <f t="shared" si="3568"/>
        <v>27.088155684355428</v>
      </c>
      <c r="AC6230" s="38">
        <f t="shared" si="3590"/>
        <v>-5.9172859999999972</v>
      </c>
      <c r="AD6230" s="38">
        <f t="shared" si="3569"/>
        <v>23.911844315644572</v>
      </c>
      <c r="AE6230" s="38">
        <f t="shared" si="3570"/>
        <v>23.911844315644572</v>
      </c>
      <c r="AF6230" s="38">
        <f t="shared" si="3582"/>
        <v>21.454425684355428</v>
      </c>
      <c r="AG6230" s="38">
        <f t="shared" si="3583"/>
        <v>0</v>
      </c>
      <c r="AH6230" s="38">
        <f t="shared" si="3584"/>
        <v>0</v>
      </c>
      <c r="AI6230" s="38">
        <f t="shared" si="3571"/>
        <v>21.454425684355428</v>
      </c>
      <c r="AJ6230" s="38">
        <f t="shared" si="3572"/>
        <v>360.81047277578909</v>
      </c>
      <c r="AK6230" s="38">
        <f t="shared" si="3573"/>
        <v>62278.24023970413</v>
      </c>
      <c r="AL6230" s="38">
        <f t="shared" si="3585"/>
        <v>0</v>
      </c>
      <c r="AM6230" s="38" t="str">
        <f t="shared" si="3574"/>
        <v>Y</v>
      </c>
      <c r="AN6230" s="38">
        <f t="shared" si="3586"/>
        <v>0</v>
      </c>
      <c r="AO6230" s="39">
        <f t="shared" si="3587"/>
        <v>0</v>
      </c>
      <c r="AP6230" s="32"/>
    </row>
    <row r="6231" spans="1:42" x14ac:dyDescent="0.2">
      <c r="A6231" s="51">
        <v>42995.5</v>
      </c>
      <c r="B6231" s="52">
        <f t="shared" si="3591"/>
        <v>12</v>
      </c>
      <c r="C6231" s="52">
        <v>51.6</v>
      </c>
      <c r="D6231" s="38">
        <f t="shared" si="3558"/>
        <v>51.6</v>
      </c>
      <c r="E6231" s="38">
        <f t="shared" si="3559"/>
        <v>35</v>
      </c>
      <c r="F6231" s="38">
        <v>1.65987</v>
      </c>
      <c r="G6231" s="38">
        <v>46.652169999999998</v>
      </c>
      <c r="H6231" s="38">
        <f t="shared" si="3560"/>
        <v>48.312039999999996</v>
      </c>
      <c r="I6231" s="38">
        <f t="shared" si="3575"/>
        <v>16.600000000000001</v>
      </c>
      <c r="J6231" s="38">
        <f t="shared" si="3576"/>
        <v>0</v>
      </c>
      <c r="K6231" s="38">
        <f t="shared" si="3577"/>
        <v>31.712039999999995</v>
      </c>
      <c r="L6231" s="39">
        <f t="shared" si="3561"/>
        <v>21.454425684355236</v>
      </c>
      <c r="M6231" s="56">
        <f t="shared" si="3562"/>
        <v>360.81047277578585</v>
      </c>
      <c r="N6231" s="38">
        <f t="shared" si="3563"/>
        <v>6.2132184733837654</v>
      </c>
      <c r="O6231" s="38">
        <f t="shared" si="3564"/>
        <v>1.4544256843552343</v>
      </c>
      <c r="P6231" s="38">
        <f t="shared" si="3565"/>
        <v>20</v>
      </c>
      <c r="Q6231" s="38" t="s">
        <v>2</v>
      </c>
      <c r="R6231" s="38" t="s">
        <v>2</v>
      </c>
      <c r="S6231" s="38">
        <f t="shared" si="3592"/>
        <v>0</v>
      </c>
      <c r="T6231" s="39">
        <f t="shared" si="3566"/>
        <v>0</v>
      </c>
      <c r="U6231" s="56">
        <f t="shared" si="3578"/>
        <v>62639.050712479919</v>
      </c>
      <c r="V6231" s="38">
        <f t="shared" si="3588"/>
        <v>360.81047277578909</v>
      </c>
      <c r="W6231" s="38">
        <f t="shared" si="3589"/>
        <v>0</v>
      </c>
      <c r="X6231" s="38">
        <f t="shared" si="3567"/>
        <v>21.454425684355428</v>
      </c>
      <c r="Y6231" s="38">
        <f t="shared" si="3579"/>
        <v>0</v>
      </c>
      <c r="Z6231" s="38">
        <f t="shared" si="3580"/>
        <v>10.257614315644567</v>
      </c>
      <c r="AA6231" s="39">
        <f t="shared" si="3581"/>
        <v>-10.257614315644567</v>
      </c>
      <c r="AB6231" s="56">
        <f t="shared" si="3568"/>
        <v>24.742385684355433</v>
      </c>
      <c r="AC6231" s="38">
        <f t="shared" si="3590"/>
        <v>-2.3457699999999946</v>
      </c>
      <c r="AD6231" s="38">
        <f t="shared" si="3569"/>
        <v>26.857614315644568</v>
      </c>
      <c r="AE6231" s="38">
        <f t="shared" si="3570"/>
        <v>26.857614315644568</v>
      </c>
      <c r="AF6231" s="38">
        <f t="shared" si="3582"/>
        <v>21.454425684355428</v>
      </c>
      <c r="AG6231" s="38">
        <f t="shared" si="3583"/>
        <v>0</v>
      </c>
      <c r="AH6231" s="38">
        <f t="shared" si="3584"/>
        <v>0</v>
      </c>
      <c r="AI6231" s="38">
        <f t="shared" si="3571"/>
        <v>21.454425684355428</v>
      </c>
      <c r="AJ6231" s="38">
        <f t="shared" si="3572"/>
        <v>360.81047277578909</v>
      </c>
      <c r="AK6231" s="38">
        <f t="shared" si="3573"/>
        <v>62639.050712479919</v>
      </c>
      <c r="AL6231" s="38">
        <f t="shared" si="3585"/>
        <v>0</v>
      </c>
      <c r="AM6231" s="38" t="str">
        <f t="shared" si="3574"/>
        <v>Y</v>
      </c>
      <c r="AN6231" s="38">
        <f t="shared" si="3586"/>
        <v>0</v>
      </c>
      <c r="AO6231" s="39">
        <f t="shared" si="3587"/>
        <v>0</v>
      </c>
      <c r="AP6231" s="32"/>
    </row>
    <row r="6232" spans="1:42" x14ac:dyDescent="0.2">
      <c r="A6232" s="51">
        <v>42995.541666666664</v>
      </c>
      <c r="B6232" s="52">
        <f t="shared" si="3591"/>
        <v>13</v>
      </c>
      <c r="C6232" s="52">
        <v>51.1</v>
      </c>
      <c r="D6232" s="38">
        <f t="shared" si="3558"/>
        <v>51.1</v>
      </c>
      <c r="E6232" s="38">
        <f t="shared" si="3559"/>
        <v>35</v>
      </c>
      <c r="F6232" s="38">
        <v>1.6212500000000001</v>
      </c>
      <c r="G6232" s="38">
        <v>44.099849999999996</v>
      </c>
      <c r="H6232" s="38">
        <f t="shared" si="3560"/>
        <v>45.7211</v>
      </c>
      <c r="I6232" s="38">
        <f t="shared" si="3575"/>
        <v>16.100000000000001</v>
      </c>
      <c r="J6232" s="38">
        <f t="shared" si="3576"/>
        <v>0</v>
      </c>
      <c r="K6232" s="38">
        <f t="shared" si="3577"/>
        <v>29.621099999999998</v>
      </c>
      <c r="L6232" s="39">
        <f t="shared" si="3561"/>
        <v>21.454425684355236</v>
      </c>
      <c r="M6232" s="56">
        <f t="shared" si="3562"/>
        <v>360.81047277578585</v>
      </c>
      <c r="N6232" s="38">
        <f t="shared" si="3563"/>
        <v>6.2132184733837654</v>
      </c>
      <c r="O6232" s="38">
        <f t="shared" si="3564"/>
        <v>1.4544256843552343</v>
      </c>
      <c r="P6232" s="38">
        <f t="shared" si="3565"/>
        <v>20</v>
      </c>
      <c r="Q6232" s="38" t="s">
        <v>2</v>
      </c>
      <c r="R6232" s="38" t="s">
        <v>2</v>
      </c>
      <c r="S6232" s="38">
        <f t="shared" si="3592"/>
        <v>0</v>
      </c>
      <c r="T6232" s="39">
        <f t="shared" si="3566"/>
        <v>0</v>
      </c>
      <c r="U6232" s="56">
        <f t="shared" si="3578"/>
        <v>62999.861185255708</v>
      </c>
      <c r="V6232" s="38">
        <f t="shared" si="3588"/>
        <v>360.81047277578909</v>
      </c>
      <c r="W6232" s="38">
        <f t="shared" si="3589"/>
        <v>0</v>
      </c>
      <c r="X6232" s="38">
        <f t="shared" si="3567"/>
        <v>21.454425684355428</v>
      </c>
      <c r="Y6232" s="38">
        <f t="shared" si="3579"/>
        <v>0</v>
      </c>
      <c r="Z6232" s="38">
        <f t="shared" si="3580"/>
        <v>8.1666743156445705</v>
      </c>
      <c r="AA6232" s="39">
        <f t="shared" si="3581"/>
        <v>-8.1666743156445705</v>
      </c>
      <c r="AB6232" s="56">
        <f t="shared" si="3568"/>
        <v>26.83332568435543</v>
      </c>
      <c r="AC6232" s="38">
        <f t="shared" si="3590"/>
        <v>2.0909399999999962</v>
      </c>
      <c r="AD6232" s="38">
        <f t="shared" si="3569"/>
        <v>24.266674315644572</v>
      </c>
      <c r="AE6232" s="38">
        <f t="shared" si="3570"/>
        <v>24.266674315644572</v>
      </c>
      <c r="AF6232" s="38">
        <f t="shared" si="3582"/>
        <v>21.454425684355428</v>
      </c>
      <c r="AG6232" s="38">
        <f t="shared" si="3583"/>
        <v>0</v>
      </c>
      <c r="AH6232" s="38">
        <f t="shared" si="3584"/>
        <v>0</v>
      </c>
      <c r="AI6232" s="38">
        <f t="shared" si="3571"/>
        <v>21.454425684355428</v>
      </c>
      <c r="AJ6232" s="38">
        <f t="shared" si="3572"/>
        <v>360.81047277578909</v>
      </c>
      <c r="AK6232" s="38">
        <f t="shared" si="3573"/>
        <v>62999.861185255708</v>
      </c>
      <c r="AL6232" s="38">
        <f t="shared" si="3585"/>
        <v>0</v>
      </c>
      <c r="AM6232" s="38" t="str">
        <f t="shared" si="3574"/>
        <v>Y</v>
      </c>
      <c r="AN6232" s="38">
        <f t="shared" si="3586"/>
        <v>0</v>
      </c>
      <c r="AO6232" s="39">
        <f t="shared" si="3587"/>
        <v>0</v>
      </c>
      <c r="AP6232" s="32"/>
    </row>
    <row r="6233" spans="1:42" x14ac:dyDescent="0.2">
      <c r="A6233" s="51">
        <v>42995.583333333336</v>
      </c>
      <c r="B6233" s="52">
        <f t="shared" si="3591"/>
        <v>14</v>
      </c>
      <c r="C6233" s="52">
        <v>52.6</v>
      </c>
      <c r="D6233" s="38">
        <f t="shared" si="3558"/>
        <v>52.6</v>
      </c>
      <c r="E6233" s="38">
        <f t="shared" si="3559"/>
        <v>35</v>
      </c>
      <c r="F6233" s="38">
        <v>1.6795599999999999</v>
      </c>
      <c r="G6233" s="38">
        <v>38.33417</v>
      </c>
      <c r="H6233" s="38">
        <f t="shared" si="3560"/>
        <v>40.013730000000002</v>
      </c>
      <c r="I6233" s="38">
        <f t="shared" si="3575"/>
        <v>17.600000000000001</v>
      </c>
      <c r="J6233" s="38">
        <f t="shared" si="3576"/>
        <v>0</v>
      </c>
      <c r="K6233" s="38">
        <f t="shared" si="3577"/>
        <v>22.413730000000001</v>
      </c>
      <c r="L6233" s="39">
        <f t="shared" si="3561"/>
        <v>21.454425684355236</v>
      </c>
      <c r="M6233" s="56">
        <f t="shared" si="3562"/>
        <v>360.81047277578585</v>
      </c>
      <c r="N6233" s="38">
        <f t="shared" si="3563"/>
        <v>6.2132184733837654</v>
      </c>
      <c r="O6233" s="38">
        <f t="shared" si="3564"/>
        <v>1.4544256843552343</v>
      </c>
      <c r="P6233" s="38">
        <f t="shared" si="3565"/>
        <v>20</v>
      </c>
      <c r="Q6233" s="38" t="s">
        <v>2</v>
      </c>
      <c r="R6233" s="38" t="s">
        <v>2</v>
      </c>
      <c r="S6233" s="38">
        <f t="shared" si="3592"/>
        <v>0</v>
      </c>
      <c r="T6233" s="39">
        <f t="shared" si="3566"/>
        <v>0</v>
      </c>
      <c r="U6233" s="56">
        <f t="shared" si="3578"/>
        <v>63360.671658031497</v>
      </c>
      <c r="V6233" s="38">
        <f t="shared" si="3588"/>
        <v>360.81047277578909</v>
      </c>
      <c r="W6233" s="38">
        <f t="shared" si="3589"/>
        <v>0</v>
      </c>
      <c r="X6233" s="38">
        <f t="shared" si="3567"/>
        <v>21.454425684355428</v>
      </c>
      <c r="Y6233" s="38">
        <f t="shared" si="3579"/>
        <v>0</v>
      </c>
      <c r="Z6233" s="38">
        <f t="shared" si="3580"/>
        <v>0.95930431564457308</v>
      </c>
      <c r="AA6233" s="39">
        <f t="shared" si="3581"/>
        <v>-0.95930431564457308</v>
      </c>
      <c r="AB6233" s="56">
        <f t="shared" si="3568"/>
        <v>34.040695684355427</v>
      </c>
      <c r="AC6233" s="38">
        <f t="shared" si="3590"/>
        <v>7.2073699999999974</v>
      </c>
      <c r="AD6233" s="38">
        <f t="shared" si="3569"/>
        <v>18.559304315644575</v>
      </c>
      <c r="AE6233" s="38">
        <f t="shared" si="3570"/>
        <v>18.559304315644575</v>
      </c>
      <c r="AF6233" s="38">
        <f t="shared" si="3582"/>
        <v>21.454425684355428</v>
      </c>
      <c r="AG6233" s="38">
        <f t="shared" si="3583"/>
        <v>0</v>
      </c>
      <c r="AH6233" s="38">
        <f t="shared" si="3584"/>
        <v>0</v>
      </c>
      <c r="AI6233" s="38">
        <f t="shared" si="3571"/>
        <v>21.454425684355428</v>
      </c>
      <c r="AJ6233" s="38">
        <f t="shared" si="3572"/>
        <v>360.81047277578909</v>
      </c>
      <c r="AK6233" s="38">
        <f t="shared" si="3573"/>
        <v>63360.671658031497</v>
      </c>
      <c r="AL6233" s="38">
        <f t="shared" si="3585"/>
        <v>0</v>
      </c>
      <c r="AM6233" s="38" t="str">
        <f t="shared" si="3574"/>
        <v>Y</v>
      </c>
      <c r="AN6233" s="38">
        <f t="shared" si="3586"/>
        <v>0</v>
      </c>
      <c r="AO6233" s="39">
        <f t="shared" si="3587"/>
        <v>0</v>
      </c>
      <c r="AP6233" s="32"/>
    </row>
    <row r="6234" spans="1:42" x14ac:dyDescent="0.2">
      <c r="A6234" s="51">
        <v>42995.625</v>
      </c>
      <c r="B6234" s="52">
        <f t="shared" si="3591"/>
        <v>15</v>
      </c>
      <c r="C6234" s="52">
        <v>52.8</v>
      </c>
      <c r="D6234" s="38">
        <f t="shared" si="3558"/>
        <v>52.8</v>
      </c>
      <c r="E6234" s="38">
        <f t="shared" si="3559"/>
        <v>35</v>
      </c>
      <c r="F6234" s="38">
        <v>1.85812</v>
      </c>
      <c r="G6234" s="38">
        <v>28.51014</v>
      </c>
      <c r="H6234" s="38">
        <f t="shared" si="3560"/>
        <v>30.368259999999999</v>
      </c>
      <c r="I6234" s="38">
        <f t="shared" si="3575"/>
        <v>17.799999999999997</v>
      </c>
      <c r="J6234" s="38">
        <f t="shared" si="3576"/>
        <v>0</v>
      </c>
      <c r="K6234" s="38">
        <f t="shared" si="3577"/>
        <v>12.568260000000002</v>
      </c>
      <c r="L6234" s="39">
        <f t="shared" si="3561"/>
        <v>12.568260000000002</v>
      </c>
      <c r="M6234" s="56">
        <f t="shared" si="3562"/>
        <v>211.3671043581366</v>
      </c>
      <c r="N6234" s="38">
        <f t="shared" si="3563"/>
        <v>3.6397779348264603</v>
      </c>
      <c r="O6234" s="38">
        <f t="shared" si="3564"/>
        <v>0.85202001771523406</v>
      </c>
      <c r="P6234" s="38">
        <f t="shared" si="3565"/>
        <v>11.716239982284769</v>
      </c>
      <c r="Q6234" s="38" t="s">
        <v>2</v>
      </c>
      <c r="R6234" s="38" t="s">
        <v>2</v>
      </c>
      <c r="S6234" s="38">
        <f t="shared" si="3592"/>
        <v>0</v>
      </c>
      <c r="T6234" s="39">
        <f t="shared" si="3566"/>
        <v>0</v>
      </c>
      <c r="U6234" s="56">
        <f t="shared" si="3578"/>
        <v>63572.038762389631</v>
      </c>
      <c r="V6234" s="38">
        <f t="shared" si="3588"/>
        <v>211.36710435813438</v>
      </c>
      <c r="W6234" s="38">
        <f t="shared" si="3589"/>
        <v>0</v>
      </c>
      <c r="X6234" s="38">
        <f t="shared" si="3567"/>
        <v>12.568259999999871</v>
      </c>
      <c r="Y6234" s="38">
        <f t="shared" si="3579"/>
        <v>0</v>
      </c>
      <c r="Z6234" s="38">
        <f t="shared" si="3580"/>
        <v>1.3145040611561853E-13</v>
      </c>
      <c r="AA6234" s="39">
        <f t="shared" si="3581"/>
        <v>-1.3145040611561853E-13</v>
      </c>
      <c r="AB6234" s="56">
        <f t="shared" si="3568"/>
        <v>34.999999999999872</v>
      </c>
      <c r="AC6234" s="38">
        <f t="shared" si="3590"/>
        <v>0.95930431564444518</v>
      </c>
      <c r="AD6234" s="38">
        <f t="shared" si="3569"/>
        <v>17.800000000000125</v>
      </c>
      <c r="AE6234" s="38">
        <f t="shared" si="3570"/>
        <v>17.800000000000125</v>
      </c>
      <c r="AF6234" s="38">
        <f t="shared" si="3582"/>
        <v>12.568259999999874</v>
      </c>
      <c r="AG6234" s="38">
        <f t="shared" si="3583"/>
        <v>0</v>
      </c>
      <c r="AH6234" s="38">
        <f t="shared" si="3584"/>
        <v>0</v>
      </c>
      <c r="AI6234" s="38">
        <f t="shared" si="3571"/>
        <v>12.568259999999871</v>
      </c>
      <c r="AJ6234" s="38">
        <f t="shared" si="3572"/>
        <v>211.36710435813438</v>
      </c>
      <c r="AK6234" s="38">
        <f t="shared" si="3573"/>
        <v>63572.038762389631</v>
      </c>
      <c r="AL6234" s="38">
        <f t="shared" si="3585"/>
        <v>0</v>
      </c>
      <c r="AM6234" s="38" t="str">
        <f t="shared" si="3574"/>
        <v>Y</v>
      </c>
      <c r="AN6234" s="38">
        <f t="shared" si="3586"/>
        <v>0</v>
      </c>
      <c r="AO6234" s="39">
        <f t="shared" si="3587"/>
        <v>0</v>
      </c>
      <c r="AP6234" s="32"/>
    </row>
    <row r="6235" spans="1:42" x14ac:dyDescent="0.2">
      <c r="A6235" s="51">
        <v>42995.666666666664</v>
      </c>
      <c r="B6235" s="52">
        <f t="shared" si="3591"/>
        <v>16</v>
      </c>
      <c r="C6235" s="52">
        <v>52.7</v>
      </c>
      <c r="D6235" s="38">
        <f t="shared" si="3558"/>
        <v>52.7</v>
      </c>
      <c r="E6235" s="38">
        <f t="shared" si="3559"/>
        <v>35</v>
      </c>
      <c r="F6235" s="38">
        <v>1.6102799999999999</v>
      </c>
      <c r="G6235" s="38">
        <v>16.66076</v>
      </c>
      <c r="H6235" s="38">
        <f t="shared" si="3560"/>
        <v>18.271039999999999</v>
      </c>
      <c r="I6235" s="38">
        <f t="shared" si="3575"/>
        <v>17.700000000000003</v>
      </c>
      <c r="J6235" s="38">
        <f t="shared" si="3576"/>
        <v>0</v>
      </c>
      <c r="K6235" s="38">
        <f t="shared" si="3577"/>
        <v>0.57103999999999644</v>
      </c>
      <c r="L6235" s="39">
        <f t="shared" si="3561"/>
        <v>0.57103999999999644</v>
      </c>
      <c r="M6235" s="56">
        <f t="shared" si="3562"/>
        <v>9.603483001837132</v>
      </c>
      <c r="N6235" s="38">
        <f t="shared" si="3563"/>
        <v>0.16537363102794569</v>
      </c>
      <c r="O6235" s="38">
        <f t="shared" si="3564"/>
        <v>3.871160454319883E-2</v>
      </c>
      <c r="P6235" s="38">
        <f t="shared" si="3565"/>
        <v>0.53232839545679767</v>
      </c>
      <c r="Q6235" s="38" t="s">
        <v>2</v>
      </c>
      <c r="R6235" s="38" t="s">
        <v>2</v>
      </c>
      <c r="S6235" s="38">
        <f t="shared" si="3592"/>
        <v>0</v>
      </c>
      <c r="T6235" s="39">
        <f t="shared" si="3566"/>
        <v>0</v>
      </c>
      <c r="U6235" s="56">
        <f t="shared" si="3578"/>
        <v>63581.642245391471</v>
      </c>
      <c r="V6235" s="38">
        <f t="shared" si="3588"/>
        <v>9.603483001839777</v>
      </c>
      <c r="W6235" s="38">
        <f t="shared" si="3589"/>
        <v>0</v>
      </c>
      <c r="X6235" s="38">
        <f t="shared" si="3567"/>
        <v>0.57104000000015376</v>
      </c>
      <c r="Y6235" s="38">
        <f t="shared" si="3579"/>
        <v>0</v>
      </c>
      <c r="Z6235" s="38">
        <f t="shared" si="3580"/>
        <v>-1.5731860258938468E-13</v>
      </c>
      <c r="AA6235" s="39">
        <f t="shared" si="3581"/>
        <v>1.5731860258938468E-13</v>
      </c>
      <c r="AB6235" s="56">
        <f t="shared" si="3568"/>
        <v>35.000000000000156</v>
      </c>
      <c r="AC6235" s="38">
        <f t="shared" si="3590"/>
        <v>2.8421709430404007E-13</v>
      </c>
      <c r="AD6235" s="38">
        <f t="shared" si="3569"/>
        <v>17.699999999999847</v>
      </c>
      <c r="AE6235" s="38">
        <f t="shared" si="3570"/>
        <v>17.699999999999847</v>
      </c>
      <c r="AF6235" s="38">
        <f t="shared" si="3582"/>
        <v>0.57104000000015276</v>
      </c>
      <c r="AG6235" s="38">
        <f t="shared" si="3583"/>
        <v>0</v>
      </c>
      <c r="AH6235" s="38">
        <f t="shared" si="3584"/>
        <v>0</v>
      </c>
      <c r="AI6235" s="38">
        <f t="shared" si="3571"/>
        <v>0.57104000000015376</v>
      </c>
      <c r="AJ6235" s="38">
        <f t="shared" si="3572"/>
        <v>9.603483001839777</v>
      </c>
      <c r="AK6235" s="38">
        <f t="shared" si="3573"/>
        <v>63581.642245391471</v>
      </c>
      <c r="AL6235" s="38">
        <f t="shared" si="3585"/>
        <v>-9.9920072216264089E-16</v>
      </c>
      <c r="AM6235" s="38" t="str">
        <f t="shared" si="3574"/>
        <v>N</v>
      </c>
      <c r="AN6235" s="38">
        <f t="shared" si="3586"/>
        <v>0</v>
      </c>
      <c r="AO6235" s="39">
        <f t="shared" si="3587"/>
        <v>0</v>
      </c>
      <c r="AP6235" s="32"/>
    </row>
    <row r="6236" spans="1:42" x14ac:dyDescent="0.2">
      <c r="A6236" s="51">
        <v>42995.708333333336</v>
      </c>
      <c r="B6236" s="52">
        <f t="shared" si="3591"/>
        <v>17</v>
      </c>
      <c r="C6236" s="52">
        <v>53</v>
      </c>
      <c r="D6236" s="38">
        <f t="shared" si="3558"/>
        <v>53</v>
      </c>
      <c r="E6236" s="38">
        <f t="shared" si="3559"/>
        <v>35</v>
      </c>
      <c r="F6236" s="38">
        <v>0.92108000000000001</v>
      </c>
      <c r="G6236" s="38">
        <v>4.3858800000000002</v>
      </c>
      <c r="H6236" s="38">
        <f t="shared" si="3560"/>
        <v>5.3069600000000001</v>
      </c>
      <c r="I6236" s="38">
        <f t="shared" si="3575"/>
        <v>18</v>
      </c>
      <c r="J6236" s="38">
        <f t="shared" si="3576"/>
        <v>12.69304</v>
      </c>
      <c r="K6236" s="38">
        <f t="shared" si="3577"/>
        <v>0</v>
      </c>
      <c r="L6236" s="39">
        <f t="shared" si="3561"/>
        <v>0</v>
      </c>
      <c r="M6236" s="56">
        <f t="shared" si="3562"/>
        <v>0</v>
      </c>
      <c r="N6236" s="38">
        <f t="shared" si="3563"/>
        <v>0</v>
      </c>
      <c r="O6236" s="38">
        <f t="shared" si="3564"/>
        <v>0</v>
      </c>
      <c r="P6236" s="38">
        <f t="shared" si="3565"/>
        <v>0</v>
      </c>
      <c r="Q6236" s="38" t="s">
        <v>2</v>
      </c>
      <c r="R6236" s="38" t="s">
        <v>2</v>
      </c>
      <c r="S6236" s="38">
        <f t="shared" si="3592"/>
        <v>12.69304</v>
      </c>
      <c r="T6236" s="39">
        <f t="shared" si="3566"/>
        <v>635.02242975068793</v>
      </c>
      <c r="U6236" s="56">
        <f t="shared" si="3578"/>
        <v>62946.619815640785</v>
      </c>
      <c r="V6236" s="38">
        <f t="shared" si="3588"/>
        <v>0</v>
      </c>
      <c r="W6236" s="38">
        <f t="shared" si="3589"/>
        <v>635.02242975068657</v>
      </c>
      <c r="X6236" s="38">
        <f t="shared" si="3567"/>
        <v>0</v>
      </c>
      <c r="Y6236" s="38">
        <f t="shared" si="3579"/>
        <v>12.693039999999973</v>
      </c>
      <c r="Z6236" s="38">
        <f t="shared" si="3580"/>
        <v>0</v>
      </c>
      <c r="AA6236" s="39">
        <f t="shared" si="3581"/>
        <v>0</v>
      </c>
      <c r="AB6236" s="56">
        <f t="shared" si="3568"/>
        <v>35</v>
      </c>
      <c r="AC6236" s="38">
        <f t="shared" si="3590"/>
        <v>-1.5631940186722204E-13</v>
      </c>
      <c r="AD6236" s="38">
        <f t="shared" si="3569"/>
        <v>18</v>
      </c>
      <c r="AE6236" s="38">
        <f t="shared" si="3570"/>
        <v>5.3069600000000001</v>
      </c>
      <c r="AF6236" s="38">
        <f t="shared" si="3582"/>
        <v>0</v>
      </c>
      <c r="AG6236" s="38">
        <f t="shared" si="3583"/>
        <v>12.693039999999996</v>
      </c>
      <c r="AH6236" s="38">
        <f t="shared" si="3584"/>
        <v>12.693039999999973</v>
      </c>
      <c r="AI6236" s="38">
        <f t="shared" si="3571"/>
        <v>0</v>
      </c>
      <c r="AJ6236" s="38">
        <f t="shared" si="3572"/>
        <v>0</v>
      </c>
      <c r="AK6236" s="38">
        <f t="shared" si="3573"/>
        <v>62946.619815640785</v>
      </c>
      <c r="AL6236" s="38">
        <f t="shared" si="3585"/>
        <v>0</v>
      </c>
      <c r="AM6236" s="38" t="str">
        <f t="shared" si="3574"/>
        <v>N</v>
      </c>
      <c r="AN6236" s="38">
        <f t="shared" si="3586"/>
        <v>0</v>
      </c>
      <c r="AO6236" s="39">
        <f t="shared" si="3587"/>
        <v>0</v>
      </c>
      <c r="AP6236" s="32"/>
    </row>
    <row r="6237" spans="1:42" x14ac:dyDescent="0.2">
      <c r="A6237" s="51">
        <v>42995.75</v>
      </c>
      <c r="B6237" s="52">
        <f t="shared" si="3591"/>
        <v>18</v>
      </c>
      <c r="C6237" s="52">
        <v>47.5</v>
      </c>
      <c r="D6237" s="38">
        <f t="shared" si="3558"/>
        <v>47.5</v>
      </c>
      <c r="E6237" s="38">
        <f t="shared" si="3559"/>
        <v>35</v>
      </c>
      <c r="F6237" s="38">
        <v>0.65705599999999997</v>
      </c>
      <c r="G6237" s="38">
        <v>-1.5167529999999999E-2</v>
      </c>
      <c r="H6237" s="38">
        <f t="shared" si="3560"/>
        <v>0.64188846999999993</v>
      </c>
      <c r="I6237" s="38">
        <f t="shared" si="3575"/>
        <v>12.5</v>
      </c>
      <c r="J6237" s="38">
        <f t="shared" si="3576"/>
        <v>11.85811153</v>
      </c>
      <c r="K6237" s="38">
        <f t="shared" si="3577"/>
        <v>0</v>
      </c>
      <c r="L6237" s="39">
        <f t="shared" si="3561"/>
        <v>0</v>
      </c>
      <c r="M6237" s="56">
        <f t="shared" si="3562"/>
        <v>0</v>
      </c>
      <c r="N6237" s="38">
        <f t="shared" si="3563"/>
        <v>0</v>
      </c>
      <c r="O6237" s="38">
        <f t="shared" si="3564"/>
        <v>0</v>
      </c>
      <c r="P6237" s="38">
        <f t="shared" si="3565"/>
        <v>0</v>
      </c>
      <c r="Q6237" s="38" t="s">
        <v>2</v>
      </c>
      <c r="R6237" s="38" t="s">
        <v>2</v>
      </c>
      <c r="S6237" s="38">
        <f t="shared" si="3592"/>
        <v>11.85811153</v>
      </c>
      <c r="T6237" s="39">
        <f t="shared" si="3566"/>
        <v>593.25163995664138</v>
      </c>
      <c r="U6237" s="56">
        <f t="shared" si="3578"/>
        <v>62353.36817568414</v>
      </c>
      <c r="V6237" s="38">
        <f t="shared" si="3588"/>
        <v>0</v>
      </c>
      <c r="W6237" s="38">
        <f t="shared" si="3589"/>
        <v>593.25163995664479</v>
      </c>
      <c r="X6237" s="38">
        <f t="shared" si="3567"/>
        <v>0</v>
      </c>
      <c r="Y6237" s="38">
        <f t="shared" si="3579"/>
        <v>11.858111530000068</v>
      </c>
      <c r="Z6237" s="38">
        <f t="shared" si="3580"/>
        <v>0</v>
      </c>
      <c r="AA6237" s="39">
        <f t="shared" si="3581"/>
        <v>0</v>
      </c>
      <c r="AB6237" s="56">
        <f t="shared" si="3568"/>
        <v>35</v>
      </c>
      <c r="AC6237" s="38">
        <f t="shared" si="3590"/>
        <v>0</v>
      </c>
      <c r="AD6237" s="38">
        <f t="shared" si="3569"/>
        <v>12.5</v>
      </c>
      <c r="AE6237" s="38">
        <f t="shared" si="3570"/>
        <v>0.64188846999999993</v>
      </c>
      <c r="AF6237" s="38">
        <f t="shared" si="3582"/>
        <v>0</v>
      </c>
      <c r="AG6237" s="38">
        <f t="shared" si="3583"/>
        <v>11.858111530000002</v>
      </c>
      <c r="AH6237" s="38">
        <f t="shared" si="3584"/>
        <v>11.858111530000068</v>
      </c>
      <c r="AI6237" s="38">
        <f t="shared" si="3571"/>
        <v>0</v>
      </c>
      <c r="AJ6237" s="38">
        <f t="shared" si="3572"/>
        <v>0</v>
      </c>
      <c r="AK6237" s="38">
        <f t="shared" si="3573"/>
        <v>62353.36817568414</v>
      </c>
      <c r="AL6237" s="38">
        <f t="shared" si="3585"/>
        <v>0</v>
      </c>
      <c r="AM6237" s="38" t="str">
        <f t="shared" si="3574"/>
        <v>N</v>
      </c>
      <c r="AN6237" s="38">
        <f t="shared" si="3586"/>
        <v>0</v>
      </c>
      <c r="AO6237" s="39">
        <f t="shared" si="3587"/>
        <v>-6.3948846218409017E-14</v>
      </c>
      <c r="AP6237" s="32"/>
    </row>
    <row r="6238" spans="1:42" x14ac:dyDescent="0.2">
      <c r="A6238" s="51">
        <v>42995.791666666664</v>
      </c>
      <c r="B6238" s="52">
        <f t="shared" si="3591"/>
        <v>19</v>
      </c>
      <c r="C6238" s="52">
        <v>51.6</v>
      </c>
      <c r="D6238" s="38">
        <f t="shared" si="3558"/>
        <v>51.6</v>
      </c>
      <c r="E6238" s="38">
        <f t="shared" si="3559"/>
        <v>35</v>
      </c>
      <c r="F6238" s="38">
        <v>0.20532</v>
      </c>
      <c r="G6238" s="38">
        <v>-1.5167529999999999E-2</v>
      </c>
      <c r="H6238" s="38">
        <f t="shared" si="3560"/>
        <v>0.19015247000000002</v>
      </c>
      <c r="I6238" s="38">
        <f t="shared" si="3575"/>
        <v>16.600000000000001</v>
      </c>
      <c r="J6238" s="38">
        <f t="shared" si="3576"/>
        <v>16.40984753</v>
      </c>
      <c r="K6238" s="38">
        <f t="shared" si="3577"/>
        <v>0</v>
      </c>
      <c r="L6238" s="39">
        <f t="shared" si="3561"/>
        <v>0</v>
      </c>
      <c r="M6238" s="56">
        <f t="shared" si="3562"/>
        <v>0</v>
      </c>
      <c r="N6238" s="38">
        <f t="shared" si="3563"/>
        <v>0</v>
      </c>
      <c r="O6238" s="38">
        <f t="shared" si="3564"/>
        <v>0</v>
      </c>
      <c r="P6238" s="38">
        <f t="shared" si="3565"/>
        <v>0</v>
      </c>
      <c r="Q6238" s="38" t="s">
        <v>2</v>
      </c>
      <c r="R6238" s="38" t="s">
        <v>2</v>
      </c>
      <c r="S6238" s="38">
        <f t="shared" si="3592"/>
        <v>16.40984753</v>
      </c>
      <c r="T6238" s="39">
        <f t="shared" si="3566"/>
        <v>820.97127641123996</v>
      </c>
      <c r="U6238" s="56">
        <f t="shared" si="3578"/>
        <v>61532.396899272899</v>
      </c>
      <c r="V6238" s="38">
        <f t="shared" si="3588"/>
        <v>0</v>
      </c>
      <c r="W6238" s="38">
        <f t="shared" si="3589"/>
        <v>820.97127641124098</v>
      </c>
      <c r="X6238" s="38">
        <f t="shared" si="3567"/>
        <v>0</v>
      </c>
      <c r="Y6238" s="38">
        <f t="shared" si="3579"/>
        <v>16.409847530000022</v>
      </c>
      <c r="Z6238" s="38">
        <f t="shared" si="3580"/>
        <v>0</v>
      </c>
      <c r="AA6238" s="39">
        <f t="shared" si="3581"/>
        <v>0</v>
      </c>
      <c r="AB6238" s="56">
        <f t="shared" si="3568"/>
        <v>35</v>
      </c>
      <c r="AC6238" s="38">
        <f t="shared" si="3590"/>
        <v>0</v>
      </c>
      <c r="AD6238" s="38">
        <f t="shared" si="3569"/>
        <v>16.600000000000001</v>
      </c>
      <c r="AE6238" s="38">
        <f t="shared" si="3570"/>
        <v>0.19015247000000002</v>
      </c>
      <c r="AF6238" s="38">
        <f t="shared" si="3582"/>
        <v>0</v>
      </c>
      <c r="AG6238" s="38">
        <f t="shared" si="3583"/>
        <v>16.40984753</v>
      </c>
      <c r="AH6238" s="38">
        <f t="shared" si="3584"/>
        <v>16.409847530000022</v>
      </c>
      <c r="AI6238" s="38">
        <f t="shared" si="3571"/>
        <v>0</v>
      </c>
      <c r="AJ6238" s="38">
        <f t="shared" si="3572"/>
        <v>0</v>
      </c>
      <c r="AK6238" s="38">
        <f t="shared" si="3573"/>
        <v>61532.396899272899</v>
      </c>
      <c r="AL6238" s="38">
        <f t="shared" si="3585"/>
        <v>0</v>
      </c>
      <c r="AM6238" s="38" t="str">
        <f t="shared" si="3574"/>
        <v>N</v>
      </c>
      <c r="AN6238" s="38">
        <f t="shared" si="3586"/>
        <v>0</v>
      </c>
      <c r="AO6238" s="39">
        <f t="shared" si="3587"/>
        <v>0</v>
      </c>
      <c r="AP6238" s="32"/>
    </row>
    <row r="6239" spans="1:42" x14ac:dyDescent="0.2">
      <c r="A6239" s="51">
        <v>42995.833333333336</v>
      </c>
      <c r="B6239" s="52">
        <f t="shared" si="3591"/>
        <v>20</v>
      </c>
      <c r="C6239" s="52">
        <v>51.8</v>
      </c>
      <c r="D6239" s="38">
        <f t="shared" si="3558"/>
        <v>51.8</v>
      </c>
      <c r="E6239" s="38">
        <f t="shared" si="3559"/>
        <v>35</v>
      </c>
      <c r="F6239" s="38">
        <v>0</v>
      </c>
      <c r="G6239" s="38">
        <v>-1.5167529999999999E-2</v>
      </c>
      <c r="H6239" s="38">
        <f t="shared" si="3560"/>
        <v>-1.5167529999999999E-2</v>
      </c>
      <c r="I6239" s="38">
        <f t="shared" si="3575"/>
        <v>16.799999999999997</v>
      </c>
      <c r="J6239" s="38">
        <f t="shared" si="3576"/>
        <v>16.815167529999997</v>
      </c>
      <c r="K6239" s="38">
        <f t="shared" si="3577"/>
        <v>0</v>
      </c>
      <c r="L6239" s="39">
        <f t="shared" si="3561"/>
        <v>0</v>
      </c>
      <c r="M6239" s="56">
        <f t="shared" si="3562"/>
        <v>0</v>
      </c>
      <c r="N6239" s="38">
        <f t="shared" si="3563"/>
        <v>0</v>
      </c>
      <c r="O6239" s="38">
        <f t="shared" si="3564"/>
        <v>0</v>
      </c>
      <c r="P6239" s="38">
        <f t="shared" si="3565"/>
        <v>0</v>
      </c>
      <c r="Q6239" s="38" t="s">
        <v>2</v>
      </c>
      <c r="R6239" s="38" t="s">
        <v>2</v>
      </c>
      <c r="S6239" s="38">
        <f t="shared" si="3592"/>
        <v>16.815167529999997</v>
      </c>
      <c r="T6239" s="39">
        <f t="shared" si="3566"/>
        <v>841.24910514466751</v>
      </c>
      <c r="U6239" s="56">
        <f t="shared" si="3578"/>
        <v>60691.147794128228</v>
      </c>
      <c r="V6239" s="38">
        <f t="shared" si="3588"/>
        <v>0</v>
      </c>
      <c r="W6239" s="38">
        <f t="shared" si="3589"/>
        <v>841.24910514467047</v>
      </c>
      <c r="X6239" s="38">
        <f t="shared" si="3567"/>
        <v>0</v>
      </c>
      <c r="Y6239" s="38">
        <f t="shared" si="3579"/>
        <v>16.815167530000053</v>
      </c>
      <c r="Z6239" s="38">
        <f t="shared" si="3580"/>
        <v>0</v>
      </c>
      <c r="AA6239" s="39">
        <f t="shared" si="3581"/>
        <v>0</v>
      </c>
      <c r="AB6239" s="56">
        <f t="shared" si="3568"/>
        <v>35</v>
      </c>
      <c r="AC6239" s="38">
        <f t="shared" si="3590"/>
        <v>0</v>
      </c>
      <c r="AD6239" s="38">
        <f t="shared" si="3569"/>
        <v>16.799999999999997</v>
      </c>
      <c r="AE6239" s="38">
        <f t="shared" si="3570"/>
        <v>-1.5167529999999999E-2</v>
      </c>
      <c r="AF6239" s="38">
        <f t="shared" si="3582"/>
        <v>0</v>
      </c>
      <c r="AG6239" s="38">
        <f t="shared" si="3583"/>
        <v>16.815167529999997</v>
      </c>
      <c r="AH6239" s="38">
        <f t="shared" si="3584"/>
        <v>16.815167530000053</v>
      </c>
      <c r="AI6239" s="38">
        <f t="shared" si="3571"/>
        <v>0</v>
      </c>
      <c r="AJ6239" s="38">
        <f t="shared" si="3572"/>
        <v>0</v>
      </c>
      <c r="AK6239" s="38">
        <f t="shared" si="3573"/>
        <v>60691.147794128228</v>
      </c>
      <c r="AL6239" s="38">
        <f t="shared" si="3585"/>
        <v>0</v>
      </c>
      <c r="AM6239" s="38" t="str">
        <f t="shared" si="3574"/>
        <v>N</v>
      </c>
      <c r="AN6239" s="38">
        <f t="shared" si="3586"/>
        <v>0</v>
      </c>
      <c r="AO6239" s="39">
        <f t="shared" si="3587"/>
        <v>-5.6843418860808015E-14</v>
      </c>
      <c r="AP6239" s="32"/>
    </row>
    <row r="6240" spans="1:42" x14ac:dyDescent="0.2">
      <c r="A6240" s="51">
        <v>42995.875</v>
      </c>
      <c r="B6240" s="52">
        <f t="shared" si="3591"/>
        <v>21</v>
      </c>
      <c r="C6240" s="52">
        <v>49.4</v>
      </c>
      <c r="D6240" s="38">
        <f t="shared" si="3558"/>
        <v>49.4</v>
      </c>
      <c r="E6240" s="38">
        <f t="shared" si="3559"/>
        <v>35</v>
      </c>
      <c r="F6240" s="38">
        <v>2.2512299999999999E-2</v>
      </c>
      <c r="G6240" s="38">
        <v>-1.5167529999999999E-2</v>
      </c>
      <c r="H6240" s="38">
        <f t="shared" si="3560"/>
        <v>7.3447700000000005E-3</v>
      </c>
      <c r="I6240" s="38">
        <f t="shared" si="3575"/>
        <v>14.399999999999999</v>
      </c>
      <c r="J6240" s="38">
        <f t="shared" si="3576"/>
        <v>14.392655229999999</v>
      </c>
      <c r="K6240" s="38">
        <f t="shared" si="3577"/>
        <v>0</v>
      </c>
      <c r="L6240" s="39">
        <f t="shared" si="3561"/>
        <v>0</v>
      </c>
      <c r="M6240" s="56">
        <f t="shared" si="3562"/>
        <v>0</v>
      </c>
      <c r="N6240" s="38">
        <f t="shared" si="3563"/>
        <v>0</v>
      </c>
      <c r="O6240" s="38">
        <f t="shared" si="3564"/>
        <v>0</v>
      </c>
      <c r="P6240" s="38">
        <f t="shared" si="3565"/>
        <v>0</v>
      </c>
      <c r="Q6240" s="38" t="s">
        <v>2</v>
      </c>
      <c r="R6240" s="38" t="s">
        <v>2</v>
      </c>
      <c r="S6240" s="38">
        <f t="shared" si="3592"/>
        <v>14.392655229999999</v>
      </c>
      <c r="T6240" s="39">
        <f t="shared" si="3566"/>
        <v>720.0527922955057</v>
      </c>
      <c r="U6240" s="56">
        <f t="shared" si="3578"/>
        <v>59971.09500183272</v>
      </c>
      <c r="V6240" s="38">
        <f t="shared" si="3588"/>
        <v>0</v>
      </c>
      <c r="W6240" s="38">
        <f t="shared" si="3589"/>
        <v>720.05279229550797</v>
      </c>
      <c r="X6240" s="38">
        <f t="shared" si="3567"/>
        <v>0</v>
      </c>
      <c r="Y6240" s="38">
        <f t="shared" si="3579"/>
        <v>14.392655230000045</v>
      </c>
      <c r="Z6240" s="38">
        <f t="shared" si="3580"/>
        <v>0</v>
      </c>
      <c r="AA6240" s="39">
        <f t="shared" si="3581"/>
        <v>0</v>
      </c>
      <c r="AB6240" s="56">
        <f t="shared" si="3568"/>
        <v>35</v>
      </c>
      <c r="AC6240" s="38">
        <f t="shared" si="3590"/>
        <v>0</v>
      </c>
      <c r="AD6240" s="38">
        <f t="shared" si="3569"/>
        <v>14.399999999999999</v>
      </c>
      <c r="AE6240" s="38">
        <f t="shared" si="3570"/>
        <v>7.3447700000000005E-3</v>
      </c>
      <c r="AF6240" s="38">
        <f t="shared" si="3582"/>
        <v>0</v>
      </c>
      <c r="AG6240" s="38">
        <f t="shared" si="3583"/>
        <v>14.392655229999995</v>
      </c>
      <c r="AH6240" s="38">
        <f t="shared" si="3584"/>
        <v>14.392655230000045</v>
      </c>
      <c r="AI6240" s="38">
        <f t="shared" si="3571"/>
        <v>0</v>
      </c>
      <c r="AJ6240" s="38">
        <f t="shared" si="3572"/>
        <v>0</v>
      </c>
      <c r="AK6240" s="38">
        <f t="shared" si="3573"/>
        <v>59971.09500183272</v>
      </c>
      <c r="AL6240" s="38">
        <f t="shared" si="3585"/>
        <v>0</v>
      </c>
      <c r="AM6240" s="38" t="str">
        <f t="shared" si="3574"/>
        <v>N</v>
      </c>
      <c r="AN6240" s="38">
        <f t="shared" si="3586"/>
        <v>0</v>
      </c>
      <c r="AO6240" s="39">
        <f t="shared" si="3587"/>
        <v>0</v>
      </c>
      <c r="AP6240" s="32"/>
    </row>
    <row r="6241" spans="1:42" x14ac:dyDescent="0.2">
      <c r="A6241" s="51">
        <v>42995.916666666664</v>
      </c>
      <c r="B6241" s="52">
        <f t="shared" si="3591"/>
        <v>22</v>
      </c>
      <c r="C6241" s="52">
        <v>47.1</v>
      </c>
      <c r="D6241" s="38">
        <f t="shared" si="3558"/>
        <v>47.1</v>
      </c>
      <c r="E6241" s="38">
        <f t="shared" si="3559"/>
        <v>35</v>
      </c>
      <c r="F6241" s="38">
        <v>0.185111</v>
      </c>
      <c r="G6241" s="38">
        <v>-1.5167529999999999E-2</v>
      </c>
      <c r="H6241" s="38">
        <f t="shared" si="3560"/>
        <v>0.16994346999999999</v>
      </c>
      <c r="I6241" s="38">
        <f t="shared" si="3575"/>
        <v>12.100000000000001</v>
      </c>
      <c r="J6241" s="38">
        <f t="shared" si="3576"/>
        <v>11.930056530000002</v>
      </c>
      <c r="K6241" s="38">
        <f t="shared" si="3577"/>
        <v>0</v>
      </c>
      <c r="L6241" s="39">
        <f t="shared" si="3561"/>
        <v>0</v>
      </c>
      <c r="M6241" s="56">
        <f t="shared" si="3562"/>
        <v>0</v>
      </c>
      <c r="N6241" s="38">
        <f t="shared" si="3563"/>
        <v>0</v>
      </c>
      <c r="O6241" s="38">
        <f t="shared" si="3564"/>
        <v>0</v>
      </c>
      <c r="P6241" s="38">
        <f t="shared" si="3565"/>
        <v>0</v>
      </c>
      <c r="Q6241" s="38" t="s">
        <v>2</v>
      </c>
      <c r="R6241" s="38" t="s">
        <v>2</v>
      </c>
      <c r="S6241" s="38">
        <f t="shared" si="3592"/>
        <v>11.930056530000002</v>
      </c>
      <c r="T6241" s="39">
        <f t="shared" si="3566"/>
        <v>596.85098957725347</v>
      </c>
      <c r="U6241" s="56">
        <f t="shared" si="3578"/>
        <v>59374.244012255469</v>
      </c>
      <c r="V6241" s="38">
        <f t="shared" si="3588"/>
        <v>0</v>
      </c>
      <c r="W6241" s="38">
        <f t="shared" si="3589"/>
        <v>596.85098957725131</v>
      </c>
      <c r="X6241" s="38">
        <f t="shared" si="3567"/>
        <v>0</v>
      </c>
      <c r="Y6241" s="38">
        <f t="shared" si="3579"/>
        <v>11.930056529999957</v>
      </c>
      <c r="Z6241" s="38">
        <f t="shared" si="3580"/>
        <v>0</v>
      </c>
      <c r="AA6241" s="39">
        <f t="shared" si="3581"/>
        <v>0</v>
      </c>
      <c r="AB6241" s="56">
        <f t="shared" si="3568"/>
        <v>35</v>
      </c>
      <c r="AC6241" s="38">
        <f t="shared" si="3590"/>
        <v>0</v>
      </c>
      <c r="AD6241" s="38">
        <f t="shared" si="3569"/>
        <v>12.100000000000001</v>
      </c>
      <c r="AE6241" s="38">
        <f t="shared" si="3570"/>
        <v>0.16994346999999999</v>
      </c>
      <c r="AF6241" s="38">
        <f t="shared" si="3582"/>
        <v>0</v>
      </c>
      <c r="AG6241" s="38">
        <f t="shared" si="3583"/>
        <v>11.930056530000002</v>
      </c>
      <c r="AH6241" s="38">
        <f t="shared" si="3584"/>
        <v>11.930056529999957</v>
      </c>
      <c r="AI6241" s="38">
        <f t="shared" si="3571"/>
        <v>0</v>
      </c>
      <c r="AJ6241" s="38">
        <f t="shared" si="3572"/>
        <v>0</v>
      </c>
      <c r="AK6241" s="38">
        <f t="shared" si="3573"/>
        <v>59374.244012255469</v>
      </c>
      <c r="AL6241" s="38">
        <f t="shared" si="3585"/>
        <v>0</v>
      </c>
      <c r="AM6241" s="38" t="str">
        <f t="shared" si="3574"/>
        <v>N</v>
      </c>
      <c r="AN6241" s="38">
        <f t="shared" si="3586"/>
        <v>0</v>
      </c>
      <c r="AO6241" s="39">
        <f t="shared" si="3587"/>
        <v>0</v>
      </c>
      <c r="AP6241" s="32"/>
    </row>
    <row r="6242" spans="1:42" x14ac:dyDescent="0.2">
      <c r="A6242" s="51">
        <v>42995.958333333336</v>
      </c>
      <c r="B6242" s="52">
        <f t="shared" si="3591"/>
        <v>23</v>
      </c>
      <c r="C6242" s="52">
        <v>44.2</v>
      </c>
      <c r="D6242" s="38">
        <f t="shared" si="3558"/>
        <v>44.2</v>
      </c>
      <c r="E6242" s="38">
        <f t="shared" si="3559"/>
        <v>35</v>
      </c>
      <c r="F6242" s="38">
        <v>0.87969799999999998</v>
      </c>
      <c r="G6242" s="38">
        <v>-1.5167529999999999E-2</v>
      </c>
      <c r="H6242" s="38">
        <f t="shared" si="3560"/>
        <v>0.86453046999999994</v>
      </c>
      <c r="I6242" s="38">
        <f t="shared" si="3575"/>
        <v>9.2000000000000028</v>
      </c>
      <c r="J6242" s="38">
        <f t="shared" si="3576"/>
        <v>8.3354695300000028</v>
      </c>
      <c r="K6242" s="38">
        <f t="shared" si="3577"/>
        <v>0</v>
      </c>
      <c r="L6242" s="39">
        <f t="shared" si="3561"/>
        <v>0</v>
      </c>
      <c r="M6242" s="56">
        <f t="shared" si="3562"/>
        <v>0</v>
      </c>
      <c r="N6242" s="38">
        <f t="shared" si="3563"/>
        <v>0</v>
      </c>
      <c r="O6242" s="38">
        <f t="shared" si="3564"/>
        <v>0</v>
      </c>
      <c r="P6242" s="38">
        <f t="shared" si="3565"/>
        <v>0</v>
      </c>
      <c r="Q6242" s="38">
        <f>SUM(N6219:N6242)</f>
        <v>46.878463793272068</v>
      </c>
      <c r="R6242" s="38">
        <f>SUM(M6219:M6242)</f>
        <v>2722.2993617092998</v>
      </c>
      <c r="S6242" s="38">
        <f t="shared" si="3592"/>
        <v>8.3354695300000028</v>
      </c>
      <c r="T6242" s="39">
        <f t="shared" si="3566"/>
        <v>417.01673626282007</v>
      </c>
      <c r="U6242" s="56">
        <f t="shared" si="3578"/>
        <v>58957.227275992649</v>
      </c>
      <c r="V6242" s="38">
        <f t="shared" si="3588"/>
        <v>0</v>
      </c>
      <c r="W6242" s="38">
        <f t="shared" si="3589"/>
        <v>417.0167362628199</v>
      </c>
      <c r="X6242" s="38">
        <f t="shared" si="3567"/>
        <v>0</v>
      </c>
      <c r="Y6242" s="38">
        <f t="shared" si="3579"/>
        <v>8.3354695299999992</v>
      </c>
      <c r="Z6242" s="38">
        <f t="shared" si="3580"/>
        <v>0</v>
      </c>
      <c r="AA6242" s="39">
        <f t="shared" si="3581"/>
        <v>0</v>
      </c>
      <c r="AB6242" s="56">
        <f t="shared" si="3568"/>
        <v>35</v>
      </c>
      <c r="AC6242" s="38">
        <f t="shared" si="3590"/>
        <v>0</v>
      </c>
      <c r="AD6242" s="38">
        <f t="shared" si="3569"/>
        <v>9.2000000000000028</v>
      </c>
      <c r="AE6242" s="38">
        <f t="shared" si="3570"/>
        <v>0.86453046999999994</v>
      </c>
      <c r="AF6242" s="38">
        <f t="shared" si="3582"/>
        <v>0</v>
      </c>
      <c r="AG6242" s="38">
        <f t="shared" si="3583"/>
        <v>8.3354695300000046</v>
      </c>
      <c r="AH6242" s="38">
        <f t="shared" si="3584"/>
        <v>8.3354695299999992</v>
      </c>
      <c r="AI6242" s="38">
        <f t="shared" si="3571"/>
        <v>0</v>
      </c>
      <c r="AJ6242" s="38">
        <f t="shared" si="3572"/>
        <v>0</v>
      </c>
      <c r="AK6242" s="38">
        <f t="shared" si="3573"/>
        <v>58957.227275992649</v>
      </c>
      <c r="AL6242" s="38">
        <f t="shared" si="3585"/>
        <v>0</v>
      </c>
      <c r="AM6242" s="38" t="str">
        <f t="shared" si="3574"/>
        <v>N</v>
      </c>
      <c r="AN6242" s="38">
        <f t="shared" si="3586"/>
        <v>0</v>
      </c>
      <c r="AO6242" s="39">
        <f t="shared" si="3587"/>
        <v>0</v>
      </c>
      <c r="AP6242" s="32"/>
    </row>
    <row r="6243" spans="1:42" x14ac:dyDescent="0.2">
      <c r="A6243" s="51">
        <v>42996</v>
      </c>
      <c r="B6243" s="52">
        <v>0</v>
      </c>
      <c r="C6243" s="52">
        <v>42.1</v>
      </c>
      <c r="D6243" s="38">
        <f t="shared" si="3558"/>
        <v>42.1</v>
      </c>
      <c r="E6243" s="38">
        <f t="shared" si="3559"/>
        <v>35</v>
      </c>
      <c r="F6243" s="38">
        <v>0.82945800000000003</v>
      </c>
      <c r="G6243" s="38">
        <v>-1.5167529999999999E-2</v>
      </c>
      <c r="H6243" s="38">
        <f t="shared" si="3560"/>
        <v>0.81429046999999999</v>
      </c>
      <c r="I6243" s="38">
        <f t="shared" si="3575"/>
        <v>7.1000000000000014</v>
      </c>
      <c r="J6243" s="38">
        <f t="shared" si="3576"/>
        <v>6.2857095300000019</v>
      </c>
      <c r="K6243" s="38">
        <f t="shared" si="3577"/>
        <v>0</v>
      </c>
      <c r="L6243" s="39">
        <f t="shared" si="3561"/>
        <v>0</v>
      </c>
      <c r="M6243" s="56">
        <f t="shared" si="3562"/>
        <v>0</v>
      </c>
      <c r="N6243" s="38">
        <f t="shared" si="3563"/>
        <v>0</v>
      </c>
      <c r="O6243" s="38">
        <f t="shared" si="3564"/>
        <v>0</v>
      </c>
      <c r="P6243" s="38">
        <f t="shared" si="3565"/>
        <v>0</v>
      </c>
      <c r="Q6243" s="38" t="s">
        <v>2</v>
      </c>
      <c r="R6243" s="38" t="s">
        <v>2</v>
      </c>
      <c r="S6243" s="38">
        <f t="shared" si="3592"/>
        <v>6.2857095300000019</v>
      </c>
      <c r="T6243" s="39">
        <f t="shared" si="3566"/>
        <v>314.46891670140923</v>
      </c>
      <c r="U6243" s="56">
        <f t="shared" si="3578"/>
        <v>58642.758359291242</v>
      </c>
      <c r="V6243" s="38">
        <f t="shared" si="3588"/>
        <v>0</v>
      </c>
      <c r="W6243" s="38">
        <f t="shared" si="3589"/>
        <v>314.46891670140758</v>
      </c>
      <c r="X6243" s="38">
        <f t="shared" si="3567"/>
        <v>0</v>
      </c>
      <c r="Y6243" s="38">
        <f t="shared" si="3579"/>
        <v>6.2857095299999681</v>
      </c>
      <c r="Z6243" s="38">
        <f t="shared" si="3580"/>
        <v>0</v>
      </c>
      <c r="AA6243" s="39">
        <f t="shared" si="3581"/>
        <v>0</v>
      </c>
      <c r="AB6243" s="56">
        <f t="shared" si="3568"/>
        <v>35</v>
      </c>
      <c r="AC6243" s="38">
        <f t="shared" si="3590"/>
        <v>0</v>
      </c>
      <c r="AD6243" s="38">
        <f t="shared" si="3569"/>
        <v>7.1000000000000014</v>
      </c>
      <c r="AE6243" s="38">
        <f t="shared" si="3570"/>
        <v>0.81429046999999999</v>
      </c>
      <c r="AF6243" s="38">
        <f t="shared" si="3582"/>
        <v>0</v>
      </c>
      <c r="AG6243" s="38">
        <f t="shared" si="3583"/>
        <v>6.2857095299999983</v>
      </c>
      <c r="AH6243" s="38">
        <f t="shared" si="3584"/>
        <v>6.2857095299999681</v>
      </c>
      <c r="AI6243" s="38">
        <f t="shared" si="3571"/>
        <v>0</v>
      </c>
      <c r="AJ6243" s="38">
        <f t="shared" si="3572"/>
        <v>0</v>
      </c>
      <c r="AK6243" s="38">
        <f t="shared" si="3573"/>
        <v>58642.758359291242</v>
      </c>
      <c r="AL6243" s="38">
        <f t="shared" si="3585"/>
        <v>0</v>
      </c>
      <c r="AM6243" s="38" t="str">
        <f t="shared" si="3574"/>
        <v>N</v>
      </c>
      <c r="AN6243" s="38">
        <f t="shared" si="3586"/>
        <v>0</v>
      </c>
      <c r="AO6243" s="39">
        <f t="shared" si="3587"/>
        <v>0</v>
      </c>
      <c r="AP6243" s="32"/>
    </row>
    <row r="6244" spans="1:42" x14ac:dyDescent="0.2">
      <c r="A6244" s="51">
        <v>42996.041666666664</v>
      </c>
      <c r="B6244" s="52">
        <f t="shared" ref="B6244:B6266" si="3593">B6243+1</f>
        <v>1</v>
      </c>
      <c r="C6244" s="52">
        <v>41.9</v>
      </c>
      <c r="D6244" s="38">
        <f t="shared" si="3558"/>
        <v>41.9</v>
      </c>
      <c r="E6244" s="38">
        <f t="shared" si="3559"/>
        <v>35</v>
      </c>
      <c r="F6244" s="38">
        <v>0.70068699999999995</v>
      </c>
      <c r="G6244" s="38">
        <v>-1.5167529999999999E-2</v>
      </c>
      <c r="H6244" s="38">
        <f t="shared" si="3560"/>
        <v>0.68551946999999991</v>
      </c>
      <c r="I6244" s="38">
        <f t="shared" si="3575"/>
        <v>6.8999999999999986</v>
      </c>
      <c r="J6244" s="38">
        <f t="shared" si="3576"/>
        <v>6.2144805299999986</v>
      </c>
      <c r="K6244" s="38">
        <f t="shared" si="3577"/>
        <v>0</v>
      </c>
      <c r="L6244" s="39">
        <f t="shared" si="3561"/>
        <v>0</v>
      </c>
      <c r="M6244" s="56">
        <f t="shared" si="3562"/>
        <v>0</v>
      </c>
      <c r="N6244" s="38">
        <f t="shared" si="3563"/>
        <v>0</v>
      </c>
      <c r="O6244" s="38">
        <f t="shared" si="3564"/>
        <v>0</v>
      </c>
      <c r="P6244" s="38">
        <f t="shared" si="3565"/>
        <v>0</v>
      </c>
      <c r="Q6244" s="38" t="s">
        <v>2</v>
      </c>
      <c r="R6244" s="38" t="s">
        <v>2</v>
      </c>
      <c r="S6244" s="38">
        <f t="shared" si="3592"/>
        <v>6.2144805299999986</v>
      </c>
      <c r="T6244" s="39">
        <f t="shared" si="3566"/>
        <v>310.90538797631945</v>
      </c>
      <c r="U6244" s="56">
        <f t="shared" si="3578"/>
        <v>58331.852971314926</v>
      </c>
      <c r="V6244" s="38">
        <f t="shared" si="3588"/>
        <v>0</v>
      </c>
      <c r="W6244" s="38">
        <f t="shared" si="3589"/>
        <v>310.90538797631598</v>
      </c>
      <c r="X6244" s="38">
        <f t="shared" si="3567"/>
        <v>0</v>
      </c>
      <c r="Y6244" s="38">
        <f t="shared" si="3579"/>
        <v>6.2144805299999293</v>
      </c>
      <c r="Z6244" s="38">
        <f t="shared" si="3580"/>
        <v>0</v>
      </c>
      <c r="AA6244" s="39">
        <f t="shared" si="3581"/>
        <v>0</v>
      </c>
      <c r="AB6244" s="56">
        <f t="shared" si="3568"/>
        <v>35</v>
      </c>
      <c r="AC6244" s="38">
        <f t="shared" si="3590"/>
        <v>0</v>
      </c>
      <c r="AD6244" s="38">
        <f t="shared" si="3569"/>
        <v>6.8999999999999986</v>
      </c>
      <c r="AE6244" s="38">
        <f t="shared" si="3570"/>
        <v>0.68551946999999991</v>
      </c>
      <c r="AF6244" s="38">
        <f t="shared" si="3582"/>
        <v>0</v>
      </c>
      <c r="AG6244" s="38">
        <f t="shared" si="3583"/>
        <v>6.2144805299999959</v>
      </c>
      <c r="AH6244" s="38">
        <f t="shared" si="3584"/>
        <v>6.2144805299999293</v>
      </c>
      <c r="AI6244" s="38">
        <f t="shared" si="3571"/>
        <v>0</v>
      </c>
      <c r="AJ6244" s="38">
        <f t="shared" si="3572"/>
        <v>0</v>
      </c>
      <c r="AK6244" s="38">
        <f t="shared" si="3573"/>
        <v>58331.852971314926</v>
      </c>
      <c r="AL6244" s="38">
        <f t="shared" si="3585"/>
        <v>0</v>
      </c>
      <c r="AM6244" s="38" t="str">
        <f t="shared" si="3574"/>
        <v>N</v>
      </c>
      <c r="AN6244" s="38">
        <f t="shared" si="3586"/>
        <v>0</v>
      </c>
      <c r="AO6244" s="39">
        <f t="shared" si="3587"/>
        <v>6.3948846218409017E-14</v>
      </c>
      <c r="AP6244" s="32"/>
    </row>
    <row r="6245" spans="1:42" x14ac:dyDescent="0.2">
      <c r="A6245" s="51">
        <v>42996.083333333336</v>
      </c>
      <c r="B6245" s="52">
        <f t="shared" si="3593"/>
        <v>2</v>
      </c>
      <c r="C6245" s="52">
        <v>40</v>
      </c>
      <c r="D6245" s="38">
        <f t="shared" si="3558"/>
        <v>40</v>
      </c>
      <c r="E6245" s="38">
        <f t="shared" si="3559"/>
        <v>35</v>
      </c>
      <c r="F6245" s="38">
        <v>0.63707400000000003</v>
      </c>
      <c r="G6245" s="38">
        <v>-1.5167529999999999E-2</v>
      </c>
      <c r="H6245" s="38">
        <f t="shared" si="3560"/>
        <v>0.62190646999999999</v>
      </c>
      <c r="I6245" s="38">
        <f t="shared" si="3575"/>
        <v>5</v>
      </c>
      <c r="J6245" s="38">
        <f t="shared" si="3576"/>
        <v>4.3780935300000001</v>
      </c>
      <c r="K6245" s="38">
        <f t="shared" si="3577"/>
        <v>0</v>
      </c>
      <c r="L6245" s="39">
        <f t="shared" si="3561"/>
        <v>0</v>
      </c>
      <c r="M6245" s="56">
        <f t="shared" si="3562"/>
        <v>0</v>
      </c>
      <c r="N6245" s="38">
        <f t="shared" si="3563"/>
        <v>0</v>
      </c>
      <c r="O6245" s="38">
        <f t="shared" si="3564"/>
        <v>0</v>
      </c>
      <c r="P6245" s="38">
        <f t="shared" si="3565"/>
        <v>0</v>
      </c>
      <c r="Q6245" s="38" t="s">
        <v>2</v>
      </c>
      <c r="R6245" s="38" t="s">
        <v>2</v>
      </c>
      <c r="S6245" s="38">
        <f t="shared" si="3592"/>
        <v>4.3780935300000001</v>
      </c>
      <c r="T6245" s="39">
        <f t="shared" si="3566"/>
        <v>219.03244542649881</v>
      </c>
      <c r="U6245" s="56">
        <f t="shared" si="3578"/>
        <v>58112.820525888426</v>
      </c>
      <c r="V6245" s="38">
        <f t="shared" si="3588"/>
        <v>0</v>
      </c>
      <c r="W6245" s="38">
        <f t="shared" si="3589"/>
        <v>219.03244542649918</v>
      </c>
      <c r="X6245" s="38">
        <f t="shared" si="3567"/>
        <v>0</v>
      </c>
      <c r="Y6245" s="38">
        <f t="shared" si="3579"/>
        <v>4.3780935300000072</v>
      </c>
      <c r="Z6245" s="38">
        <f t="shared" si="3580"/>
        <v>0</v>
      </c>
      <c r="AA6245" s="39">
        <f t="shared" si="3581"/>
        <v>0</v>
      </c>
      <c r="AB6245" s="56">
        <f t="shared" si="3568"/>
        <v>35</v>
      </c>
      <c r="AC6245" s="38">
        <f t="shared" si="3590"/>
        <v>0</v>
      </c>
      <c r="AD6245" s="38">
        <f t="shared" si="3569"/>
        <v>5</v>
      </c>
      <c r="AE6245" s="38">
        <f t="shared" si="3570"/>
        <v>0.62190646999999999</v>
      </c>
      <c r="AF6245" s="38">
        <f t="shared" si="3582"/>
        <v>0</v>
      </c>
      <c r="AG6245" s="38">
        <f t="shared" si="3583"/>
        <v>4.378093530000001</v>
      </c>
      <c r="AH6245" s="38">
        <f t="shared" si="3584"/>
        <v>4.3780935300000072</v>
      </c>
      <c r="AI6245" s="38">
        <f t="shared" si="3571"/>
        <v>0</v>
      </c>
      <c r="AJ6245" s="38">
        <f t="shared" si="3572"/>
        <v>0</v>
      </c>
      <c r="AK6245" s="38">
        <f t="shared" si="3573"/>
        <v>58112.820525888426</v>
      </c>
      <c r="AL6245" s="38">
        <f t="shared" si="3585"/>
        <v>0</v>
      </c>
      <c r="AM6245" s="38" t="str">
        <f t="shared" si="3574"/>
        <v>N</v>
      </c>
      <c r="AN6245" s="38">
        <f t="shared" si="3586"/>
        <v>0</v>
      </c>
      <c r="AO6245" s="39">
        <f t="shared" si="3587"/>
        <v>0</v>
      </c>
      <c r="AP6245" s="32"/>
    </row>
    <row r="6246" spans="1:42" x14ac:dyDescent="0.2">
      <c r="A6246" s="51">
        <v>42996.125</v>
      </c>
      <c r="B6246" s="52">
        <f t="shared" si="3593"/>
        <v>3</v>
      </c>
      <c r="C6246" s="52">
        <v>39.799999999999997</v>
      </c>
      <c r="D6246" s="38">
        <f t="shared" si="3558"/>
        <v>39.799999999999997</v>
      </c>
      <c r="E6246" s="38">
        <f t="shared" si="3559"/>
        <v>35</v>
      </c>
      <c r="F6246" s="38">
        <v>0.60175699999999999</v>
      </c>
      <c r="G6246" s="38">
        <v>-1.5167529999999999E-2</v>
      </c>
      <c r="H6246" s="38">
        <f t="shared" si="3560"/>
        <v>0.58658946999999995</v>
      </c>
      <c r="I6246" s="38">
        <f t="shared" si="3575"/>
        <v>4.7999999999999972</v>
      </c>
      <c r="J6246" s="38">
        <f t="shared" si="3576"/>
        <v>4.2134105299999973</v>
      </c>
      <c r="K6246" s="38">
        <f t="shared" si="3577"/>
        <v>0</v>
      </c>
      <c r="L6246" s="39">
        <f t="shared" si="3561"/>
        <v>0</v>
      </c>
      <c r="M6246" s="56">
        <f t="shared" si="3562"/>
        <v>0</v>
      </c>
      <c r="N6246" s="38">
        <f t="shared" si="3563"/>
        <v>0</v>
      </c>
      <c r="O6246" s="38">
        <f t="shared" si="3564"/>
        <v>0</v>
      </c>
      <c r="P6246" s="38">
        <f t="shared" si="3565"/>
        <v>0</v>
      </c>
      <c r="Q6246" s="38" t="s">
        <v>2</v>
      </c>
      <c r="R6246" s="38" t="s">
        <v>2</v>
      </c>
      <c r="S6246" s="38">
        <f t="shared" si="3592"/>
        <v>4.2134105299999973</v>
      </c>
      <c r="T6246" s="39">
        <f t="shared" si="3566"/>
        <v>210.79348936879833</v>
      </c>
      <c r="U6246" s="56">
        <f t="shared" si="3578"/>
        <v>57902.027036519627</v>
      </c>
      <c r="V6246" s="38">
        <f t="shared" si="3588"/>
        <v>0</v>
      </c>
      <c r="W6246" s="38">
        <f t="shared" si="3589"/>
        <v>210.79348936879978</v>
      </c>
      <c r="X6246" s="38">
        <f t="shared" si="3567"/>
        <v>0</v>
      </c>
      <c r="Y6246" s="38">
        <f t="shared" si="3579"/>
        <v>4.2134105300000266</v>
      </c>
      <c r="Z6246" s="38">
        <f t="shared" si="3580"/>
        <v>0</v>
      </c>
      <c r="AA6246" s="39">
        <f t="shared" si="3581"/>
        <v>0</v>
      </c>
      <c r="AB6246" s="56">
        <f t="shared" si="3568"/>
        <v>35</v>
      </c>
      <c r="AC6246" s="38">
        <f t="shared" si="3590"/>
        <v>0</v>
      </c>
      <c r="AD6246" s="38">
        <f t="shared" si="3569"/>
        <v>4.7999999999999972</v>
      </c>
      <c r="AE6246" s="38">
        <f t="shared" si="3570"/>
        <v>0.58658946999999995</v>
      </c>
      <c r="AF6246" s="38">
        <f t="shared" si="3582"/>
        <v>0</v>
      </c>
      <c r="AG6246" s="38">
        <f t="shared" si="3583"/>
        <v>4.2134105299999973</v>
      </c>
      <c r="AH6246" s="38">
        <f t="shared" si="3584"/>
        <v>4.2134105300000266</v>
      </c>
      <c r="AI6246" s="38">
        <f t="shared" si="3571"/>
        <v>0</v>
      </c>
      <c r="AJ6246" s="38">
        <f t="shared" si="3572"/>
        <v>0</v>
      </c>
      <c r="AK6246" s="38">
        <f t="shared" si="3573"/>
        <v>57902.027036519627</v>
      </c>
      <c r="AL6246" s="38">
        <f t="shared" si="3585"/>
        <v>0</v>
      </c>
      <c r="AM6246" s="38" t="str">
        <f t="shared" si="3574"/>
        <v>N</v>
      </c>
      <c r="AN6246" s="38">
        <f t="shared" si="3586"/>
        <v>0</v>
      </c>
      <c r="AO6246" s="39">
        <f t="shared" si="3587"/>
        <v>0</v>
      </c>
      <c r="AP6246" s="32"/>
    </row>
    <row r="6247" spans="1:42" x14ac:dyDescent="0.2">
      <c r="A6247" s="51">
        <v>42996.166666666664</v>
      </c>
      <c r="B6247" s="52">
        <f t="shared" si="3593"/>
        <v>4</v>
      </c>
      <c r="C6247" s="52">
        <v>39.700000000000003</v>
      </c>
      <c r="D6247" s="38">
        <f t="shared" si="3558"/>
        <v>39.700000000000003</v>
      </c>
      <c r="E6247" s="38">
        <f t="shared" si="3559"/>
        <v>35</v>
      </c>
      <c r="F6247" s="38">
        <v>0.62248800000000004</v>
      </c>
      <c r="G6247" s="38">
        <v>-1.5167529999999999E-2</v>
      </c>
      <c r="H6247" s="38">
        <f t="shared" si="3560"/>
        <v>0.60732047</v>
      </c>
      <c r="I6247" s="38">
        <f t="shared" si="3575"/>
        <v>4.7000000000000028</v>
      </c>
      <c r="J6247" s="38">
        <f t="shared" si="3576"/>
        <v>4.0926795300000025</v>
      </c>
      <c r="K6247" s="38">
        <f t="shared" si="3577"/>
        <v>0</v>
      </c>
      <c r="L6247" s="39">
        <f t="shared" si="3561"/>
        <v>0</v>
      </c>
      <c r="M6247" s="56">
        <f t="shared" si="3562"/>
        <v>0</v>
      </c>
      <c r="N6247" s="38">
        <f t="shared" si="3563"/>
        <v>0</v>
      </c>
      <c r="O6247" s="38">
        <f t="shared" si="3564"/>
        <v>0</v>
      </c>
      <c r="P6247" s="38">
        <f t="shared" si="3565"/>
        <v>0</v>
      </c>
      <c r="Q6247" s="38" t="s">
        <v>2</v>
      </c>
      <c r="R6247" s="38" t="s">
        <v>2</v>
      </c>
      <c r="S6247" s="38">
        <f t="shared" si="3592"/>
        <v>4.0926795300000025</v>
      </c>
      <c r="T6247" s="39">
        <f t="shared" si="3566"/>
        <v>204.7534159926625</v>
      </c>
      <c r="U6247" s="56">
        <f t="shared" si="3578"/>
        <v>57697.273620526961</v>
      </c>
      <c r="V6247" s="38">
        <f t="shared" si="3588"/>
        <v>0</v>
      </c>
      <c r="W6247" s="38">
        <f t="shared" si="3589"/>
        <v>204.7534159926654</v>
      </c>
      <c r="X6247" s="38">
        <f t="shared" si="3567"/>
        <v>0</v>
      </c>
      <c r="Y6247" s="38">
        <f t="shared" si="3579"/>
        <v>4.0926795300000602</v>
      </c>
      <c r="Z6247" s="38">
        <f t="shared" si="3580"/>
        <v>0</v>
      </c>
      <c r="AA6247" s="39">
        <f t="shared" si="3581"/>
        <v>0</v>
      </c>
      <c r="AB6247" s="56">
        <f t="shared" si="3568"/>
        <v>35</v>
      </c>
      <c r="AC6247" s="38">
        <f t="shared" si="3590"/>
        <v>0</v>
      </c>
      <c r="AD6247" s="38">
        <f t="shared" si="3569"/>
        <v>4.7000000000000028</v>
      </c>
      <c r="AE6247" s="38">
        <f t="shared" si="3570"/>
        <v>0.60732047</v>
      </c>
      <c r="AF6247" s="38">
        <f t="shared" si="3582"/>
        <v>0</v>
      </c>
      <c r="AG6247" s="38">
        <f t="shared" si="3583"/>
        <v>4.0926795300000052</v>
      </c>
      <c r="AH6247" s="38">
        <f t="shared" si="3584"/>
        <v>4.0926795300000602</v>
      </c>
      <c r="AI6247" s="38">
        <f t="shared" si="3571"/>
        <v>0</v>
      </c>
      <c r="AJ6247" s="38">
        <f t="shared" si="3572"/>
        <v>0</v>
      </c>
      <c r="AK6247" s="38">
        <f t="shared" si="3573"/>
        <v>57697.273620526961</v>
      </c>
      <c r="AL6247" s="38">
        <f t="shared" si="3585"/>
        <v>0</v>
      </c>
      <c r="AM6247" s="38" t="str">
        <f t="shared" si="3574"/>
        <v>N</v>
      </c>
      <c r="AN6247" s="38">
        <f t="shared" si="3586"/>
        <v>0</v>
      </c>
      <c r="AO6247" s="39">
        <f t="shared" si="3587"/>
        <v>-5.6843418860808015E-14</v>
      </c>
      <c r="AP6247" s="32"/>
    </row>
    <row r="6248" spans="1:42" x14ac:dyDescent="0.2">
      <c r="A6248" s="51">
        <v>42996.208333333336</v>
      </c>
      <c r="B6248" s="52">
        <f t="shared" si="3593"/>
        <v>5</v>
      </c>
      <c r="C6248" s="52">
        <v>39.9</v>
      </c>
      <c r="D6248" s="38">
        <f t="shared" si="3558"/>
        <v>39.9</v>
      </c>
      <c r="E6248" s="38">
        <f t="shared" si="3559"/>
        <v>35</v>
      </c>
      <c r="F6248" s="38">
        <v>0</v>
      </c>
      <c r="G6248" s="38">
        <v>-1.5167529999999999E-2</v>
      </c>
      <c r="H6248" s="38">
        <f t="shared" si="3560"/>
        <v>-1.5167529999999999E-2</v>
      </c>
      <c r="I6248" s="38">
        <f t="shared" si="3575"/>
        <v>4.8999999999999986</v>
      </c>
      <c r="J6248" s="38">
        <f t="shared" si="3576"/>
        <v>4.9151675299999988</v>
      </c>
      <c r="K6248" s="38">
        <f t="shared" si="3577"/>
        <v>0</v>
      </c>
      <c r="L6248" s="39">
        <f t="shared" si="3561"/>
        <v>0</v>
      </c>
      <c r="M6248" s="56">
        <f t="shared" si="3562"/>
        <v>0</v>
      </c>
      <c r="N6248" s="38">
        <f t="shared" si="3563"/>
        <v>0</v>
      </c>
      <c r="O6248" s="38">
        <f t="shared" si="3564"/>
        <v>0</v>
      </c>
      <c r="P6248" s="38">
        <f t="shared" si="3565"/>
        <v>0</v>
      </c>
      <c r="Q6248" s="38" t="s">
        <v>2</v>
      </c>
      <c r="R6248" s="38" t="s">
        <v>2</v>
      </c>
      <c r="S6248" s="38">
        <f t="shared" si="3592"/>
        <v>4.9151675299999988</v>
      </c>
      <c r="T6248" s="39">
        <f t="shared" si="3566"/>
        <v>245.90181922788287</v>
      </c>
      <c r="U6248" s="56">
        <f t="shared" si="3578"/>
        <v>57451.371801299079</v>
      </c>
      <c r="V6248" s="38">
        <f t="shared" si="3588"/>
        <v>0</v>
      </c>
      <c r="W6248" s="38">
        <f t="shared" si="3589"/>
        <v>245.90181922788179</v>
      </c>
      <c r="X6248" s="38">
        <f t="shared" si="3567"/>
        <v>0</v>
      </c>
      <c r="Y6248" s="38">
        <f t="shared" si="3579"/>
        <v>4.9151675299999766</v>
      </c>
      <c r="Z6248" s="38">
        <f t="shared" si="3580"/>
        <v>0</v>
      </c>
      <c r="AA6248" s="39">
        <f t="shared" si="3581"/>
        <v>0</v>
      </c>
      <c r="AB6248" s="56">
        <f t="shared" si="3568"/>
        <v>35</v>
      </c>
      <c r="AC6248" s="38">
        <f t="shared" si="3590"/>
        <v>0</v>
      </c>
      <c r="AD6248" s="38">
        <f t="shared" si="3569"/>
        <v>4.8999999999999986</v>
      </c>
      <c r="AE6248" s="38">
        <f t="shared" si="3570"/>
        <v>-1.5167529999999999E-2</v>
      </c>
      <c r="AF6248" s="38">
        <f t="shared" si="3582"/>
        <v>0</v>
      </c>
      <c r="AG6248" s="38">
        <f t="shared" si="3583"/>
        <v>4.915167529999998</v>
      </c>
      <c r="AH6248" s="38">
        <f t="shared" si="3584"/>
        <v>4.9151675299999766</v>
      </c>
      <c r="AI6248" s="38">
        <f t="shared" si="3571"/>
        <v>0</v>
      </c>
      <c r="AJ6248" s="38">
        <f t="shared" si="3572"/>
        <v>0</v>
      </c>
      <c r="AK6248" s="38">
        <f t="shared" si="3573"/>
        <v>57451.371801299079</v>
      </c>
      <c r="AL6248" s="38">
        <f t="shared" si="3585"/>
        <v>0</v>
      </c>
      <c r="AM6248" s="38" t="str">
        <f t="shared" si="3574"/>
        <v>N</v>
      </c>
      <c r="AN6248" s="38">
        <f t="shared" si="3586"/>
        <v>0</v>
      </c>
      <c r="AO6248" s="39">
        <f t="shared" si="3587"/>
        <v>0</v>
      </c>
      <c r="AP6248" s="32"/>
    </row>
    <row r="6249" spans="1:42" x14ac:dyDescent="0.2">
      <c r="A6249" s="51">
        <v>42996.25</v>
      </c>
      <c r="B6249" s="52">
        <f t="shared" si="3593"/>
        <v>6</v>
      </c>
      <c r="C6249" s="52">
        <v>40.9</v>
      </c>
      <c r="D6249" s="38">
        <f t="shared" si="3558"/>
        <v>40.9</v>
      </c>
      <c r="E6249" s="38">
        <f t="shared" si="3559"/>
        <v>35</v>
      </c>
      <c r="F6249" s="38">
        <v>0</v>
      </c>
      <c r="G6249" s="38">
        <v>0.88711317000000001</v>
      </c>
      <c r="H6249" s="38">
        <f t="shared" si="3560"/>
        <v>0.88711317000000001</v>
      </c>
      <c r="I6249" s="38">
        <f t="shared" si="3575"/>
        <v>5.8999999999999986</v>
      </c>
      <c r="J6249" s="38">
        <f t="shared" si="3576"/>
        <v>5.0128868299999985</v>
      </c>
      <c r="K6249" s="38">
        <f t="shared" si="3577"/>
        <v>0</v>
      </c>
      <c r="L6249" s="39">
        <f t="shared" si="3561"/>
        <v>0</v>
      </c>
      <c r="M6249" s="56">
        <f t="shared" si="3562"/>
        <v>0</v>
      </c>
      <c r="N6249" s="38">
        <f t="shared" si="3563"/>
        <v>0</v>
      </c>
      <c r="O6249" s="38">
        <f t="shared" si="3564"/>
        <v>0</v>
      </c>
      <c r="P6249" s="38">
        <f t="shared" si="3565"/>
        <v>0</v>
      </c>
      <c r="Q6249" s="38" t="s">
        <v>2</v>
      </c>
      <c r="R6249" s="38" t="s">
        <v>2</v>
      </c>
      <c r="S6249" s="38">
        <f t="shared" si="3592"/>
        <v>5.0128868299999985</v>
      </c>
      <c r="T6249" s="39">
        <f t="shared" si="3566"/>
        <v>250.79063603768859</v>
      </c>
      <c r="U6249" s="56">
        <f t="shared" si="3578"/>
        <v>57200.581165261392</v>
      </c>
      <c r="V6249" s="38">
        <f t="shared" si="3588"/>
        <v>0</v>
      </c>
      <c r="W6249" s="38">
        <f t="shared" si="3589"/>
        <v>250.79063603768736</v>
      </c>
      <c r="X6249" s="38">
        <f t="shared" si="3567"/>
        <v>0</v>
      </c>
      <c r="Y6249" s="38">
        <f t="shared" si="3579"/>
        <v>5.0128868299999736</v>
      </c>
      <c r="Z6249" s="38">
        <f t="shared" si="3580"/>
        <v>0</v>
      </c>
      <c r="AA6249" s="39">
        <f t="shared" si="3581"/>
        <v>0</v>
      </c>
      <c r="AB6249" s="56">
        <f t="shared" si="3568"/>
        <v>35</v>
      </c>
      <c r="AC6249" s="38">
        <f t="shared" si="3590"/>
        <v>0</v>
      </c>
      <c r="AD6249" s="38">
        <f t="shared" si="3569"/>
        <v>5.8999999999999986</v>
      </c>
      <c r="AE6249" s="38">
        <f t="shared" si="3570"/>
        <v>0.88711317000000001</v>
      </c>
      <c r="AF6249" s="38">
        <f t="shared" si="3582"/>
        <v>0</v>
      </c>
      <c r="AG6249" s="38">
        <f t="shared" si="3583"/>
        <v>5.0128868299999993</v>
      </c>
      <c r="AH6249" s="38">
        <f t="shared" si="3584"/>
        <v>5.0128868299999736</v>
      </c>
      <c r="AI6249" s="38">
        <f t="shared" si="3571"/>
        <v>0</v>
      </c>
      <c r="AJ6249" s="38">
        <f t="shared" si="3572"/>
        <v>0</v>
      </c>
      <c r="AK6249" s="38">
        <f t="shared" si="3573"/>
        <v>57200.581165261392</v>
      </c>
      <c r="AL6249" s="38">
        <f t="shared" si="3585"/>
        <v>0</v>
      </c>
      <c r="AM6249" s="38" t="str">
        <f t="shared" si="3574"/>
        <v>N</v>
      </c>
      <c r="AN6249" s="38">
        <f t="shared" si="3586"/>
        <v>0</v>
      </c>
      <c r="AO6249" s="39">
        <f t="shared" si="3587"/>
        <v>0</v>
      </c>
      <c r="AP6249" s="32"/>
    </row>
    <row r="6250" spans="1:42" x14ac:dyDescent="0.2">
      <c r="A6250" s="51">
        <v>42996.291666666664</v>
      </c>
      <c r="B6250" s="52">
        <f t="shared" si="3593"/>
        <v>7</v>
      </c>
      <c r="C6250" s="52">
        <v>43.4</v>
      </c>
      <c r="D6250" s="38">
        <f t="shared" si="3558"/>
        <v>43.4</v>
      </c>
      <c r="E6250" s="38">
        <f t="shared" si="3559"/>
        <v>35</v>
      </c>
      <c r="F6250" s="38">
        <v>1.70411E-2</v>
      </c>
      <c r="G6250" s="38">
        <v>10.335559</v>
      </c>
      <c r="H6250" s="38">
        <f t="shared" si="3560"/>
        <v>10.3526001</v>
      </c>
      <c r="I6250" s="38">
        <f t="shared" si="3575"/>
        <v>8.3999999999999986</v>
      </c>
      <c r="J6250" s="38">
        <f t="shared" si="3576"/>
        <v>0</v>
      </c>
      <c r="K6250" s="38">
        <f t="shared" si="3577"/>
        <v>1.9526001000000015</v>
      </c>
      <c r="L6250" s="39">
        <f t="shared" si="3561"/>
        <v>1.9526001000000015</v>
      </c>
      <c r="M6250" s="56">
        <f t="shared" si="3562"/>
        <v>32.837913052913308</v>
      </c>
      <c r="N6250" s="38">
        <f t="shared" si="3563"/>
        <v>0.56547451751634226</v>
      </c>
      <c r="O6250" s="38">
        <f t="shared" si="3564"/>
        <v>0.13236950634318265</v>
      </c>
      <c r="P6250" s="38">
        <f t="shared" si="3565"/>
        <v>1.8202305936568188</v>
      </c>
      <c r="Q6250" s="38" t="s">
        <v>2</v>
      </c>
      <c r="R6250" s="38" t="s">
        <v>2</v>
      </c>
      <c r="S6250" s="38">
        <f t="shared" si="3592"/>
        <v>0</v>
      </c>
      <c r="T6250" s="39">
        <f t="shared" si="3566"/>
        <v>0</v>
      </c>
      <c r="U6250" s="56">
        <f t="shared" si="3578"/>
        <v>57233.419078314306</v>
      </c>
      <c r="V6250" s="38">
        <f t="shared" si="3588"/>
        <v>32.837913052913791</v>
      </c>
      <c r="W6250" s="38">
        <f t="shared" si="3589"/>
        <v>0</v>
      </c>
      <c r="X6250" s="38">
        <f t="shared" si="3567"/>
        <v>1.9526001000000304</v>
      </c>
      <c r="Y6250" s="38">
        <f t="shared" si="3579"/>
        <v>0</v>
      </c>
      <c r="Z6250" s="38">
        <f t="shared" si="3580"/>
        <v>-2.886579864025407E-14</v>
      </c>
      <c r="AA6250" s="39">
        <f t="shared" si="3581"/>
        <v>2.886579864025407E-14</v>
      </c>
      <c r="AB6250" s="56">
        <f t="shared" si="3568"/>
        <v>35.000000000000028</v>
      </c>
      <c r="AC6250" s="38">
        <f t="shared" si="3590"/>
        <v>0</v>
      </c>
      <c r="AD6250" s="38">
        <f t="shared" si="3569"/>
        <v>8.3999999999999702</v>
      </c>
      <c r="AE6250" s="38">
        <f t="shared" si="3570"/>
        <v>8.3999999999999702</v>
      </c>
      <c r="AF6250" s="38">
        <f t="shared" si="3582"/>
        <v>1.9526001000000299</v>
      </c>
      <c r="AG6250" s="38">
        <f t="shared" si="3583"/>
        <v>0</v>
      </c>
      <c r="AH6250" s="38">
        <f t="shared" si="3584"/>
        <v>0</v>
      </c>
      <c r="AI6250" s="38">
        <f t="shared" si="3571"/>
        <v>1.9526001000000304</v>
      </c>
      <c r="AJ6250" s="38">
        <f t="shared" si="3572"/>
        <v>32.837913052913791</v>
      </c>
      <c r="AK6250" s="38">
        <f t="shared" si="3573"/>
        <v>57233.419078314306</v>
      </c>
      <c r="AL6250" s="38">
        <f t="shared" si="3585"/>
        <v>0</v>
      </c>
      <c r="AM6250" s="38" t="str">
        <f t="shared" si="3574"/>
        <v>Y</v>
      </c>
      <c r="AN6250" s="38">
        <f t="shared" si="3586"/>
        <v>0</v>
      </c>
      <c r="AO6250" s="39">
        <f t="shared" si="3587"/>
        <v>0</v>
      </c>
      <c r="AP6250" s="32"/>
    </row>
    <row r="6251" spans="1:42" x14ac:dyDescent="0.2">
      <c r="A6251" s="51">
        <v>42996.333333333336</v>
      </c>
      <c r="B6251" s="52">
        <f t="shared" si="3593"/>
        <v>8</v>
      </c>
      <c r="C6251" s="52">
        <v>45.5</v>
      </c>
      <c r="D6251" s="38">
        <f t="shared" si="3558"/>
        <v>45.5</v>
      </c>
      <c r="E6251" s="38">
        <f t="shared" si="3559"/>
        <v>35</v>
      </c>
      <c r="F6251" s="38">
        <v>0.135354</v>
      </c>
      <c r="G6251" s="38">
        <v>24.546410000000002</v>
      </c>
      <c r="H6251" s="38">
        <f t="shared" si="3560"/>
        <v>24.681764000000001</v>
      </c>
      <c r="I6251" s="38">
        <f t="shared" si="3575"/>
        <v>10.5</v>
      </c>
      <c r="J6251" s="38">
        <f t="shared" si="3576"/>
        <v>0</v>
      </c>
      <c r="K6251" s="38">
        <f t="shared" si="3577"/>
        <v>14.181764000000001</v>
      </c>
      <c r="L6251" s="39">
        <f t="shared" si="3561"/>
        <v>14.181764000000001</v>
      </c>
      <c r="M6251" s="56">
        <f t="shared" si="3562"/>
        <v>238.50225817817775</v>
      </c>
      <c r="N6251" s="38">
        <f t="shared" si="3563"/>
        <v>4.107049956327784</v>
      </c>
      <c r="O6251" s="38">
        <f t="shared" si="3564"/>
        <v>0.96140172263410095</v>
      </c>
      <c r="P6251" s="38">
        <f t="shared" si="3565"/>
        <v>13.220362277365901</v>
      </c>
      <c r="Q6251" s="38" t="s">
        <v>2</v>
      </c>
      <c r="R6251" s="38" t="s">
        <v>2</v>
      </c>
      <c r="S6251" s="38">
        <f t="shared" si="3592"/>
        <v>0</v>
      </c>
      <c r="T6251" s="39">
        <f t="shared" si="3566"/>
        <v>0</v>
      </c>
      <c r="U6251" s="56">
        <f t="shared" si="3578"/>
        <v>57471.921336492487</v>
      </c>
      <c r="V6251" s="38">
        <f t="shared" si="3588"/>
        <v>238.50225817818136</v>
      </c>
      <c r="W6251" s="38">
        <f t="shared" si="3589"/>
        <v>0</v>
      </c>
      <c r="X6251" s="38">
        <f t="shared" si="3567"/>
        <v>14.181764000000216</v>
      </c>
      <c r="Y6251" s="38">
        <f t="shared" si="3579"/>
        <v>0</v>
      </c>
      <c r="Z6251" s="38">
        <f t="shared" si="3580"/>
        <v>-2.1493917756743031E-13</v>
      </c>
      <c r="AA6251" s="39">
        <f t="shared" si="3581"/>
        <v>2.1493917756743031E-13</v>
      </c>
      <c r="AB6251" s="56">
        <f t="shared" si="3568"/>
        <v>35.000000000000213</v>
      </c>
      <c r="AC6251" s="38">
        <f t="shared" si="3590"/>
        <v>1.8474111129762605E-13</v>
      </c>
      <c r="AD6251" s="38">
        <f t="shared" si="3569"/>
        <v>10.499999999999787</v>
      </c>
      <c r="AE6251" s="38">
        <f t="shared" si="3570"/>
        <v>10.499999999999787</v>
      </c>
      <c r="AF6251" s="38">
        <f t="shared" si="3582"/>
        <v>14.181764000000214</v>
      </c>
      <c r="AG6251" s="38">
        <f t="shared" si="3583"/>
        <v>0</v>
      </c>
      <c r="AH6251" s="38">
        <f t="shared" si="3584"/>
        <v>0</v>
      </c>
      <c r="AI6251" s="38">
        <f t="shared" si="3571"/>
        <v>14.181764000000216</v>
      </c>
      <c r="AJ6251" s="38">
        <f t="shared" si="3572"/>
        <v>238.50225817818136</v>
      </c>
      <c r="AK6251" s="38">
        <f t="shared" si="3573"/>
        <v>57471.921336492487</v>
      </c>
      <c r="AL6251" s="38">
        <f t="shared" si="3585"/>
        <v>0</v>
      </c>
      <c r="AM6251" s="38" t="str">
        <f t="shared" si="3574"/>
        <v>Y</v>
      </c>
      <c r="AN6251" s="38">
        <f t="shared" si="3586"/>
        <v>0</v>
      </c>
      <c r="AO6251" s="39">
        <f t="shared" si="3587"/>
        <v>0</v>
      </c>
      <c r="AP6251" s="32"/>
    </row>
    <row r="6252" spans="1:42" x14ac:dyDescent="0.2">
      <c r="A6252" s="51">
        <v>42996.375</v>
      </c>
      <c r="B6252" s="52">
        <f t="shared" si="3593"/>
        <v>9</v>
      </c>
      <c r="C6252" s="52">
        <v>48.4</v>
      </c>
      <c r="D6252" s="38">
        <f t="shared" si="3558"/>
        <v>48.4</v>
      </c>
      <c r="E6252" s="38">
        <f t="shared" si="3559"/>
        <v>35</v>
      </c>
      <c r="F6252" s="38">
        <v>0.323104</v>
      </c>
      <c r="G6252" s="38">
        <v>33.662279999999996</v>
      </c>
      <c r="H6252" s="38">
        <f t="shared" si="3560"/>
        <v>33.985383999999996</v>
      </c>
      <c r="I6252" s="38">
        <f t="shared" si="3575"/>
        <v>13.399999999999999</v>
      </c>
      <c r="J6252" s="38">
        <f t="shared" si="3576"/>
        <v>0</v>
      </c>
      <c r="K6252" s="38">
        <f t="shared" si="3577"/>
        <v>20.585383999999998</v>
      </c>
      <c r="L6252" s="39">
        <f t="shared" si="3561"/>
        <v>20.585383999999998</v>
      </c>
      <c r="M6252" s="56">
        <f t="shared" si="3562"/>
        <v>346.1953371572767</v>
      </c>
      <c r="N6252" s="38">
        <f t="shared" si="3563"/>
        <v>5.9615433212815168</v>
      </c>
      <c r="O6252" s="38">
        <f t="shared" si="3564"/>
        <v>1.3955121266074135</v>
      </c>
      <c r="P6252" s="38">
        <f t="shared" si="3565"/>
        <v>19.189871873392587</v>
      </c>
      <c r="Q6252" s="38" t="s">
        <v>2</v>
      </c>
      <c r="R6252" s="38" t="s">
        <v>2</v>
      </c>
      <c r="S6252" s="38">
        <f t="shared" si="3592"/>
        <v>0</v>
      </c>
      <c r="T6252" s="39">
        <f t="shared" si="3566"/>
        <v>0</v>
      </c>
      <c r="U6252" s="56">
        <f t="shared" si="3578"/>
        <v>57818.116673649762</v>
      </c>
      <c r="V6252" s="38">
        <f t="shared" si="3588"/>
        <v>346.19533715727448</v>
      </c>
      <c r="W6252" s="38">
        <f t="shared" si="3589"/>
        <v>0</v>
      </c>
      <c r="X6252" s="38">
        <f t="shared" si="3567"/>
        <v>20.585383999999866</v>
      </c>
      <c r="Y6252" s="38">
        <f t="shared" si="3579"/>
        <v>0</v>
      </c>
      <c r="Z6252" s="38">
        <f t="shared" si="3580"/>
        <v>1.3145040611561853E-13</v>
      </c>
      <c r="AA6252" s="39">
        <f t="shared" si="3581"/>
        <v>-1.3145040611561853E-13</v>
      </c>
      <c r="AB6252" s="56">
        <f t="shared" si="3568"/>
        <v>34.999999999999872</v>
      </c>
      <c r="AC6252" s="38">
        <f t="shared" si="3590"/>
        <v>-3.4106051316484809E-13</v>
      </c>
      <c r="AD6252" s="38">
        <f t="shared" si="3569"/>
        <v>13.400000000000126</v>
      </c>
      <c r="AE6252" s="38">
        <f t="shared" si="3570"/>
        <v>13.400000000000126</v>
      </c>
      <c r="AF6252" s="38">
        <f t="shared" si="3582"/>
        <v>20.58538399999987</v>
      </c>
      <c r="AG6252" s="38">
        <f t="shared" si="3583"/>
        <v>0</v>
      </c>
      <c r="AH6252" s="38">
        <f t="shared" si="3584"/>
        <v>0</v>
      </c>
      <c r="AI6252" s="38">
        <f t="shared" si="3571"/>
        <v>20.585383999999866</v>
      </c>
      <c r="AJ6252" s="38">
        <f t="shared" si="3572"/>
        <v>346.19533715727448</v>
      </c>
      <c r="AK6252" s="38">
        <f t="shared" si="3573"/>
        <v>57818.116673649762</v>
      </c>
      <c r="AL6252" s="38">
        <f t="shared" si="3585"/>
        <v>0</v>
      </c>
      <c r="AM6252" s="38" t="str">
        <f t="shared" si="3574"/>
        <v>Y</v>
      </c>
      <c r="AN6252" s="38">
        <f t="shared" si="3586"/>
        <v>0</v>
      </c>
      <c r="AO6252" s="39">
        <f t="shared" si="3587"/>
        <v>0</v>
      </c>
      <c r="AP6252" s="32"/>
    </row>
    <row r="6253" spans="1:42" x14ac:dyDescent="0.2">
      <c r="A6253" s="51">
        <v>42996.416666666664</v>
      </c>
      <c r="B6253" s="52">
        <f t="shared" si="3593"/>
        <v>10</v>
      </c>
      <c r="C6253" s="52">
        <v>49.3</v>
      </c>
      <c r="D6253" s="38">
        <f t="shared" si="3558"/>
        <v>49.3</v>
      </c>
      <c r="E6253" s="38">
        <f t="shared" si="3559"/>
        <v>35</v>
      </c>
      <c r="F6253" s="38">
        <v>0.51080800000000004</v>
      </c>
      <c r="G6253" s="38">
        <v>40.174099999999996</v>
      </c>
      <c r="H6253" s="38">
        <f t="shared" si="3560"/>
        <v>40.684907999999993</v>
      </c>
      <c r="I6253" s="38">
        <f t="shared" si="3575"/>
        <v>14.299999999999997</v>
      </c>
      <c r="J6253" s="38">
        <f t="shared" si="3576"/>
        <v>0</v>
      </c>
      <c r="K6253" s="38">
        <f t="shared" si="3577"/>
        <v>26.384907999999996</v>
      </c>
      <c r="L6253" s="39">
        <f t="shared" si="3561"/>
        <v>21.454425684355236</v>
      </c>
      <c r="M6253" s="56">
        <f t="shared" si="3562"/>
        <v>360.81047277578585</v>
      </c>
      <c r="N6253" s="38">
        <f t="shared" si="3563"/>
        <v>6.2132184733837654</v>
      </c>
      <c r="O6253" s="38">
        <f t="shared" si="3564"/>
        <v>1.4544256843552343</v>
      </c>
      <c r="P6253" s="38">
        <f t="shared" si="3565"/>
        <v>20</v>
      </c>
      <c r="Q6253" s="38" t="s">
        <v>2</v>
      </c>
      <c r="R6253" s="38" t="s">
        <v>2</v>
      </c>
      <c r="S6253" s="38">
        <f t="shared" si="3592"/>
        <v>0</v>
      </c>
      <c r="T6253" s="39">
        <f t="shared" si="3566"/>
        <v>0</v>
      </c>
      <c r="U6253" s="56">
        <f t="shared" si="3578"/>
        <v>58178.927146425551</v>
      </c>
      <c r="V6253" s="38">
        <f t="shared" si="3588"/>
        <v>360.81047277578909</v>
      </c>
      <c r="W6253" s="38">
        <f t="shared" si="3589"/>
        <v>0</v>
      </c>
      <c r="X6253" s="38">
        <f t="shared" si="3567"/>
        <v>21.454425684355428</v>
      </c>
      <c r="Y6253" s="38">
        <f t="shared" si="3579"/>
        <v>0</v>
      </c>
      <c r="Z6253" s="38">
        <f t="shared" si="3580"/>
        <v>4.9304823156445678</v>
      </c>
      <c r="AA6253" s="39">
        <f t="shared" si="3581"/>
        <v>-4.9304823156445678</v>
      </c>
      <c r="AB6253" s="56">
        <f t="shared" si="3568"/>
        <v>30.069517684355432</v>
      </c>
      <c r="AC6253" s="38">
        <f t="shared" si="3590"/>
        <v>-4.93048231564444</v>
      </c>
      <c r="AD6253" s="38">
        <f t="shared" si="3569"/>
        <v>19.230482315644565</v>
      </c>
      <c r="AE6253" s="38">
        <f t="shared" si="3570"/>
        <v>19.230482315644565</v>
      </c>
      <c r="AF6253" s="38">
        <f t="shared" si="3582"/>
        <v>21.454425684355428</v>
      </c>
      <c r="AG6253" s="38">
        <f t="shared" si="3583"/>
        <v>0</v>
      </c>
      <c r="AH6253" s="38">
        <f t="shared" si="3584"/>
        <v>0</v>
      </c>
      <c r="AI6253" s="38">
        <f t="shared" si="3571"/>
        <v>21.454425684355428</v>
      </c>
      <c r="AJ6253" s="38">
        <f t="shared" si="3572"/>
        <v>360.81047277578909</v>
      </c>
      <c r="AK6253" s="38">
        <f t="shared" si="3573"/>
        <v>58178.927146425551</v>
      </c>
      <c r="AL6253" s="38">
        <f t="shared" si="3585"/>
        <v>0</v>
      </c>
      <c r="AM6253" s="38" t="str">
        <f t="shared" si="3574"/>
        <v>Y</v>
      </c>
      <c r="AN6253" s="38">
        <f t="shared" si="3586"/>
        <v>0</v>
      </c>
      <c r="AO6253" s="39">
        <f t="shared" si="3587"/>
        <v>0</v>
      </c>
      <c r="AP6253" s="32"/>
    </row>
    <row r="6254" spans="1:42" x14ac:dyDescent="0.2">
      <c r="A6254" s="51">
        <v>42996.458333333336</v>
      </c>
      <c r="B6254" s="52">
        <f t="shared" si="3593"/>
        <v>11</v>
      </c>
      <c r="C6254" s="52">
        <v>50.7</v>
      </c>
      <c r="D6254" s="38">
        <f t="shared" si="3558"/>
        <v>50.7</v>
      </c>
      <c r="E6254" s="38">
        <f t="shared" si="3559"/>
        <v>35</v>
      </c>
      <c r="F6254" s="38">
        <v>2.0624199999999999</v>
      </c>
      <c r="G6254" s="38">
        <v>44.365650000000002</v>
      </c>
      <c r="H6254" s="38">
        <f t="shared" si="3560"/>
        <v>46.428070000000005</v>
      </c>
      <c r="I6254" s="38">
        <f t="shared" si="3575"/>
        <v>15.700000000000003</v>
      </c>
      <c r="J6254" s="38">
        <f t="shared" si="3576"/>
        <v>0</v>
      </c>
      <c r="K6254" s="38">
        <f t="shared" si="3577"/>
        <v>30.728070000000002</v>
      </c>
      <c r="L6254" s="39">
        <f t="shared" si="3561"/>
        <v>21.454425684355236</v>
      </c>
      <c r="M6254" s="56">
        <f t="shared" si="3562"/>
        <v>360.81047277578585</v>
      </c>
      <c r="N6254" s="38">
        <f t="shared" si="3563"/>
        <v>6.2132184733837654</v>
      </c>
      <c r="O6254" s="38">
        <f t="shared" si="3564"/>
        <v>1.4544256843552343</v>
      </c>
      <c r="P6254" s="38">
        <f t="shared" si="3565"/>
        <v>20</v>
      </c>
      <c r="Q6254" s="38" t="s">
        <v>2</v>
      </c>
      <c r="R6254" s="38" t="s">
        <v>2</v>
      </c>
      <c r="S6254" s="38">
        <f t="shared" si="3592"/>
        <v>0</v>
      </c>
      <c r="T6254" s="39">
        <f t="shared" si="3566"/>
        <v>0</v>
      </c>
      <c r="U6254" s="56">
        <f t="shared" si="3578"/>
        <v>58539.73761920134</v>
      </c>
      <c r="V6254" s="38">
        <f t="shared" si="3588"/>
        <v>360.81047277578909</v>
      </c>
      <c r="W6254" s="38">
        <f t="shared" si="3589"/>
        <v>0</v>
      </c>
      <c r="X6254" s="38">
        <f t="shared" si="3567"/>
        <v>21.454425684355428</v>
      </c>
      <c r="Y6254" s="38">
        <f t="shared" si="3579"/>
        <v>0</v>
      </c>
      <c r="Z6254" s="38">
        <f t="shared" si="3580"/>
        <v>9.2736443156445745</v>
      </c>
      <c r="AA6254" s="39">
        <f t="shared" si="3581"/>
        <v>-9.2736443156445745</v>
      </c>
      <c r="AB6254" s="56">
        <f t="shared" si="3568"/>
        <v>25.726355684355426</v>
      </c>
      <c r="AC6254" s="38">
        <f t="shared" si="3590"/>
        <v>-4.3431620000000066</v>
      </c>
      <c r="AD6254" s="38">
        <f t="shared" si="3569"/>
        <v>24.973644315644577</v>
      </c>
      <c r="AE6254" s="38">
        <f t="shared" si="3570"/>
        <v>24.973644315644577</v>
      </c>
      <c r="AF6254" s="38">
        <f t="shared" si="3582"/>
        <v>21.454425684355428</v>
      </c>
      <c r="AG6254" s="38">
        <f t="shared" si="3583"/>
        <v>0</v>
      </c>
      <c r="AH6254" s="38">
        <f t="shared" si="3584"/>
        <v>0</v>
      </c>
      <c r="AI6254" s="38">
        <f t="shared" si="3571"/>
        <v>21.454425684355428</v>
      </c>
      <c r="AJ6254" s="38">
        <f t="shared" si="3572"/>
        <v>360.81047277578909</v>
      </c>
      <c r="AK6254" s="38">
        <f t="shared" si="3573"/>
        <v>58539.73761920134</v>
      </c>
      <c r="AL6254" s="38">
        <f t="shared" si="3585"/>
        <v>0</v>
      </c>
      <c r="AM6254" s="38" t="str">
        <f t="shared" si="3574"/>
        <v>Y</v>
      </c>
      <c r="AN6254" s="38">
        <f t="shared" si="3586"/>
        <v>0</v>
      </c>
      <c r="AO6254" s="39">
        <f t="shared" si="3587"/>
        <v>0</v>
      </c>
      <c r="AP6254" s="32"/>
    </row>
    <row r="6255" spans="1:42" x14ac:dyDescent="0.2">
      <c r="A6255" s="51">
        <v>42996.5</v>
      </c>
      <c r="B6255" s="52">
        <f t="shared" si="3593"/>
        <v>12</v>
      </c>
      <c r="C6255" s="52">
        <v>51.3</v>
      </c>
      <c r="D6255" s="38">
        <f t="shared" si="3558"/>
        <v>51.3</v>
      </c>
      <c r="E6255" s="38">
        <f t="shared" si="3559"/>
        <v>35</v>
      </c>
      <c r="F6255" s="38">
        <v>3.3183600000000002</v>
      </c>
      <c r="G6255" s="38">
        <v>45.860469999999999</v>
      </c>
      <c r="H6255" s="38">
        <f t="shared" si="3560"/>
        <v>49.178829999999998</v>
      </c>
      <c r="I6255" s="38">
        <f t="shared" si="3575"/>
        <v>16.299999999999997</v>
      </c>
      <c r="J6255" s="38">
        <f t="shared" si="3576"/>
        <v>0</v>
      </c>
      <c r="K6255" s="38">
        <f t="shared" si="3577"/>
        <v>32.878830000000001</v>
      </c>
      <c r="L6255" s="39">
        <f t="shared" si="3561"/>
        <v>21.454425684355236</v>
      </c>
      <c r="M6255" s="56">
        <f t="shared" si="3562"/>
        <v>360.81047277578585</v>
      </c>
      <c r="N6255" s="38">
        <f t="shared" si="3563"/>
        <v>6.2132184733837654</v>
      </c>
      <c r="O6255" s="38">
        <f t="shared" si="3564"/>
        <v>1.4544256843552343</v>
      </c>
      <c r="P6255" s="38">
        <f t="shared" si="3565"/>
        <v>20</v>
      </c>
      <c r="Q6255" s="38" t="s">
        <v>2</v>
      </c>
      <c r="R6255" s="38" t="s">
        <v>2</v>
      </c>
      <c r="S6255" s="38">
        <f t="shared" si="3592"/>
        <v>0</v>
      </c>
      <c r="T6255" s="39">
        <f t="shared" si="3566"/>
        <v>0</v>
      </c>
      <c r="U6255" s="56">
        <f t="shared" si="3578"/>
        <v>58900.548091977129</v>
      </c>
      <c r="V6255" s="38">
        <f t="shared" si="3588"/>
        <v>360.81047277578909</v>
      </c>
      <c r="W6255" s="38">
        <f t="shared" si="3589"/>
        <v>0</v>
      </c>
      <c r="X6255" s="38">
        <f t="shared" si="3567"/>
        <v>21.454425684355428</v>
      </c>
      <c r="Y6255" s="38">
        <f t="shared" si="3579"/>
        <v>0</v>
      </c>
      <c r="Z6255" s="38">
        <f t="shared" si="3580"/>
        <v>11.424404315644573</v>
      </c>
      <c r="AA6255" s="39">
        <f t="shared" si="3581"/>
        <v>-11.424404315644573</v>
      </c>
      <c r="AB6255" s="56">
        <f t="shared" si="3568"/>
        <v>23.575595684355427</v>
      </c>
      <c r="AC6255" s="38">
        <f t="shared" si="3590"/>
        <v>-2.1507599999999982</v>
      </c>
      <c r="AD6255" s="38">
        <f t="shared" si="3569"/>
        <v>27.72440431564457</v>
      </c>
      <c r="AE6255" s="38">
        <f t="shared" si="3570"/>
        <v>27.72440431564457</v>
      </c>
      <c r="AF6255" s="38">
        <f t="shared" si="3582"/>
        <v>21.454425684355428</v>
      </c>
      <c r="AG6255" s="38">
        <f t="shared" si="3583"/>
        <v>0</v>
      </c>
      <c r="AH6255" s="38">
        <f t="shared" si="3584"/>
        <v>0</v>
      </c>
      <c r="AI6255" s="38">
        <f t="shared" si="3571"/>
        <v>21.454425684355428</v>
      </c>
      <c r="AJ6255" s="38">
        <f t="shared" si="3572"/>
        <v>360.81047277578909</v>
      </c>
      <c r="AK6255" s="38">
        <f t="shared" si="3573"/>
        <v>58900.548091977129</v>
      </c>
      <c r="AL6255" s="38">
        <f t="shared" si="3585"/>
        <v>0</v>
      </c>
      <c r="AM6255" s="38" t="str">
        <f t="shared" si="3574"/>
        <v>Y</v>
      </c>
      <c r="AN6255" s="38">
        <f t="shared" si="3586"/>
        <v>0</v>
      </c>
      <c r="AO6255" s="39">
        <f t="shared" si="3587"/>
        <v>0</v>
      </c>
      <c r="AP6255" s="32"/>
    </row>
    <row r="6256" spans="1:42" x14ac:dyDescent="0.2">
      <c r="A6256" s="51">
        <v>42996.541666666664</v>
      </c>
      <c r="B6256" s="52">
        <f t="shared" si="3593"/>
        <v>13</v>
      </c>
      <c r="C6256" s="52">
        <v>51.7</v>
      </c>
      <c r="D6256" s="38">
        <f t="shared" si="3558"/>
        <v>51.7</v>
      </c>
      <c r="E6256" s="38">
        <f t="shared" si="3559"/>
        <v>35</v>
      </c>
      <c r="F6256" s="38">
        <v>2.9404400000000002</v>
      </c>
      <c r="G6256" s="38">
        <v>42.715319999999998</v>
      </c>
      <c r="H6256" s="38">
        <f t="shared" si="3560"/>
        <v>45.655760000000001</v>
      </c>
      <c r="I6256" s="38">
        <f t="shared" si="3575"/>
        <v>16.700000000000003</v>
      </c>
      <c r="J6256" s="38">
        <f t="shared" si="3576"/>
        <v>0</v>
      </c>
      <c r="K6256" s="38">
        <f t="shared" si="3577"/>
        <v>28.955759999999998</v>
      </c>
      <c r="L6256" s="39">
        <f t="shared" si="3561"/>
        <v>21.454425684355236</v>
      </c>
      <c r="M6256" s="56">
        <f t="shared" si="3562"/>
        <v>360.81047277578585</v>
      </c>
      <c r="N6256" s="38">
        <f t="shared" si="3563"/>
        <v>6.2132184733837654</v>
      </c>
      <c r="O6256" s="38">
        <f t="shared" si="3564"/>
        <v>1.4544256843552343</v>
      </c>
      <c r="P6256" s="38">
        <f t="shared" si="3565"/>
        <v>20</v>
      </c>
      <c r="Q6256" s="38" t="s">
        <v>2</v>
      </c>
      <c r="R6256" s="38" t="s">
        <v>2</v>
      </c>
      <c r="S6256" s="38">
        <f t="shared" si="3592"/>
        <v>0</v>
      </c>
      <c r="T6256" s="39">
        <f t="shared" si="3566"/>
        <v>0</v>
      </c>
      <c r="U6256" s="56">
        <f t="shared" si="3578"/>
        <v>59261.358564752918</v>
      </c>
      <c r="V6256" s="38">
        <f t="shared" si="3588"/>
        <v>360.81047277578909</v>
      </c>
      <c r="W6256" s="38">
        <f t="shared" si="3589"/>
        <v>0</v>
      </c>
      <c r="X6256" s="38">
        <f t="shared" si="3567"/>
        <v>21.454425684355428</v>
      </c>
      <c r="Y6256" s="38">
        <f t="shared" si="3579"/>
        <v>0</v>
      </c>
      <c r="Z6256" s="38">
        <f t="shared" si="3580"/>
        <v>7.50133431564457</v>
      </c>
      <c r="AA6256" s="39">
        <f t="shared" si="3581"/>
        <v>-7.50133431564457</v>
      </c>
      <c r="AB6256" s="56">
        <f t="shared" si="3568"/>
        <v>27.49866568435543</v>
      </c>
      <c r="AC6256" s="38">
        <f t="shared" si="3590"/>
        <v>3.9230700000000027</v>
      </c>
      <c r="AD6256" s="38">
        <f t="shared" si="3569"/>
        <v>24.201334315644573</v>
      </c>
      <c r="AE6256" s="38">
        <f t="shared" si="3570"/>
        <v>24.201334315644573</v>
      </c>
      <c r="AF6256" s="38">
        <f t="shared" si="3582"/>
        <v>21.454425684355428</v>
      </c>
      <c r="AG6256" s="38">
        <f t="shared" si="3583"/>
        <v>0</v>
      </c>
      <c r="AH6256" s="38">
        <f t="shared" si="3584"/>
        <v>0</v>
      </c>
      <c r="AI6256" s="38">
        <f t="shared" si="3571"/>
        <v>21.454425684355428</v>
      </c>
      <c r="AJ6256" s="38">
        <f t="shared" si="3572"/>
        <v>360.81047277578909</v>
      </c>
      <c r="AK6256" s="38">
        <f t="shared" si="3573"/>
        <v>59261.358564752918</v>
      </c>
      <c r="AL6256" s="38">
        <f t="shared" si="3585"/>
        <v>0</v>
      </c>
      <c r="AM6256" s="38" t="str">
        <f t="shared" si="3574"/>
        <v>Y</v>
      </c>
      <c r="AN6256" s="38">
        <f t="shared" si="3586"/>
        <v>0</v>
      </c>
      <c r="AO6256" s="39">
        <f t="shared" si="3587"/>
        <v>0</v>
      </c>
      <c r="AP6256" s="32"/>
    </row>
    <row r="6257" spans="1:42" x14ac:dyDescent="0.2">
      <c r="A6257" s="51">
        <v>42996.583333333336</v>
      </c>
      <c r="B6257" s="52">
        <f t="shared" si="3593"/>
        <v>14</v>
      </c>
      <c r="C6257" s="52">
        <v>52.5</v>
      </c>
      <c r="D6257" s="38">
        <f t="shared" si="3558"/>
        <v>52.5</v>
      </c>
      <c r="E6257" s="38">
        <f t="shared" si="3559"/>
        <v>35</v>
      </c>
      <c r="F6257" s="38">
        <v>2.9024700000000001</v>
      </c>
      <c r="G6257" s="38">
        <v>37.938679999999998</v>
      </c>
      <c r="H6257" s="38">
        <f t="shared" si="3560"/>
        <v>40.841149999999999</v>
      </c>
      <c r="I6257" s="38">
        <f t="shared" si="3575"/>
        <v>17.5</v>
      </c>
      <c r="J6257" s="38">
        <f t="shared" si="3576"/>
        <v>0</v>
      </c>
      <c r="K6257" s="38">
        <f t="shared" si="3577"/>
        <v>23.341149999999999</v>
      </c>
      <c r="L6257" s="39">
        <f t="shared" si="3561"/>
        <v>21.454425684355236</v>
      </c>
      <c r="M6257" s="56">
        <f t="shared" si="3562"/>
        <v>360.81047277578585</v>
      </c>
      <c r="N6257" s="38">
        <f t="shared" si="3563"/>
        <v>6.2132184733837654</v>
      </c>
      <c r="O6257" s="38">
        <f t="shared" si="3564"/>
        <v>1.4544256843552343</v>
      </c>
      <c r="P6257" s="38">
        <f t="shared" si="3565"/>
        <v>20</v>
      </c>
      <c r="Q6257" s="38" t="s">
        <v>2</v>
      </c>
      <c r="R6257" s="38" t="s">
        <v>2</v>
      </c>
      <c r="S6257" s="38">
        <f t="shared" si="3592"/>
        <v>0</v>
      </c>
      <c r="T6257" s="39">
        <f t="shared" si="3566"/>
        <v>0</v>
      </c>
      <c r="U6257" s="56">
        <f t="shared" si="3578"/>
        <v>59622.169037528707</v>
      </c>
      <c r="V6257" s="38">
        <f t="shared" si="3588"/>
        <v>360.81047277578909</v>
      </c>
      <c r="W6257" s="38">
        <f t="shared" si="3589"/>
        <v>0</v>
      </c>
      <c r="X6257" s="38">
        <f t="shared" si="3567"/>
        <v>21.454425684355428</v>
      </c>
      <c r="Y6257" s="38">
        <f t="shared" si="3579"/>
        <v>0</v>
      </c>
      <c r="Z6257" s="38">
        <f t="shared" si="3580"/>
        <v>1.886724315644571</v>
      </c>
      <c r="AA6257" s="39">
        <f t="shared" si="3581"/>
        <v>-1.886724315644571</v>
      </c>
      <c r="AB6257" s="56">
        <f t="shared" si="3568"/>
        <v>33.113275684355429</v>
      </c>
      <c r="AC6257" s="38">
        <f t="shared" si="3590"/>
        <v>5.614609999999999</v>
      </c>
      <c r="AD6257" s="38">
        <f t="shared" si="3569"/>
        <v>19.386724315644571</v>
      </c>
      <c r="AE6257" s="38">
        <f t="shared" si="3570"/>
        <v>19.386724315644571</v>
      </c>
      <c r="AF6257" s="38">
        <f t="shared" si="3582"/>
        <v>21.454425684355428</v>
      </c>
      <c r="AG6257" s="38">
        <f t="shared" si="3583"/>
        <v>0</v>
      </c>
      <c r="AH6257" s="38">
        <f t="shared" si="3584"/>
        <v>0</v>
      </c>
      <c r="AI6257" s="38">
        <f t="shared" si="3571"/>
        <v>21.454425684355428</v>
      </c>
      <c r="AJ6257" s="38">
        <f t="shared" si="3572"/>
        <v>360.81047277578909</v>
      </c>
      <c r="AK6257" s="38">
        <f t="shared" si="3573"/>
        <v>59622.169037528707</v>
      </c>
      <c r="AL6257" s="38">
        <f t="shared" si="3585"/>
        <v>0</v>
      </c>
      <c r="AM6257" s="38" t="str">
        <f t="shared" si="3574"/>
        <v>Y</v>
      </c>
      <c r="AN6257" s="38">
        <f t="shared" si="3586"/>
        <v>0</v>
      </c>
      <c r="AO6257" s="39">
        <f t="shared" si="3587"/>
        <v>0</v>
      </c>
      <c r="AP6257" s="32"/>
    </row>
    <row r="6258" spans="1:42" x14ac:dyDescent="0.2">
      <c r="A6258" s="51">
        <v>42996.625</v>
      </c>
      <c r="B6258" s="52">
        <f t="shared" si="3593"/>
        <v>15</v>
      </c>
      <c r="C6258" s="52">
        <v>52.1</v>
      </c>
      <c r="D6258" s="38">
        <f t="shared" si="3558"/>
        <v>52.1</v>
      </c>
      <c r="E6258" s="38">
        <f t="shared" si="3559"/>
        <v>35</v>
      </c>
      <c r="F6258" s="38">
        <v>2.40882</v>
      </c>
      <c r="G6258" s="38">
        <v>28.952200000000001</v>
      </c>
      <c r="H6258" s="38">
        <f t="shared" si="3560"/>
        <v>31.36102</v>
      </c>
      <c r="I6258" s="38">
        <f t="shared" si="3575"/>
        <v>17.100000000000001</v>
      </c>
      <c r="J6258" s="38">
        <f t="shared" si="3576"/>
        <v>0</v>
      </c>
      <c r="K6258" s="38">
        <f t="shared" si="3577"/>
        <v>14.261019999999998</v>
      </c>
      <c r="L6258" s="39">
        <f t="shared" si="3561"/>
        <v>14.261019999999998</v>
      </c>
      <c r="M6258" s="56">
        <f t="shared" si="3562"/>
        <v>239.83514842893703</v>
      </c>
      <c r="N6258" s="38">
        <f t="shared" si="3563"/>
        <v>4.1300025559718554</v>
      </c>
      <c r="O6258" s="38">
        <f t="shared" si="3564"/>
        <v>0.96677459831649748</v>
      </c>
      <c r="P6258" s="38">
        <f t="shared" si="3565"/>
        <v>13.294245401683501</v>
      </c>
      <c r="Q6258" s="38" t="s">
        <v>2</v>
      </c>
      <c r="R6258" s="38" t="s">
        <v>2</v>
      </c>
      <c r="S6258" s="38">
        <f t="shared" si="3592"/>
        <v>0</v>
      </c>
      <c r="T6258" s="39">
        <f t="shared" si="3566"/>
        <v>0</v>
      </c>
      <c r="U6258" s="56">
        <f t="shared" si="3578"/>
        <v>59862.004185957645</v>
      </c>
      <c r="V6258" s="38">
        <f t="shared" si="3588"/>
        <v>239.83514842893783</v>
      </c>
      <c r="W6258" s="38">
        <f t="shared" si="3589"/>
        <v>0</v>
      </c>
      <c r="X6258" s="38">
        <f t="shared" si="3567"/>
        <v>14.261020000000046</v>
      </c>
      <c r="Y6258" s="38">
        <f t="shared" si="3579"/>
        <v>0</v>
      </c>
      <c r="Z6258" s="38">
        <f t="shared" si="3580"/>
        <v>-4.7961634663806763E-14</v>
      </c>
      <c r="AA6258" s="39">
        <f t="shared" si="3581"/>
        <v>4.7961634663806763E-14</v>
      </c>
      <c r="AB6258" s="56">
        <f t="shared" si="3568"/>
        <v>35.00000000000005</v>
      </c>
      <c r="AC6258" s="38">
        <f t="shared" si="3590"/>
        <v>1.8867243156446207</v>
      </c>
      <c r="AD6258" s="38">
        <f t="shared" si="3569"/>
        <v>17.099999999999952</v>
      </c>
      <c r="AE6258" s="38">
        <f t="shared" si="3570"/>
        <v>17.099999999999952</v>
      </c>
      <c r="AF6258" s="38">
        <f t="shared" si="3582"/>
        <v>14.261020000000048</v>
      </c>
      <c r="AG6258" s="38">
        <f t="shared" si="3583"/>
        <v>0</v>
      </c>
      <c r="AH6258" s="38">
        <f t="shared" si="3584"/>
        <v>0</v>
      </c>
      <c r="AI6258" s="38">
        <f t="shared" si="3571"/>
        <v>14.261020000000046</v>
      </c>
      <c r="AJ6258" s="38">
        <f t="shared" si="3572"/>
        <v>239.83514842893783</v>
      </c>
      <c r="AK6258" s="38">
        <f t="shared" si="3573"/>
        <v>59862.004185957645</v>
      </c>
      <c r="AL6258" s="38">
        <f t="shared" si="3585"/>
        <v>0</v>
      </c>
      <c r="AM6258" s="38" t="str">
        <f t="shared" si="3574"/>
        <v>Y</v>
      </c>
      <c r="AN6258" s="38">
        <f t="shared" si="3586"/>
        <v>0</v>
      </c>
      <c r="AO6258" s="39">
        <f t="shared" si="3587"/>
        <v>0</v>
      </c>
      <c r="AP6258" s="32"/>
    </row>
    <row r="6259" spans="1:42" x14ac:dyDescent="0.2">
      <c r="A6259" s="51">
        <v>42996.666666666664</v>
      </c>
      <c r="B6259" s="52">
        <f t="shared" si="3593"/>
        <v>16</v>
      </c>
      <c r="C6259" s="52">
        <v>52.8</v>
      </c>
      <c r="D6259" s="38">
        <f t="shared" si="3558"/>
        <v>52.8</v>
      </c>
      <c r="E6259" s="38">
        <f t="shared" si="3559"/>
        <v>35</v>
      </c>
      <c r="F6259" s="38">
        <v>1.1888700000000001</v>
      </c>
      <c r="G6259" s="38">
        <v>17.196579999999997</v>
      </c>
      <c r="H6259" s="38">
        <f t="shared" si="3560"/>
        <v>18.385449999999999</v>
      </c>
      <c r="I6259" s="38">
        <f t="shared" si="3575"/>
        <v>17.799999999999997</v>
      </c>
      <c r="J6259" s="38">
        <f t="shared" si="3576"/>
        <v>0</v>
      </c>
      <c r="K6259" s="38">
        <f t="shared" si="3577"/>
        <v>0.58545000000000158</v>
      </c>
      <c r="L6259" s="39">
        <f t="shared" si="3561"/>
        <v>0.58545000000000158</v>
      </c>
      <c r="M6259" s="56">
        <f t="shared" si="3562"/>
        <v>9.8458236260605201</v>
      </c>
      <c r="N6259" s="38">
        <f t="shared" si="3563"/>
        <v>0.16954677830854525</v>
      </c>
      <c r="O6259" s="38">
        <f t="shared" si="3564"/>
        <v>3.9688478705197462E-2</v>
      </c>
      <c r="P6259" s="38">
        <f t="shared" si="3565"/>
        <v>0.54576152129480415</v>
      </c>
      <c r="Q6259" s="38" t="s">
        <v>2</v>
      </c>
      <c r="R6259" s="38" t="s">
        <v>2</v>
      </c>
      <c r="S6259" s="38">
        <f t="shared" si="3592"/>
        <v>0</v>
      </c>
      <c r="T6259" s="39">
        <f t="shared" si="3566"/>
        <v>0</v>
      </c>
      <c r="U6259" s="56">
        <f t="shared" si="3578"/>
        <v>59871.850009583708</v>
      </c>
      <c r="V6259" s="38">
        <f t="shared" si="3588"/>
        <v>9.8458236260630656</v>
      </c>
      <c r="W6259" s="38">
        <f t="shared" si="3589"/>
        <v>0</v>
      </c>
      <c r="X6259" s="38">
        <f t="shared" si="3567"/>
        <v>0.5854500000001529</v>
      </c>
      <c r="Y6259" s="38">
        <f t="shared" si="3579"/>
        <v>0</v>
      </c>
      <c r="Z6259" s="38">
        <f t="shared" si="3580"/>
        <v>-1.5132339825640884E-13</v>
      </c>
      <c r="AA6259" s="39">
        <f t="shared" si="3581"/>
        <v>1.5132339825640884E-13</v>
      </c>
      <c r="AB6259" s="56">
        <f t="shared" si="3568"/>
        <v>35.000000000000149</v>
      </c>
      <c r="AC6259" s="38">
        <f t="shared" si="3590"/>
        <v>9.9475983006414026E-14</v>
      </c>
      <c r="AD6259" s="38">
        <f t="shared" si="3569"/>
        <v>17.799999999999848</v>
      </c>
      <c r="AE6259" s="38">
        <f t="shared" si="3570"/>
        <v>17.799999999999848</v>
      </c>
      <c r="AF6259" s="38">
        <f t="shared" si="3582"/>
        <v>0.58545000000015079</v>
      </c>
      <c r="AG6259" s="38">
        <f t="shared" si="3583"/>
        <v>0</v>
      </c>
      <c r="AH6259" s="38">
        <f t="shared" si="3584"/>
        <v>0</v>
      </c>
      <c r="AI6259" s="38">
        <f t="shared" si="3571"/>
        <v>0.5854500000001529</v>
      </c>
      <c r="AJ6259" s="38">
        <f t="shared" si="3572"/>
        <v>9.8458236260630656</v>
      </c>
      <c r="AK6259" s="38">
        <f t="shared" si="3573"/>
        <v>59871.850009583708</v>
      </c>
      <c r="AL6259" s="38">
        <f t="shared" si="3585"/>
        <v>-2.1094237467877974E-15</v>
      </c>
      <c r="AM6259" s="38" t="str">
        <f t="shared" si="3574"/>
        <v>N</v>
      </c>
      <c r="AN6259" s="38">
        <f t="shared" si="3586"/>
        <v>0</v>
      </c>
      <c r="AO6259" s="39">
        <f t="shared" si="3587"/>
        <v>0</v>
      </c>
      <c r="AP6259" s="32"/>
    </row>
    <row r="6260" spans="1:42" x14ac:dyDescent="0.2">
      <c r="A6260" s="51">
        <v>42996.708333333336</v>
      </c>
      <c r="B6260" s="52">
        <f t="shared" si="3593"/>
        <v>17</v>
      </c>
      <c r="C6260" s="52">
        <v>52.3</v>
      </c>
      <c r="D6260" s="38">
        <f t="shared" si="3558"/>
        <v>52.3</v>
      </c>
      <c r="E6260" s="38">
        <f t="shared" si="3559"/>
        <v>35</v>
      </c>
      <c r="F6260" s="38">
        <v>1.43594</v>
      </c>
      <c r="G6260" s="38">
        <v>4.5360659999999999</v>
      </c>
      <c r="H6260" s="38">
        <f t="shared" si="3560"/>
        <v>5.9720060000000004</v>
      </c>
      <c r="I6260" s="38">
        <f t="shared" si="3575"/>
        <v>17.299999999999997</v>
      </c>
      <c r="J6260" s="38">
        <f t="shared" si="3576"/>
        <v>11.327993999999997</v>
      </c>
      <c r="K6260" s="38">
        <f t="shared" si="3577"/>
        <v>0</v>
      </c>
      <c r="L6260" s="39">
        <f t="shared" si="3561"/>
        <v>0</v>
      </c>
      <c r="M6260" s="56">
        <f t="shared" si="3562"/>
        <v>0</v>
      </c>
      <c r="N6260" s="38">
        <f t="shared" si="3563"/>
        <v>0</v>
      </c>
      <c r="O6260" s="38">
        <f t="shared" si="3564"/>
        <v>0</v>
      </c>
      <c r="P6260" s="38">
        <f t="shared" si="3565"/>
        <v>0</v>
      </c>
      <c r="Q6260" s="38" t="s">
        <v>2</v>
      </c>
      <c r="R6260" s="38" t="s">
        <v>2</v>
      </c>
      <c r="S6260" s="38">
        <f t="shared" si="3592"/>
        <v>11.327993999999997</v>
      </c>
      <c r="T6260" s="39">
        <f t="shared" si="3566"/>
        <v>566.73029267072434</v>
      </c>
      <c r="U6260" s="56">
        <f t="shared" si="3578"/>
        <v>59305.119716912981</v>
      </c>
      <c r="V6260" s="38">
        <f t="shared" si="3588"/>
        <v>0</v>
      </c>
      <c r="W6260" s="38">
        <f t="shared" si="3589"/>
        <v>566.73029267072707</v>
      </c>
      <c r="X6260" s="38">
        <f t="shared" si="3567"/>
        <v>0</v>
      </c>
      <c r="Y6260" s="38">
        <f t="shared" si="3579"/>
        <v>11.32799400000005</v>
      </c>
      <c r="Z6260" s="38">
        <f t="shared" si="3580"/>
        <v>0</v>
      </c>
      <c r="AA6260" s="39">
        <f t="shared" si="3581"/>
        <v>0</v>
      </c>
      <c r="AB6260" s="56">
        <f t="shared" si="3568"/>
        <v>35</v>
      </c>
      <c r="AC6260" s="38">
        <f t="shared" si="3590"/>
        <v>-1.4921397450962104E-13</v>
      </c>
      <c r="AD6260" s="38">
        <f t="shared" si="3569"/>
        <v>17.299999999999997</v>
      </c>
      <c r="AE6260" s="38">
        <f t="shared" si="3570"/>
        <v>5.9720060000000004</v>
      </c>
      <c r="AF6260" s="38">
        <f t="shared" si="3582"/>
        <v>0</v>
      </c>
      <c r="AG6260" s="38">
        <f t="shared" si="3583"/>
        <v>11.327993999999997</v>
      </c>
      <c r="AH6260" s="38">
        <f t="shared" si="3584"/>
        <v>11.32799400000005</v>
      </c>
      <c r="AI6260" s="38">
        <f t="shared" si="3571"/>
        <v>0</v>
      </c>
      <c r="AJ6260" s="38">
        <f t="shared" si="3572"/>
        <v>0</v>
      </c>
      <c r="AK6260" s="38">
        <f t="shared" si="3573"/>
        <v>59305.119716912981</v>
      </c>
      <c r="AL6260" s="38">
        <f t="shared" si="3585"/>
        <v>0</v>
      </c>
      <c r="AM6260" s="38" t="str">
        <f t="shared" si="3574"/>
        <v>N</v>
      </c>
      <c r="AN6260" s="38">
        <f t="shared" si="3586"/>
        <v>0</v>
      </c>
      <c r="AO6260" s="39">
        <f t="shared" si="3587"/>
        <v>-5.6843418860808015E-14</v>
      </c>
      <c r="AP6260" s="32"/>
    </row>
    <row r="6261" spans="1:42" x14ac:dyDescent="0.2">
      <c r="A6261" s="51">
        <v>42996.75</v>
      </c>
      <c r="B6261" s="52">
        <f t="shared" si="3593"/>
        <v>18</v>
      </c>
      <c r="C6261" s="52">
        <v>50.7</v>
      </c>
      <c r="D6261" s="38">
        <f t="shared" si="3558"/>
        <v>50.7</v>
      </c>
      <c r="E6261" s="38">
        <f t="shared" si="3559"/>
        <v>35</v>
      </c>
      <c r="F6261" s="38">
        <v>1.80521</v>
      </c>
      <c r="G6261" s="38">
        <v>-1.5167529999999999E-2</v>
      </c>
      <c r="H6261" s="38">
        <f t="shared" si="3560"/>
        <v>1.7900424699999999</v>
      </c>
      <c r="I6261" s="38">
        <f t="shared" si="3575"/>
        <v>15.700000000000003</v>
      </c>
      <c r="J6261" s="38">
        <f t="shared" si="3576"/>
        <v>13.909957530000003</v>
      </c>
      <c r="K6261" s="38">
        <f t="shared" si="3577"/>
        <v>0</v>
      </c>
      <c r="L6261" s="39">
        <f t="shared" si="3561"/>
        <v>0</v>
      </c>
      <c r="M6261" s="56">
        <f t="shared" si="3562"/>
        <v>0</v>
      </c>
      <c r="N6261" s="38">
        <f t="shared" si="3563"/>
        <v>0</v>
      </c>
      <c r="O6261" s="38">
        <f t="shared" si="3564"/>
        <v>0</v>
      </c>
      <c r="P6261" s="38">
        <f t="shared" si="3565"/>
        <v>0</v>
      </c>
      <c r="Q6261" s="38" t="s">
        <v>2</v>
      </c>
      <c r="R6261" s="38" t="s">
        <v>2</v>
      </c>
      <c r="S6261" s="38">
        <f t="shared" si="3592"/>
        <v>13.909957530000003</v>
      </c>
      <c r="T6261" s="39">
        <f t="shared" si="3566"/>
        <v>695.9038203952307</v>
      </c>
      <c r="U6261" s="56">
        <f t="shared" si="3578"/>
        <v>58609.215896517751</v>
      </c>
      <c r="V6261" s="38">
        <f t="shared" si="3588"/>
        <v>0</v>
      </c>
      <c r="W6261" s="38">
        <f t="shared" si="3589"/>
        <v>695.90382039522956</v>
      </c>
      <c r="X6261" s="38">
        <f t="shared" si="3567"/>
        <v>0</v>
      </c>
      <c r="Y6261" s="38">
        <f t="shared" si="3579"/>
        <v>13.90995752999998</v>
      </c>
      <c r="Z6261" s="38">
        <f t="shared" si="3580"/>
        <v>0</v>
      </c>
      <c r="AA6261" s="39">
        <f t="shared" si="3581"/>
        <v>0</v>
      </c>
      <c r="AB6261" s="56">
        <f t="shared" si="3568"/>
        <v>35</v>
      </c>
      <c r="AC6261" s="38">
        <f t="shared" si="3590"/>
        <v>0</v>
      </c>
      <c r="AD6261" s="38">
        <f t="shared" si="3569"/>
        <v>15.700000000000003</v>
      </c>
      <c r="AE6261" s="38">
        <f t="shared" si="3570"/>
        <v>1.7900424699999999</v>
      </c>
      <c r="AF6261" s="38">
        <f t="shared" si="3582"/>
        <v>0</v>
      </c>
      <c r="AG6261" s="38">
        <f t="shared" si="3583"/>
        <v>13.90995753</v>
      </c>
      <c r="AH6261" s="38">
        <f t="shared" si="3584"/>
        <v>13.90995752999998</v>
      </c>
      <c r="AI6261" s="38">
        <f t="shared" si="3571"/>
        <v>0</v>
      </c>
      <c r="AJ6261" s="38">
        <f t="shared" si="3572"/>
        <v>0</v>
      </c>
      <c r="AK6261" s="38">
        <f t="shared" si="3573"/>
        <v>58609.215896517751</v>
      </c>
      <c r="AL6261" s="38">
        <f t="shared" si="3585"/>
        <v>0</v>
      </c>
      <c r="AM6261" s="38" t="str">
        <f t="shared" si="3574"/>
        <v>N</v>
      </c>
      <c r="AN6261" s="38">
        <f t="shared" si="3586"/>
        <v>0</v>
      </c>
      <c r="AO6261" s="39">
        <f t="shared" si="3587"/>
        <v>0</v>
      </c>
      <c r="AP6261" s="32"/>
    </row>
    <row r="6262" spans="1:42" x14ac:dyDescent="0.2">
      <c r="A6262" s="51">
        <v>42996.791666666664</v>
      </c>
      <c r="B6262" s="52">
        <f t="shared" si="3593"/>
        <v>19</v>
      </c>
      <c r="C6262" s="52">
        <v>51.9</v>
      </c>
      <c r="D6262" s="38">
        <f t="shared" si="3558"/>
        <v>51.9</v>
      </c>
      <c r="E6262" s="38">
        <f t="shared" si="3559"/>
        <v>35</v>
      </c>
      <c r="F6262" s="38">
        <v>1.56149</v>
      </c>
      <c r="G6262" s="38">
        <v>-1.5167529999999999E-2</v>
      </c>
      <c r="H6262" s="38">
        <f t="shared" si="3560"/>
        <v>1.54632247</v>
      </c>
      <c r="I6262" s="38">
        <f t="shared" si="3575"/>
        <v>16.899999999999999</v>
      </c>
      <c r="J6262" s="38">
        <f t="shared" si="3576"/>
        <v>15.353677529999999</v>
      </c>
      <c r="K6262" s="38">
        <f t="shared" si="3577"/>
        <v>0</v>
      </c>
      <c r="L6262" s="39">
        <f t="shared" si="3561"/>
        <v>0</v>
      </c>
      <c r="M6262" s="56">
        <f t="shared" si="3562"/>
        <v>0</v>
      </c>
      <c r="N6262" s="38">
        <f t="shared" si="3563"/>
        <v>0</v>
      </c>
      <c r="O6262" s="38">
        <f t="shared" si="3564"/>
        <v>0</v>
      </c>
      <c r="P6262" s="38">
        <f t="shared" si="3565"/>
        <v>0</v>
      </c>
      <c r="Q6262" s="38" t="s">
        <v>2</v>
      </c>
      <c r="R6262" s="38" t="s">
        <v>2</v>
      </c>
      <c r="S6262" s="38">
        <f t="shared" si="3592"/>
        <v>15.353677529999999</v>
      </c>
      <c r="T6262" s="39">
        <f t="shared" si="3566"/>
        <v>768.1319534728591</v>
      </c>
      <c r="U6262" s="56">
        <f t="shared" si="3578"/>
        <v>57841.08394304489</v>
      </c>
      <c r="V6262" s="38">
        <f t="shared" si="3588"/>
        <v>0</v>
      </c>
      <c r="W6262" s="38">
        <f t="shared" si="3589"/>
        <v>768.13195347286091</v>
      </c>
      <c r="X6262" s="38">
        <f t="shared" si="3567"/>
        <v>0</v>
      </c>
      <c r="Y6262" s="38">
        <f t="shared" si="3579"/>
        <v>15.353677530000036</v>
      </c>
      <c r="Z6262" s="38">
        <f t="shared" si="3580"/>
        <v>0</v>
      </c>
      <c r="AA6262" s="39">
        <f t="shared" si="3581"/>
        <v>0</v>
      </c>
      <c r="AB6262" s="56">
        <f t="shared" si="3568"/>
        <v>35</v>
      </c>
      <c r="AC6262" s="38">
        <f t="shared" si="3590"/>
        <v>0</v>
      </c>
      <c r="AD6262" s="38">
        <f t="shared" si="3569"/>
        <v>16.899999999999999</v>
      </c>
      <c r="AE6262" s="38">
        <f t="shared" si="3570"/>
        <v>1.54632247</v>
      </c>
      <c r="AF6262" s="38">
        <f t="shared" si="3582"/>
        <v>0</v>
      </c>
      <c r="AG6262" s="38">
        <f t="shared" si="3583"/>
        <v>15.353677529999999</v>
      </c>
      <c r="AH6262" s="38">
        <f t="shared" si="3584"/>
        <v>15.353677530000036</v>
      </c>
      <c r="AI6262" s="38">
        <f t="shared" si="3571"/>
        <v>0</v>
      </c>
      <c r="AJ6262" s="38">
        <f t="shared" si="3572"/>
        <v>0</v>
      </c>
      <c r="AK6262" s="38">
        <f t="shared" si="3573"/>
        <v>57841.08394304489</v>
      </c>
      <c r="AL6262" s="38">
        <f t="shared" si="3585"/>
        <v>0</v>
      </c>
      <c r="AM6262" s="38" t="str">
        <f t="shared" si="3574"/>
        <v>N</v>
      </c>
      <c r="AN6262" s="38">
        <f t="shared" si="3586"/>
        <v>0</v>
      </c>
      <c r="AO6262" s="39">
        <f t="shared" si="3587"/>
        <v>0</v>
      </c>
      <c r="AP6262" s="32"/>
    </row>
    <row r="6263" spans="1:42" x14ac:dyDescent="0.2">
      <c r="A6263" s="51">
        <v>42996.833333333336</v>
      </c>
      <c r="B6263" s="52">
        <f t="shared" si="3593"/>
        <v>20</v>
      </c>
      <c r="C6263" s="52">
        <v>50.8</v>
      </c>
      <c r="D6263" s="38">
        <f t="shared" si="3558"/>
        <v>50.8</v>
      </c>
      <c r="E6263" s="38">
        <f t="shared" si="3559"/>
        <v>35</v>
      </c>
      <c r="F6263" s="38">
        <v>0.95752099999999996</v>
      </c>
      <c r="G6263" s="38">
        <v>-1.5167529999999999E-2</v>
      </c>
      <c r="H6263" s="38">
        <f t="shared" si="3560"/>
        <v>0.94235346999999992</v>
      </c>
      <c r="I6263" s="38">
        <f t="shared" si="3575"/>
        <v>15.799999999999997</v>
      </c>
      <c r="J6263" s="38">
        <f t="shared" si="3576"/>
        <v>14.857646529999997</v>
      </c>
      <c r="K6263" s="38">
        <f t="shared" si="3577"/>
        <v>0</v>
      </c>
      <c r="L6263" s="39">
        <f t="shared" si="3561"/>
        <v>0</v>
      </c>
      <c r="M6263" s="56">
        <f t="shared" si="3562"/>
        <v>0</v>
      </c>
      <c r="N6263" s="38">
        <f t="shared" si="3563"/>
        <v>0</v>
      </c>
      <c r="O6263" s="38">
        <f t="shared" si="3564"/>
        <v>0</v>
      </c>
      <c r="P6263" s="38">
        <f t="shared" si="3565"/>
        <v>0</v>
      </c>
      <c r="Q6263" s="38" t="s">
        <v>2</v>
      </c>
      <c r="R6263" s="38" t="s">
        <v>2</v>
      </c>
      <c r="S6263" s="38">
        <f t="shared" si="3592"/>
        <v>14.857646529999997</v>
      </c>
      <c r="T6263" s="39">
        <f t="shared" si="3566"/>
        <v>743.31592745768353</v>
      </c>
      <c r="U6263" s="56">
        <f t="shared" si="3578"/>
        <v>57097.768015587208</v>
      </c>
      <c r="V6263" s="38">
        <f t="shared" si="3588"/>
        <v>0</v>
      </c>
      <c r="W6263" s="38">
        <f t="shared" si="3589"/>
        <v>743.31592745768285</v>
      </c>
      <c r="X6263" s="38">
        <f t="shared" si="3567"/>
        <v>0</v>
      </c>
      <c r="Y6263" s="38">
        <f t="shared" si="3579"/>
        <v>14.857646529999984</v>
      </c>
      <c r="Z6263" s="38">
        <f t="shared" si="3580"/>
        <v>0</v>
      </c>
      <c r="AA6263" s="39">
        <f t="shared" si="3581"/>
        <v>0</v>
      </c>
      <c r="AB6263" s="56">
        <f t="shared" si="3568"/>
        <v>35</v>
      </c>
      <c r="AC6263" s="38">
        <f t="shared" si="3590"/>
        <v>0</v>
      </c>
      <c r="AD6263" s="38">
        <f t="shared" si="3569"/>
        <v>15.799999999999997</v>
      </c>
      <c r="AE6263" s="38">
        <f t="shared" si="3570"/>
        <v>0.94235346999999992</v>
      </c>
      <c r="AF6263" s="38">
        <f t="shared" si="3582"/>
        <v>0</v>
      </c>
      <c r="AG6263" s="38">
        <f t="shared" si="3583"/>
        <v>14.857646529999997</v>
      </c>
      <c r="AH6263" s="38">
        <f t="shared" si="3584"/>
        <v>14.857646529999984</v>
      </c>
      <c r="AI6263" s="38">
        <f t="shared" si="3571"/>
        <v>0</v>
      </c>
      <c r="AJ6263" s="38">
        <f t="shared" si="3572"/>
        <v>0</v>
      </c>
      <c r="AK6263" s="38">
        <f t="shared" si="3573"/>
        <v>57097.768015587208</v>
      </c>
      <c r="AL6263" s="38">
        <f t="shared" si="3585"/>
        <v>0</v>
      </c>
      <c r="AM6263" s="38" t="str">
        <f t="shared" si="3574"/>
        <v>N</v>
      </c>
      <c r="AN6263" s="38">
        <f t="shared" si="3586"/>
        <v>0</v>
      </c>
      <c r="AO6263" s="39">
        <f t="shared" si="3587"/>
        <v>0</v>
      </c>
      <c r="AP6263" s="32"/>
    </row>
    <row r="6264" spans="1:42" x14ac:dyDescent="0.2">
      <c r="A6264" s="51">
        <v>42996.875</v>
      </c>
      <c r="B6264" s="52">
        <f t="shared" si="3593"/>
        <v>21</v>
      </c>
      <c r="C6264" s="52">
        <v>48</v>
      </c>
      <c r="D6264" s="38">
        <f t="shared" si="3558"/>
        <v>48</v>
      </c>
      <c r="E6264" s="38">
        <f t="shared" si="3559"/>
        <v>35</v>
      </c>
      <c r="F6264" s="38">
        <v>1.4459599999999999</v>
      </c>
      <c r="G6264" s="38">
        <v>-1.5167529999999999E-2</v>
      </c>
      <c r="H6264" s="38">
        <f t="shared" si="3560"/>
        <v>1.4307924699999999</v>
      </c>
      <c r="I6264" s="38">
        <f t="shared" si="3575"/>
        <v>13</v>
      </c>
      <c r="J6264" s="38">
        <f t="shared" si="3576"/>
        <v>11.56920753</v>
      </c>
      <c r="K6264" s="38">
        <f t="shared" si="3577"/>
        <v>0</v>
      </c>
      <c r="L6264" s="39">
        <f t="shared" si="3561"/>
        <v>0</v>
      </c>
      <c r="M6264" s="56">
        <f t="shared" si="3562"/>
        <v>0</v>
      </c>
      <c r="N6264" s="38">
        <f t="shared" si="3563"/>
        <v>0</v>
      </c>
      <c r="O6264" s="38">
        <f t="shared" si="3564"/>
        <v>0</v>
      </c>
      <c r="P6264" s="38">
        <f t="shared" si="3565"/>
        <v>0</v>
      </c>
      <c r="Q6264" s="38" t="s">
        <v>2</v>
      </c>
      <c r="R6264" s="38" t="s">
        <v>2</v>
      </c>
      <c r="S6264" s="38">
        <f t="shared" si="3592"/>
        <v>11.56920753</v>
      </c>
      <c r="T6264" s="39">
        <f t="shared" si="3566"/>
        <v>578.79800867172514</v>
      </c>
      <c r="U6264" s="56">
        <f t="shared" si="3578"/>
        <v>56518.970006915486</v>
      </c>
      <c r="V6264" s="38">
        <f t="shared" si="3588"/>
        <v>0</v>
      </c>
      <c r="W6264" s="38">
        <f t="shared" si="3589"/>
        <v>578.79800867172162</v>
      </c>
      <c r="X6264" s="38">
        <f t="shared" si="3567"/>
        <v>0</v>
      </c>
      <c r="Y6264" s="38">
        <f t="shared" si="3579"/>
        <v>11.569207529999929</v>
      </c>
      <c r="Z6264" s="38">
        <f t="shared" si="3580"/>
        <v>0</v>
      </c>
      <c r="AA6264" s="39">
        <f t="shared" si="3581"/>
        <v>0</v>
      </c>
      <c r="AB6264" s="56">
        <f t="shared" si="3568"/>
        <v>35</v>
      </c>
      <c r="AC6264" s="38">
        <f t="shared" si="3590"/>
        <v>0</v>
      </c>
      <c r="AD6264" s="38">
        <f t="shared" si="3569"/>
        <v>13</v>
      </c>
      <c r="AE6264" s="38">
        <f t="shared" si="3570"/>
        <v>1.4307924699999999</v>
      </c>
      <c r="AF6264" s="38">
        <f t="shared" si="3582"/>
        <v>0</v>
      </c>
      <c r="AG6264" s="38">
        <f t="shared" si="3583"/>
        <v>11.56920753</v>
      </c>
      <c r="AH6264" s="38">
        <f t="shared" si="3584"/>
        <v>11.569207529999929</v>
      </c>
      <c r="AI6264" s="38">
        <f t="shared" si="3571"/>
        <v>0</v>
      </c>
      <c r="AJ6264" s="38">
        <f t="shared" si="3572"/>
        <v>0</v>
      </c>
      <c r="AK6264" s="38">
        <f t="shared" si="3573"/>
        <v>56518.970006915486</v>
      </c>
      <c r="AL6264" s="38">
        <f t="shared" si="3585"/>
        <v>0</v>
      </c>
      <c r="AM6264" s="38" t="str">
        <f t="shared" si="3574"/>
        <v>N</v>
      </c>
      <c r="AN6264" s="38">
        <f t="shared" si="3586"/>
        <v>0</v>
      </c>
      <c r="AO6264" s="39">
        <f t="shared" si="3587"/>
        <v>7.1054273576010019E-14</v>
      </c>
      <c r="AP6264" s="32"/>
    </row>
    <row r="6265" spans="1:42" x14ac:dyDescent="0.2">
      <c r="A6265" s="51">
        <v>42996.916666666664</v>
      </c>
      <c r="B6265" s="52">
        <f t="shared" si="3593"/>
        <v>22</v>
      </c>
      <c r="C6265" s="52">
        <v>46.1</v>
      </c>
      <c r="D6265" s="38">
        <f t="shared" si="3558"/>
        <v>46.1</v>
      </c>
      <c r="E6265" s="38">
        <f t="shared" si="3559"/>
        <v>35</v>
      </c>
      <c r="F6265" s="38">
        <v>1.7010000000000001</v>
      </c>
      <c r="G6265" s="38">
        <v>-1.5167529999999999E-2</v>
      </c>
      <c r="H6265" s="38">
        <f t="shared" si="3560"/>
        <v>1.68583247</v>
      </c>
      <c r="I6265" s="38">
        <f t="shared" si="3575"/>
        <v>11.100000000000001</v>
      </c>
      <c r="J6265" s="38">
        <f t="shared" si="3576"/>
        <v>9.4141675300000021</v>
      </c>
      <c r="K6265" s="38">
        <f t="shared" si="3577"/>
        <v>0</v>
      </c>
      <c r="L6265" s="39">
        <f t="shared" si="3561"/>
        <v>0</v>
      </c>
      <c r="M6265" s="56">
        <f t="shared" si="3562"/>
        <v>0</v>
      </c>
      <c r="N6265" s="38">
        <f t="shared" si="3563"/>
        <v>0</v>
      </c>
      <c r="O6265" s="38">
        <f t="shared" si="3564"/>
        <v>0</v>
      </c>
      <c r="P6265" s="38">
        <f t="shared" si="3565"/>
        <v>0</v>
      </c>
      <c r="Q6265" s="38" t="s">
        <v>2</v>
      </c>
      <c r="R6265" s="38" t="s">
        <v>2</v>
      </c>
      <c r="S6265" s="38">
        <f t="shared" si="3592"/>
        <v>9.4141675300000021</v>
      </c>
      <c r="T6265" s="39">
        <f t="shared" si="3566"/>
        <v>470.9831166513801</v>
      </c>
      <c r="U6265" s="56">
        <f t="shared" si="3578"/>
        <v>56047.986890264103</v>
      </c>
      <c r="V6265" s="38">
        <f t="shared" si="3588"/>
        <v>0</v>
      </c>
      <c r="W6265" s="38">
        <f t="shared" si="3589"/>
        <v>470.98311665138317</v>
      </c>
      <c r="X6265" s="38">
        <f t="shared" si="3567"/>
        <v>0</v>
      </c>
      <c r="Y6265" s="38">
        <f t="shared" si="3579"/>
        <v>9.4141675300000642</v>
      </c>
      <c r="Z6265" s="38">
        <f t="shared" si="3580"/>
        <v>0</v>
      </c>
      <c r="AA6265" s="39">
        <f t="shared" si="3581"/>
        <v>0</v>
      </c>
      <c r="AB6265" s="56">
        <f t="shared" si="3568"/>
        <v>35</v>
      </c>
      <c r="AC6265" s="38">
        <f t="shared" si="3590"/>
        <v>0</v>
      </c>
      <c r="AD6265" s="38">
        <f t="shared" si="3569"/>
        <v>11.100000000000001</v>
      </c>
      <c r="AE6265" s="38">
        <f t="shared" si="3570"/>
        <v>1.68583247</v>
      </c>
      <c r="AF6265" s="38">
        <f t="shared" si="3582"/>
        <v>0</v>
      </c>
      <c r="AG6265" s="38">
        <f t="shared" si="3583"/>
        <v>9.4141675300000003</v>
      </c>
      <c r="AH6265" s="38">
        <f t="shared" si="3584"/>
        <v>9.4141675300000642</v>
      </c>
      <c r="AI6265" s="38">
        <f t="shared" si="3571"/>
        <v>0</v>
      </c>
      <c r="AJ6265" s="38">
        <f t="shared" si="3572"/>
        <v>0</v>
      </c>
      <c r="AK6265" s="38">
        <f t="shared" si="3573"/>
        <v>56047.986890264103</v>
      </c>
      <c r="AL6265" s="38">
        <f t="shared" si="3585"/>
        <v>0</v>
      </c>
      <c r="AM6265" s="38" t="str">
        <f t="shared" si="3574"/>
        <v>N</v>
      </c>
      <c r="AN6265" s="38">
        <f t="shared" si="3586"/>
        <v>0</v>
      </c>
      <c r="AO6265" s="39">
        <f t="shared" si="3587"/>
        <v>-6.3948846218409017E-14</v>
      </c>
      <c r="AP6265" s="32"/>
    </row>
    <row r="6266" spans="1:42" x14ac:dyDescent="0.2">
      <c r="A6266" s="51">
        <v>42996.958333333336</v>
      </c>
      <c r="B6266" s="52">
        <f t="shared" si="3593"/>
        <v>23</v>
      </c>
      <c r="C6266" s="52">
        <v>44.1</v>
      </c>
      <c r="D6266" s="38">
        <f t="shared" si="3558"/>
        <v>44.1</v>
      </c>
      <c r="E6266" s="38">
        <f t="shared" si="3559"/>
        <v>35</v>
      </c>
      <c r="F6266" s="38">
        <v>2.56107</v>
      </c>
      <c r="G6266" s="38">
        <v>-1.5167529999999999E-2</v>
      </c>
      <c r="H6266" s="38">
        <f t="shared" si="3560"/>
        <v>2.5459024700000001</v>
      </c>
      <c r="I6266" s="38">
        <f t="shared" si="3575"/>
        <v>9.1000000000000014</v>
      </c>
      <c r="J6266" s="38">
        <f t="shared" si="3576"/>
        <v>6.5540975300000017</v>
      </c>
      <c r="K6266" s="38">
        <f t="shared" si="3577"/>
        <v>0</v>
      </c>
      <c r="L6266" s="39">
        <f t="shared" si="3561"/>
        <v>0</v>
      </c>
      <c r="M6266" s="56">
        <f t="shared" si="3562"/>
        <v>0</v>
      </c>
      <c r="N6266" s="38">
        <f t="shared" si="3563"/>
        <v>0</v>
      </c>
      <c r="O6266" s="38">
        <f t="shared" si="3564"/>
        <v>0</v>
      </c>
      <c r="P6266" s="38">
        <f t="shared" si="3565"/>
        <v>0</v>
      </c>
      <c r="Q6266" s="38">
        <f>SUM(N6243:N6266)</f>
        <v>45.999709496324868</v>
      </c>
      <c r="R6266" s="38">
        <f>SUM(M6243:M6266)</f>
        <v>2671.2688443222946</v>
      </c>
      <c r="S6266" s="38">
        <f t="shared" si="3592"/>
        <v>6.5540975300000017</v>
      </c>
      <c r="T6266" s="39">
        <f t="shared" si="3566"/>
        <v>327.89614925373144</v>
      </c>
      <c r="U6266" s="56">
        <f t="shared" si="3578"/>
        <v>55720.090741010368</v>
      </c>
      <c r="V6266" s="38">
        <f t="shared" si="3588"/>
        <v>0</v>
      </c>
      <c r="W6266" s="38">
        <f t="shared" si="3589"/>
        <v>327.89614925373462</v>
      </c>
      <c r="X6266" s="38">
        <f t="shared" si="3567"/>
        <v>0</v>
      </c>
      <c r="Y6266" s="38">
        <f t="shared" si="3579"/>
        <v>6.5540975300000657</v>
      </c>
      <c r="Z6266" s="38">
        <f t="shared" si="3580"/>
        <v>0</v>
      </c>
      <c r="AA6266" s="39">
        <f t="shared" si="3581"/>
        <v>0</v>
      </c>
      <c r="AB6266" s="56">
        <f t="shared" si="3568"/>
        <v>35</v>
      </c>
      <c r="AC6266" s="38">
        <f t="shared" si="3590"/>
        <v>0</v>
      </c>
      <c r="AD6266" s="38">
        <f t="shared" si="3569"/>
        <v>9.1000000000000014</v>
      </c>
      <c r="AE6266" s="38">
        <f t="shared" si="3570"/>
        <v>2.5459024700000001</v>
      </c>
      <c r="AF6266" s="38">
        <f t="shared" si="3582"/>
        <v>0</v>
      </c>
      <c r="AG6266" s="38">
        <f t="shared" si="3583"/>
        <v>6.5540975299999999</v>
      </c>
      <c r="AH6266" s="38">
        <f t="shared" si="3584"/>
        <v>6.5540975300000657</v>
      </c>
      <c r="AI6266" s="38">
        <f t="shared" si="3571"/>
        <v>0</v>
      </c>
      <c r="AJ6266" s="38">
        <f t="shared" si="3572"/>
        <v>0</v>
      </c>
      <c r="AK6266" s="38">
        <f t="shared" si="3573"/>
        <v>55720.090741010368</v>
      </c>
      <c r="AL6266" s="38">
        <f t="shared" si="3585"/>
        <v>0</v>
      </c>
      <c r="AM6266" s="38" t="str">
        <f t="shared" si="3574"/>
        <v>N</v>
      </c>
      <c r="AN6266" s="38">
        <f t="shared" si="3586"/>
        <v>0</v>
      </c>
      <c r="AO6266" s="39">
        <f t="shared" si="3587"/>
        <v>-6.3948846218409017E-14</v>
      </c>
      <c r="AP6266" s="32"/>
    </row>
    <row r="6267" spans="1:42" x14ac:dyDescent="0.2">
      <c r="A6267" s="51">
        <v>42997</v>
      </c>
      <c r="B6267" s="52">
        <v>0</v>
      </c>
      <c r="C6267" s="52">
        <v>40.299999999999997</v>
      </c>
      <c r="D6267" s="38">
        <f t="shared" si="3558"/>
        <v>40.299999999999997</v>
      </c>
      <c r="E6267" s="38">
        <f t="shared" si="3559"/>
        <v>35</v>
      </c>
      <c r="F6267" s="38">
        <v>1.62009</v>
      </c>
      <c r="G6267" s="38">
        <v>-1.5167529999999999E-2</v>
      </c>
      <c r="H6267" s="38">
        <f t="shared" si="3560"/>
        <v>1.60492247</v>
      </c>
      <c r="I6267" s="38">
        <f t="shared" si="3575"/>
        <v>5.2999999999999972</v>
      </c>
      <c r="J6267" s="38">
        <f t="shared" si="3576"/>
        <v>3.6950775299999972</v>
      </c>
      <c r="K6267" s="38">
        <f t="shared" si="3577"/>
        <v>0</v>
      </c>
      <c r="L6267" s="39">
        <f t="shared" si="3561"/>
        <v>0</v>
      </c>
      <c r="M6267" s="56">
        <f t="shared" si="3562"/>
        <v>0</v>
      </c>
      <c r="N6267" s="38">
        <f t="shared" si="3563"/>
        <v>0</v>
      </c>
      <c r="O6267" s="38">
        <f t="shared" si="3564"/>
        <v>0</v>
      </c>
      <c r="P6267" s="38">
        <f t="shared" si="3565"/>
        <v>0</v>
      </c>
      <c r="Q6267" s="38" t="s">
        <v>2</v>
      </c>
      <c r="R6267" s="38" t="s">
        <v>2</v>
      </c>
      <c r="S6267" s="38">
        <f t="shared" si="3592"/>
        <v>3.6950775299999972</v>
      </c>
      <c r="T6267" s="39">
        <f t="shared" si="3566"/>
        <v>184.86171249895759</v>
      </c>
      <c r="U6267" s="56">
        <f t="shared" si="3578"/>
        <v>55535.229028511414</v>
      </c>
      <c r="V6267" s="38">
        <f t="shared" si="3588"/>
        <v>0</v>
      </c>
      <c r="W6267" s="38">
        <f t="shared" si="3589"/>
        <v>184.86171249895415</v>
      </c>
      <c r="X6267" s="38">
        <f t="shared" si="3567"/>
        <v>0</v>
      </c>
      <c r="Y6267" s="38">
        <f t="shared" si="3579"/>
        <v>3.6950775299999288</v>
      </c>
      <c r="Z6267" s="38">
        <f t="shared" si="3580"/>
        <v>0</v>
      </c>
      <c r="AA6267" s="39">
        <f t="shared" si="3581"/>
        <v>0</v>
      </c>
      <c r="AB6267" s="56">
        <f t="shared" si="3568"/>
        <v>35</v>
      </c>
      <c r="AC6267" s="38">
        <f t="shared" si="3590"/>
        <v>0</v>
      </c>
      <c r="AD6267" s="38">
        <f t="shared" si="3569"/>
        <v>5.2999999999999972</v>
      </c>
      <c r="AE6267" s="38">
        <f t="shared" si="3570"/>
        <v>1.60492247</v>
      </c>
      <c r="AF6267" s="38">
        <f t="shared" si="3582"/>
        <v>0</v>
      </c>
      <c r="AG6267" s="38">
        <f t="shared" si="3583"/>
        <v>3.6950775299999989</v>
      </c>
      <c r="AH6267" s="38">
        <f t="shared" si="3584"/>
        <v>3.6950775299999288</v>
      </c>
      <c r="AI6267" s="38">
        <f t="shared" si="3571"/>
        <v>0</v>
      </c>
      <c r="AJ6267" s="38">
        <f t="shared" si="3572"/>
        <v>0</v>
      </c>
      <c r="AK6267" s="38">
        <f t="shared" si="3573"/>
        <v>55535.229028511414</v>
      </c>
      <c r="AL6267" s="38">
        <f t="shared" si="3585"/>
        <v>0</v>
      </c>
      <c r="AM6267" s="38" t="str">
        <f t="shared" si="3574"/>
        <v>N</v>
      </c>
      <c r="AN6267" s="38">
        <f t="shared" si="3586"/>
        <v>0</v>
      </c>
      <c r="AO6267" s="39">
        <f t="shared" si="3587"/>
        <v>7.1054273576010019E-14</v>
      </c>
      <c r="AP6267" s="32"/>
    </row>
    <row r="6268" spans="1:42" x14ac:dyDescent="0.2">
      <c r="A6268" s="51">
        <v>42997.041666666664</v>
      </c>
      <c r="B6268" s="52">
        <f t="shared" ref="B6268:B6290" si="3594">B6267+1</f>
        <v>1</v>
      </c>
      <c r="C6268" s="52">
        <v>40</v>
      </c>
      <c r="D6268" s="38">
        <f t="shared" si="3558"/>
        <v>40</v>
      </c>
      <c r="E6268" s="38">
        <f t="shared" si="3559"/>
        <v>35</v>
      </c>
      <c r="F6268" s="38">
        <v>2.1457600000000001</v>
      </c>
      <c r="G6268" s="38">
        <v>-1.5167529999999999E-2</v>
      </c>
      <c r="H6268" s="38">
        <f t="shared" si="3560"/>
        <v>2.1305924700000003</v>
      </c>
      <c r="I6268" s="38">
        <f t="shared" si="3575"/>
        <v>5</v>
      </c>
      <c r="J6268" s="38">
        <f t="shared" si="3576"/>
        <v>2.8694075299999997</v>
      </c>
      <c r="K6268" s="38">
        <f t="shared" si="3577"/>
        <v>0</v>
      </c>
      <c r="L6268" s="39">
        <f t="shared" si="3561"/>
        <v>0</v>
      </c>
      <c r="M6268" s="56">
        <f t="shared" si="3562"/>
        <v>0</v>
      </c>
      <c r="N6268" s="38">
        <f t="shared" si="3563"/>
        <v>0</v>
      </c>
      <c r="O6268" s="38">
        <f t="shared" si="3564"/>
        <v>0</v>
      </c>
      <c r="P6268" s="38">
        <f t="shared" si="3565"/>
        <v>0</v>
      </c>
      <c r="Q6268" s="38" t="s">
        <v>2</v>
      </c>
      <c r="R6268" s="38" t="s">
        <v>2</v>
      </c>
      <c r="S6268" s="38">
        <f t="shared" si="3592"/>
        <v>2.8694075299999997</v>
      </c>
      <c r="T6268" s="39">
        <f t="shared" si="3566"/>
        <v>143.55411640123404</v>
      </c>
      <c r="U6268" s="56">
        <f t="shared" si="3578"/>
        <v>55391.674912110182</v>
      </c>
      <c r="V6268" s="38">
        <f t="shared" si="3588"/>
        <v>0</v>
      </c>
      <c r="W6268" s="38">
        <f t="shared" si="3589"/>
        <v>143.55411640123202</v>
      </c>
      <c r="X6268" s="38">
        <f t="shared" si="3567"/>
        <v>0</v>
      </c>
      <c r="Y6268" s="38">
        <f t="shared" si="3579"/>
        <v>2.8694075299999593</v>
      </c>
      <c r="Z6268" s="38">
        <f t="shared" si="3580"/>
        <v>0</v>
      </c>
      <c r="AA6268" s="39">
        <f t="shared" si="3581"/>
        <v>0</v>
      </c>
      <c r="AB6268" s="56">
        <f t="shared" si="3568"/>
        <v>35</v>
      </c>
      <c r="AC6268" s="38">
        <f t="shared" si="3590"/>
        <v>0</v>
      </c>
      <c r="AD6268" s="38">
        <f t="shared" si="3569"/>
        <v>5</v>
      </c>
      <c r="AE6268" s="38">
        <f t="shared" si="3570"/>
        <v>2.1305924700000003</v>
      </c>
      <c r="AF6268" s="38">
        <f t="shared" si="3582"/>
        <v>0</v>
      </c>
      <c r="AG6268" s="38">
        <f t="shared" si="3583"/>
        <v>2.8694075299999966</v>
      </c>
      <c r="AH6268" s="38">
        <f t="shared" si="3584"/>
        <v>2.8694075299999593</v>
      </c>
      <c r="AI6268" s="38">
        <f t="shared" si="3571"/>
        <v>0</v>
      </c>
      <c r="AJ6268" s="38">
        <f t="shared" si="3572"/>
        <v>0</v>
      </c>
      <c r="AK6268" s="38">
        <f t="shared" si="3573"/>
        <v>55391.674912110182</v>
      </c>
      <c r="AL6268" s="38">
        <f t="shared" si="3585"/>
        <v>0</v>
      </c>
      <c r="AM6268" s="38" t="str">
        <f t="shared" si="3574"/>
        <v>N</v>
      </c>
      <c r="AN6268" s="38">
        <f t="shared" si="3586"/>
        <v>0</v>
      </c>
      <c r="AO6268" s="39">
        <f t="shared" si="3587"/>
        <v>0</v>
      </c>
      <c r="AP6268" s="32"/>
    </row>
    <row r="6269" spans="1:42" x14ac:dyDescent="0.2">
      <c r="A6269" s="51">
        <v>42997.083333333336</v>
      </c>
      <c r="B6269" s="52">
        <f t="shared" si="3594"/>
        <v>2</v>
      </c>
      <c r="C6269" s="52">
        <v>39.200000000000003</v>
      </c>
      <c r="D6269" s="38">
        <f t="shared" si="3558"/>
        <v>39.200000000000003</v>
      </c>
      <c r="E6269" s="38">
        <f t="shared" si="3559"/>
        <v>35</v>
      </c>
      <c r="F6269" s="38">
        <v>1.1218900000000001</v>
      </c>
      <c r="G6269" s="38">
        <v>-1.5167529999999999E-2</v>
      </c>
      <c r="H6269" s="38">
        <f t="shared" si="3560"/>
        <v>1.10672247</v>
      </c>
      <c r="I6269" s="38">
        <f t="shared" si="3575"/>
        <v>4.2000000000000028</v>
      </c>
      <c r="J6269" s="38">
        <f t="shared" si="3576"/>
        <v>3.0932775300000026</v>
      </c>
      <c r="K6269" s="38">
        <f t="shared" si="3577"/>
        <v>0</v>
      </c>
      <c r="L6269" s="39">
        <f t="shared" si="3561"/>
        <v>0</v>
      </c>
      <c r="M6269" s="56">
        <f t="shared" si="3562"/>
        <v>0</v>
      </c>
      <c r="N6269" s="38">
        <f t="shared" si="3563"/>
        <v>0</v>
      </c>
      <c r="O6269" s="38">
        <f t="shared" si="3564"/>
        <v>0</v>
      </c>
      <c r="P6269" s="38">
        <f t="shared" si="3565"/>
        <v>0</v>
      </c>
      <c r="Q6269" s="38" t="s">
        <v>2</v>
      </c>
      <c r="R6269" s="38" t="s">
        <v>2</v>
      </c>
      <c r="S6269" s="38">
        <f t="shared" si="3592"/>
        <v>3.0932775300000026</v>
      </c>
      <c r="T6269" s="39">
        <f t="shared" si="3566"/>
        <v>154.75414975402333</v>
      </c>
      <c r="U6269" s="56">
        <f t="shared" si="3578"/>
        <v>55236.92076235616</v>
      </c>
      <c r="V6269" s="38">
        <f t="shared" si="3588"/>
        <v>0</v>
      </c>
      <c r="W6269" s="38">
        <f t="shared" si="3589"/>
        <v>154.75414975402236</v>
      </c>
      <c r="X6269" s="38">
        <f t="shared" si="3567"/>
        <v>0</v>
      </c>
      <c r="Y6269" s="38">
        <f t="shared" si="3579"/>
        <v>3.0932775299999835</v>
      </c>
      <c r="Z6269" s="38">
        <f t="shared" si="3580"/>
        <v>0</v>
      </c>
      <c r="AA6269" s="39">
        <f t="shared" si="3581"/>
        <v>0</v>
      </c>
      <c r="AB6269" s="56">
        <f t="shared" si="3568"/>
        <v>35</v>
      </c>
      <c r="AC6269" s="38">
        <f t="shared" si="3590"/>
        <v>0</v>
      </c>
      <c r="AD6269" s="38">
        <f t="shared" si="3569"/>
        <v>4.2000000000000028</v>
      </c>
      <c r="AE6269" s="38">
        <f t="shared" si="3570"/>
        <v>1.10672247</v>
      </c>
      <c r="AF6269" s="38">
        <f t="shared" si="3582"/>
        <v>0</v>
      </c>
      <c r="AG6269" s="38">
        <f t="shared" si="3583"/>
        <v>3.0932775300000017</v>
      </c>
      <c r="AH6269" s="38">
        <f t="shared" si="3584"/>
        <v>3.0932775299999835</v>
      </c>
      <c r="AI6269" s="38">
        <f t="shared" si="3571"/>
        <v>0</v>
      </c>
      <c r="AJ6269" s="38">
        <f t="shared" si="3572"/>
        <v>0</v>
      </c>
      <c r="AK6269" s="38">
        <f t="shared" si="3573"/>
        <v>55236.92076235616</v>
      </c>
      <c r="AL6269" s="38">
        <f t="shared" si="3585"/>
        <v>0</v>
      </c>
      <c r="AM6269" s="38" t="str">
        <f t="shared" si="3574"/>
        <v>N</v>
      </c>
      <c r="AN6269" s="38">
        <f t="shared" si="3586"/>
        <v>0</v>
      </c>
      <c r="AO6269" s="39">
        <f t="shared" si="3587"/>
        <v>0</v>
      </c>
      <c r="AP6269" s="32"/>
    </row>
    <row r="6270" spans="1:42" x14ac:dyDescent="0.2">
      <c r="A6270" s="51">
        <v>42997.125</v>
      </c>
      <c r="B6270" s="52">
        <f t="shared" si="3594"/>
        <v>3</v>
      </c>
      <c r="C6270" s="52">
        <v>38.799999999999997</v>
      </c>
      <c r="D6270" s="38">
        <f t="shared" si="3558"/>
        <v>38.799999999999997</v>
      </c>
      <c r="E6270" s="38">
        <f t="shared" si="3559"/>
        <v>35</v>
      </c>
      <c r="F6270" s="38">
        <v>0.76797800000000005</v>
      </c>
      <c r="G6270" s="38">
        <v>-1.5167529999999999E-2</v>
      </c>
      <c r="H6270" s="38">
        <f t="shared" si="3560"/>
        <v>0.75281047000000001</v>
      </c>
      <c r="I6270" s="38">
        <f t="shared" si="3575"/>
        <v>3.7999999999999972</v>
      </c>
      <c r="J6270" s="38">
        <f t="shared" si="3576"/>
        <v>3.0471895299999971</v>
      </c>
      <c r="K6270" s="38">
        <f t="shared" si="3577"/>
        <v>0</v>
      </c>
      <c r="L6270" s="39">
        <f t="shared" si="3561"/>
        <v>0</v>
      </c>
      <c r="M6270" s="56">
        <f t="shared" si="3562"/>
        <v>0</v>
      </c>
      <c r="N6270" s="38">
        <f t="shared" si="3563"/>
        <v>0</v>
      </c>
      <c r="O6270" s="38">
        <f t="shared" si="3564"/>
        <v>0</v>
      </c>
      <c r="P6270" s="38">
        <f t="shared" si="3565"/>
        <v>0</v>
      </c>
      <c r="Q6270" s="38" t="s">
        <v>2</v>
      </c>
      <c r="R6270" s="38" t="s">
        <v>2</v>
      </c>
      <c r="S6270" s="38">
        <f t="shared" si="3592"/>
        <v>3.0471895299999971</v>
      </c>
      <c r="T6270" s="39">
        <f t="shared" si="3566"/>
        <v>152.44840473609591</v>
      </c>
      <c r="U6270" s="56">
        <f t="shared" si="3578"/>
        <v>55084.472357620063</v>
      </c>
      <c r="V6270" s="38">
        <f t="shared" si="3588"/>
        <v>0</v>
      </c>
      <c r="W6270" s="38">
        <f t="shared" si="3589"/>
        <v>152.44840473609656</v>
      </c>
      <c r="X6270" s="38">
        <f t="shared" si="3567"/>
        <v>0</v>
      </c>
      <c r="Y6270" s="38">
        <f t="shared" si="3579"/>
        <v>3.04718953000001</v>
      </c>
      <c r="Z6270" s="38">
        <f t="shared" si="3580"/>
        <v>0</v>
      </c>
      <c r="AA6270" s="39">
        <f t="shared" si="3581"/>
        <v>0</v>
      </c>
      <c r="AB6270" s="56">
        <f t="shared" si="3568"/>
        <v>35</v>
      </c>
      <c r="AC6270" s="38">
        <f t="shared" si="3590"/>
        <v>0</v>
      </c>
      <c r="AD6270" s="38">
        <f t="shared" si="3569"/>
        <v>3.7999999999999972</v>
      </c>
      <c r="AE6270" s="38">
        <f t="shared" si="3570"/>
        <v>0.75281047000000001</v>
      </c>
      <c r="AF6270" s="38">
        <f t="shared" si="3582"/>
        <v>0</v>
      </c>
      <c r="AG6270" s="38">
        <f t="shared" si="3583"/>
        <v>3.0471895299999971</v>
      </c>
      <c r="AH6270" s="38">
        <f t="shared" si="3584"/>
        <v>3.04718953000001</v>
      </c>
      <c r="AI6270" s="38">
        <f t="shared" si="3571"/>
        <v>0</v>
      </c>
      <c r="AJ6270" s="38">
        <f t="shared" si="3572"/>
        <v>0</v>
      </c>
      <c r="AK6270" s="38">
        <f t="shared" si="3573"/>
        <v>55084.472357620063</v>
      </c>
      <c r="AL6270" s="38">
        <f t="shared" si="3585"/>
        <v>0</v>
      </c>
      <c r="AM6270" s="38" t="str">
        <f t="shared" si="3574"/>
        <v>N</v>
      </c>
      <c r="AN6270" s="38">
        <f t="shared" si="3586"/>
        <v>0</v>
      </c>
      <c r="AO6270" s="39">
        <f t="shared" si="3587"/>
        <v>0</v>
      </c>
      <c r="AP6270" s="32"/>
    </row>
    <row r="6271" spans="1:42" x14ac:dyDescent="0.2">
      <c r="A6271" s="51">
        <v>42997.166666666664</v>
      </c>
      <c r="B6271" s="52">
        <f t="shared" si="3594"/>
        <v>4</v>
      </c>
      <c r="C6271" s="52">
        <v>38.4</v>
      </c>
      <c r="D6271" s="38">
        <f t="shared" si="3558"/>
        <v>38.4</v>
      </c>
      <c r="E6271" s="38">
        <f t="shared" si="3559"/>
        <v>35</v>
      </c>
      <c r="F6271" s="38">
        <v>0.88407199999999997</v>
      </c>
      <c r="G6271" s="38">
        <v>-1.5167529999999999E-2</v>
      </c>
      <c r="H6271" s="38">
        <f t="shared" si="3560"/>
        <v>0.86890446999999993</v>
      </c>
      <c r="I6271" s="38">
        <f t="shared" si="3575"/>
        <v>3.3999999999999986</v>
      </c>
      <c r="J6271" s="38">
        <f t="shared" si="3576"/>
        <v>2.5310955299999987</v>
      </c>
      <c r="K6271" s="38">
        <f t="shared" si="3577"/>
        <v>0</v>
      </c>
      <c r="L6271" s="39">
        <f t="shared" si="3561"/>
        <v>0</v>
      </c>
      <c r="M6271" s="56">
        <f t="shared" si="3562"/>
        <v>0</v>
      </c>
      <c r="N6271" s="38">
        <f t="shared" si="3563"/>
        <v>0</v>
      </c>
      <c r="O6271" s="38">
        <f t="shared" si="3564"/>
        <v>0</v>
      </c>
      <c r="P6271" s="38">
        <f t="shared" si="3565"/>
        <v>0</v>
      </c>
      <c r="Q6271" s="38" t="s">
        <v>2</v>
      </c>
      <c r="R6271" s="38" t="s">
        <v>2</v>
      </c>
      <c r="S6271" s="38">
        <f t="shared" si="3592"/>
        <v>2.5310955299999987</v>
      </c>
      <c r="T6271" s="39">
        <f t="shared" si="3566"/>
        <v>126.62864320853825</v>
      </c>
      <c r="U6271" s="56">
        <f t="shared" si="3578"/>
        <v>54957.843714411523</v>
      </c>
      <c r="V6271" s="38">
        <f t="shared" si="3588"/>
        <v>0</v>
      </c>
      <c r="W6271" s="38">
        <f t="shared" si="3589"/>
        <v>126.62864320853987</v>
      </c>
      <c r="X6271" s="38">
        <f t="shared" si="3567"/>
        <v>0</v>
      </c>
      <c r="Y6271" s="38">
        <f t="shared" si="3579"/>
        <v>2.5310955300000311</v>
      </c>
      <c r="Z6271" s="38">
        <f t="shared" si="3580"/>
        <v>0</v>
      </c>
      <c r="AA6271" s="39">
        <f t="shared" si="3581"/>
        <v>0</v>
      </c>
      <c r="AB6271" s="56">
        <f t="shared" si="3568"/>
        <v>35</v>
      </c>
      <c r="AC6271" s="38">
        <f t="shared" si="3590"/>
        <v>0</v>
      </c>
      <c r="AD6271" s="38">
        <f t="shared" si="3569"/>
        <v>3.3999999999999986</v>
      </c>
      <c r="AE6271" s="38">
        <f t="shared" si="3570"/>
        <v>0.86890446999999993</v>
      </c>
      <c r="AF6271" s="38">
        <f t="shared" si="3582"/>
        <v>0</v>
      </c>
      <c r="AG6271" s="38">
        <f t="shared" si="3583"/>
        <v>2.5310955300000018</v>
      </c>
      <c r="AH6271" s="38">
        <f t="shared" si="3584"/>
        <v>2.5310955300000311</v>
      </c>
      <c r="AI6271" s="38">
        <f t="shared" si="3571"/>
        <v>0</v>
      </c>
      <c r="AJ6271" s="38">
        <f t="shared" si="3572"/>
        <v>0</v>
      </c>
      <c r="AK6271" s="38">
        <f t="shared" si="3573"/>
        <v>54957.843714411523</v>
      </c>
      <c r="AL6271" s="38">
        <f t="shared" si="3585"/>
        <v>0</v>
      </c>
      <c r="AM6271" s="38" t="str">
        <f t="shared" si="3574"/>
        <v>N</v>
      </c>
      <c r="AN6271" s="38">
        <f t="shared" si="3586"/>
        <v>0</v>
      </c>
      <c r="AO6271" s="39">
        <f t="shared" si="3587"/>
        <v>0</v>
      </c>
      <c r="AP6271" s="32"/>
    </row>
    <row r="6272" spans="1:42" x14ac:dyDescent="0.2">
      <c r="A6272" s="51">
        <v>42997.208333333336</v>
      </c>
      <c r="B6272" s="52">
        <f t="shared" si="3594"/>
        <v>5</v>
      </c>
      <c r="C6272" s="52">
        <v>38.6</v>
      </c>
      <c r="D6272" s="38">
        <f t="shared" si="3558"/>
        <v>38.6</v>
      </c>
      <c r="E6272" s="38">
        <f t="shared" si="3559"/>
        <v>35</v>
      </c>
      <c r="F6272" s="38">
        <v>1.8317699999999999</v>
      </c>
      <c r="G6272" s="38">
        <v>-1.5167529999999999E-2</v>
      </c>
      <c r="H6272" s="38">
        <f t="shared" si="3560"/>
        <v>1.8166024699999999</v>
      </c>
      <c r="I6272" s="38">
        <f t="shared" si="3575"/>
        <v>3.6000000000000014</v>
      </c>
      <c r="J6272" s="38">
        <f t="shared" si="3576"/>
        <v>1.7833975300000016</v>
      </c>
      <c r="K6272" s="38">
        <f t="shared" si="3577"/>
        <v>0</v>
      </c>
      <c r="L6272" s="39">
        <f t="shared" si="3561"/>
        <v>0</v>
      </c>
      <c r="M6272" s="56">
        <f t="shared" si="3562"/>
        <v>0</v>
      </c>
      <c r="N6272" s="38">
        <f t="shared" si="3563"/>
        <v>0</v>
      </c>
      <c r="O6272" s="38">
        <f t="shared" si="3564"/>
        <v>0</v>
      </c>
      <c r="P6272" s="38">
        <f t="shared" si="3565"/>
        <v>0</v>
      </c>
      <c r="Q6272" s="38" t="s">
        <v>2</v>
      </c>
      <c r="R6272" s="38" t="s">
        <v>2</v>
      </c>
      <c r="S6272" s="38">
        <f t="shared" si="3592"/>
        <v>1.7833975300000016</v>
      </c>
      <c r="T6272" s="39">
        <f t="shared" si="3566"/>
        <v>89.221922621529316</v>
      </c>
      <c r="U6272" s="56">
        <f t="shared" si="3578"/>
        <v>54868.621791789992</v>
      </c>
      <c r="V6272" s="38">
        <f t="shared" si="3588"/>
        <v>0</v>
      </c>
      <c r="W6272" s="38">
        <f t="shared" si="3589"/>
        <v>89.221922621531121</v>
      </c>
      <c r="X6272" s="38">
        <f t="shared" si="3567"/>
        <v>0</v>
      </c>
      <c r="Y6272" s="38">
        <f t="shared" si="3579"/>
        <v>1.783397530000038</v>
      </c>
      <c r="Z6272" s="38">
        <f t="shared" si="3580"/>
        <v>0</v>
      </c>
      <c r="AA6272" s="39">
        <f t="shared" si="3581"/>
        <v>0</v>
      </c>
      <c r="AB6272" s="56">
        <f t="shared" si="3568"/>
        <v>35</v>
      </c>
      <c r="AC6272" s="38">
        <f t="shared" si="3590"/>
        <v>0</v>
      </c>
      <c r="AD6272" s="38">
        <f t="shared" si="3569"/>
        <v>3.6000000000000014</v>
      </c>
      <c r="AE6272" s="38">
        <f t="shared" si="3570"/>
        <v>1.8166024699999999</v>
      </c>
      <c r="AF6272" s="38">
        <f t="shared" si="3582"/>
        <v>0</v>
      </c>
      <c r="AG6272" s="38">
        <f t="shared" si="3583"/>
        <v>1.783397530000002</v>
      </c>
      <c r="AH6272" s="38">
        <f t="shared" si="3584"/>
        <v>1.783397530000038</v>
      </c>
      <c r="AI6272" s="38">
        <f t="shared" si="3571"/>
        <v>0</v>
      </c>
      <c r="AJ6272" s="38">
        <f t="shared" si="3572"/>
        <v>0</v>
      </c>
      <c r="AK6272" s="38">
        <f t="shared" si="3573"/>
        <v>54868.621791789992</v>
      </c>
      <c r="AL6272" s="38">
        <f t="shared" si="3585"/>
        <v>0</v>
      </c>
      <c r="AM6272" s="38" t="str">
        <f t="shared" si="3574"/>
        <v>N</v>
      </c>
      <c r="AN6272" s="38">
        <f t="shared" si="3586"/>
        <v>0</v>
      </c>
      <c r="AO6272" s="39">
        <f t="shared" si="3587"/>
        <v>0</v>
      </c>
      <c r="AP6272" s="32"/>
    </row>
    <row r="6273" spans="1:42" x14ac:dyDescent="0.2">
      <c r="A6273" s="51">
        <v>42997.25</v>
      </c>
      <c r="B6273" s="52">
        <f t="shared" si="3594"/>
        <v>6</v>
      </c>
      <c r="C6273" s="52">
        <v>40.5</v>
      </c>
      <c r="D6273" s="38">
        <f t="shared" si="3558"/>
        <v>40.5</v>
      </c>
      <c r="E6273" s="38">
        <f t="shared" si="3559"/>
        <v>35</v>
      </c>
      <c r="F6273" s="38">
        <v>1.52105</v>
      </c>
      <c r="G6273" s="38">
        <v>0.85031016999999998</v>
      </c>
      <c r="H6273" s="38">
        <f t="shared" si="3560"/>
        <v>2.37136017</v>
      </c>
      <c r="I6273" s="38">
        <f t="shared" si="3575"/>
        <v>5.5</v>
      </c>
      <c r="J6273" s="38">
        <f t="shared" si="3576"/>
        <v>3.12863983</v>
      </c>
      <c r="K6273" s="38">
        <f t="shared" si="3577"/>
        <v>0</v>
      </c>
      <c r="L6273" s="39">
        <f t="shared" si="3561"/>
        <v>0</v>
      </c>
      <c r="M6273" s="56">
        <f t="shared" si="3562"/>
        <v>0</v>
      </c>
      <c r="N6273" s="38">
        <f t="shared" si="3563"/>
        <v>0</v>
      </c>
      <c r="O6273" s="38">
        <f t="shared" si="3564"/>
        <v>0</v>
      </c>
      <c r="P6273" s="38">
        <f t="shared" si="3565"/>
        <v>0</v>
      </c>
      <c r="Q6273" s="38" t="s">
        <v>2</v>
      </c>
      <c r="R6273" s="38" t="s">
        <v>2</v>
      </c>
      <c r="S6273" s="38">
        <f t="shared" si="3592"/>
        <v>3.12863983</v>
      </c>
      <c r="T6273" s="39">
        <f t="shared" si="3566"/>
        <v>156.52329675644125</v>
      </c>
      <c r="U6273" s="56">
        <f t="shared" si="3578"/>
        <v>54712.098495033548</v>
      </c>
      <c r="V6273" s="38">
        <f t="shared" si="3588"/>
        <v>0</v>
      </c>
      <c r="W6273" s="38">
        <f t="shared" si="3589"/>
        <v>156.52329675644432</v>
      </c>
      <c r="X6273" s="38">
        <f t="shared" si="3567"/>
        <v>0</v>
      </c>
      <c r="Y6273" s="38">
        <f t="shared" si="3579"/>
        <v>3.1286398300000613</v>
      </c>
      <c r="Z6273" s="38">
        <f t="shared" si="3580"/>
        <v>0</v>
      </c>
      <c r="AA6273" s="39">
        <f t="shared" si="3581"/>
        <v>0</v>
      </c>
      <c r="AB6273" s="56">
        <f t="shared" si="3568"/>
        <v>35</v>
      </c>
      <c r="AC6273" s="38">
        <f t="shared" si="3590"/>
        <v>0</v>
      </c>
      <c r="AD6273" s="38">
        <f t="shared" si="3569"/>
        <v>5.5</v>
      </c>
      <c r="AE6273" s="38">
        <f t="shared" si="3570"/>
        <v>2.37136017</v>
      </c>
      <c r="AF6273" s="38">
        <f t="shared" si="3582"/>
        <v>0</v>
      </c>
      <c r="AG6273" s="38">
        <f t="shared" si="3583"/>
        <v>3.1286398299999973</v>
      </c>
      <c r="AH6273" s="38">
        <f t="shared" si="3584"/>
        <v>3.1286398300000613</v>
      </c>
      <c r="AI6273" s="38">
        <f t="shared" si="3571"/>
        <v>0</v>
      </c>
      <c r="AJ6273" s="38">
        <f t="shared" si="3572"/>
        <v>0</v>
      </c>
      <c r="AK6273" s="38">
        <f t="shared" si="3573"/>
        <v>54712.098495033548</v>
      </c>
      <c r="AL6273" s="38">
        <f t="shared" si="3585"/>
        <v>0</v>
      </c>
      <c r="AM6273" s="38" t="str">
        <f t="shared" si="3574"/>
        <v>N</v>
      </c>
      <c r="AN6273" s="38">
        <f t="shared" si="3586"/>
        <v>0</v>
      </c>
      <c r="AO6273" s="39">
        <f t="shared" si="3587"/>
        <v>-6.3948846218409017E-14</v>
      </c>
      <c r="AP6273" s="32"/>
    </row>
    <row r="6274" spans="1:42" x14ac:dyDescent="0.2">
      <c r="A6274" s="51">
        <v>42997.291666666664</v>
      </c>
      <c r="B6274" s="52">
        <f t="shared" si="3594"/>
        <v>7</v>
      </c>
      <c r="C6274" s="52">
        <v>43.3</v>
      </c>
      <c r="D6274" s="38">
        <f t="shared" si="3558"/>
        <v>43.3</v>
      </c>
      <c r="E6274" s="38">
        <f t="shared" si="3559"/>
        <v>35</v>
      </c>
      <c r="F6274" s="38">
        <v>2.1732100000000001</v>
      </c>
      <c r="G6274" s="38">
        <v>11.554889999999999</v>
      </c>
      <c r="H6274" s="38">
        <f t="shared" si="3560"/>
        <v>13.728099999999998</v>
      </c>
      <c r="I6274" s="38">
        <f t="shared" si="3575"/>
        <v>8.2999999999999972</v>
      </c>
      <c r="J6274" s="38">
        <f t="shared" si="3576"/>
        <v>0</v>
      </c>
      <c r="K6274" s="38">
        <f t="shared" si="3577"/>
        <v>5.4281000000000006</v>
      </c>
      <c r="L6274" s="39">
        <f t="shared" si="3561"/>
        <v>5.4281000000000006</v>
      </c>
      <c r="M6274" s="56">
        <f t="shared" si="3562"/>
        <v>91.287240967834933</v>
      </c>
      <c r="N6274" s="38">
        <f t="shared" si="3563"/>
        <v>1.5719820092862105</v>
      </c>
      <c r="O6274" s="38">
        <f t="shared" si="3564"/>
        <v>0.36797853148805487</v>
      </c>
      <c r="P6274" s="38">
        <f t="shared" si="3565"/>
        <v>5.0601214685119444</v>
      </c>
      <c r="Q6274" s="38" t="s">
        <v>2</v>
      </c>
      <c r="R6274" s="38" t="s">
        <v>2</v>
      </c>
      <c r="S6274" s="38">
        <f t="shared" si="3592"/>
        <v>0</v>
      </c>
      <c r="T6274" s="39">
        <f t="shared" si="3566"/>
        <v>0</v>
      </c>
      <c r="U6274" s="56">
        <f t="shared" si="3578"/>
        <v>54803.385736001386</v>
      </c>
      <c r="V6274" s="38">
        <f t="shared" si="3588"/>
        <v>91.287240967838443</v>
      </c>
      <c r="W6274" s="38">
        <f t="shared" si="3589"/>
        <v>0</v>
      </c>
      <c r="X6274" s="38">
        <f t="shared" si="3567"/>
        <v>5.4281000000002084</v>
      </c>
      <c r="Y6274" s="38">
        <f t="shared" si="3579"/>
        <v>0</v>
      </c>
      <c r="Z6274" s="38">
        <f t="shared" si="3580"/>
        <v>-2.078337502098293E-13</v>
      </c>
      <c r="AA6274" s="39">
        <f t="shared" si="3581"/>
        <v>2.078337502098293E-13</v>
      </c>
      <c r="AB6274" s="56">
        <f t="shared" si="3568"/>
        <v>35.000000000000206</v>
      </c>
      <c r="AC6274" s="38">
        <f t="shared" si="3590"/>
        <v>2.0605739337042905E-13</v>
      </c>
      <c r="AD6274" s="38">
        <f t="shared" si="3569"/>
        <v>8.2999999999997911</v>
      </c>
      <c r="AE6274" s="38">
        <f t="shared" si="3570"/>
        <v>8.2999999999997911</v>
      </c>
      <c r="AF6274" s="38">
        <f t="shared" si="3582"/>
        <v>5.4281000000002066</v>
      </c>
      <c r="AG6274" s="38">
        <f t="shared" si="3583"/>
        <v>0</v>
      </c>
      <c r="AH6274" s="38">
        <f t="shared" si="3584"/>
        <v>0</v>
      </c>
      <c r="AI6274" s="38">
        <f t="shared" si="3571"/>
        <v>5.4281000000002084</v>
      </c>
      <c r="AJ6274" s="38">
        <f t="shared" si="3572"/>
        <v>91.287240967838443</v>
      </c>
      <c r="AK6274" s="38">
        <f t="shared" si="3573"/>
        <v>54803.385736001386</v>
      </c>
      <c r="AL6274" s="38">
        <f t="shared" si="3585"/>
        <v>0</v>
      </c>
      <c r="AM6274" s="38" t="str">
        <f t="shared" si="3574"/>
        <v>Y</v>
      </c>
      <c r="AN6274" s="38">
        <f t="shared" si="3586"/>
        <v>0</v>
      </c>
      <c r="AO6274" s="39">
        <f t="shared" si="3587"/>
        <v>0</v>
      </c>
      <c r="AP6274" s="32"/>
    </row>
    <row r="6275" spans="1:42" x14ac:dyDescent="0.2">
      <c r="A6275" s="51">
        <v>42997.333333333336</v>
      </c>
      <c r="B6275" s="52">
        <f t="shared" si="3594"/>
        <v>8</v>
      </c>
      <c r="C6275" s="52">
        <v>45.6</v>
      </c>
      <c r="D6275" s="38">
        <f t="shared" ref="D6275:D6338" si="3595">C6275/$AQ$36*$AQ$37</f>
        <v>45.6</v>
      </c>
      <c r="E6275" s="38">
        <f t="shared" ref="E6275:E6338" si="3596">IF(D6275&lt;$AQ$33, D6275, $AQ$33)</f>
        <v>35</v>
      </c>
      <c r="F6275" s="38">
        <v>2.77102</v>
      </c>
      <c r="G6275" s="38">
        <v>24.505809999999997</v>
      </c>
      <c r="H6275" s="38">
        <f t="shared" ref="H6275:H6338" si="3597">(F6275+G6275)</f>
        <v>27.276829999999997</v>
      </c>
      <c r="I6275" s="38">
        <f t="shared" si="3575"/>
        <v>10.600000000000001</v>
      </c>
      <c r="J6275" s="38">
        <f t="shared" si="3576"/>
        <v>0</v>
      </c>
      <c r="K6275" s="38">
        <f t="shared" si="3577"/>
        <v>16.676829999999995</v>
      </c>
      <c r="L6275" s="39">
        <f t="shared" ref="L6275:L6338" si="3598">IF(K6275&gt;$AQ$13+$AQ$31,$AQ$13+$AQ$31,K6275)</f>
        <v>16.676829999999995</v>
      </c>
      <c r="M6275" s="56">
        <f t="shared" ref="M6275:M6338" si="3599">L6275*1000/$AQ$30</f>
        <v>280.4631084153973</v>
      </c>
      <c r="N6275" s="38">
        <f t="shared" ref="N6275:N6338" si="3600">M6275/$AQ$4*$AQ$12/1000</f>
        <v>4.8296230231433732</v>
      </c>
      <c r="O6275" s="38">
        <f t="shared" ref="O6275:O6338" si="3601">(M6275*$AQ$23/1000)+(N6275*$AQ$6/1000)</f>
        <v>1.1305457551032472</v>
      </c>
      <c r="P6275" s="38">
        <f t="shared" ref="P6275:P6338" si="3602">M6275*$AQ$9/1000</f>
        <v>15.546284244896748</v>
      </c>
      <c r="Q6275" s="38" t="s">
        <v>2</v>
      </c>
      <c r="R6275" s="38" t="s">
        <v>2</v>
      </c>
      <c r="S6275" s="38">
        <f t="shared" si="3592"/>
        <v>0</v>
      </c>
      <c r="T6275" s="39">
        <f t="shared" ref="T6275:T6338" si="3603">S6275/$AQ$16*1000</f>
        <v>0</v>
      </c>
      <c r="U6275" s="56">
        <f t="shared" si="3578"/>
        <v>55083.848844416782</v>
      </c>
      <c r="V6275" s="38">
        <f t="shared" si="3588"/>
        <v>280.46310841539525</v>
      </c>
      <c r="W6275" s="38">
        <f t="shared" si="3589"/>
        <v>0</v>
      </c>
      <c r="X6275" s="38">
        <f t="shared" ref="X6275:X6338" si="3604">V6275*$AQ$30/1000</f>
        <v>16.676829999999875</v>
      </c>
      <c r="Y6275" s="38">
        <f t="shared" si="3579"/>
        <v>0</v>
      </c>
      <c r="Z6275" s="38">
        <f t="shared" si="3580"/>
        <v>1.2079226507921703E-13</v>
      </c>
      <c r="AA6275" s="39">
        <f t="shared" si="3581"/>
        <v>-1.2079226507921703E-13</v>
      </c>
      <c r="AB6275" s="56">
        <f t="shared" ref="AB6275:AB6338" si="3605">IF(E6275+AA6275&gt; $AQ$34, E6275+AA6275, $AQ$34)</f>
        <v>34.999999999999879</v>
      </c>
      <c r="AC6275" s="38">
        <f t="shared" si="3590"/>
        <v>-3.2684965844964609E-13</v>
      </c>
      <c r="AD6275" s="38">
        <f t="shared" ref="AD6275:AD6338" si="3606">D6275-AB6275</f>
        <v>10.600000000000122</v>
      </c>
      <c r="AE6275" s="38">
        <f t="shared" ref="AE6275:AE6338" si="3607">IF(AD6275&gt;H6275, H6275, AD6275)</f>
        <v>10.600000000000122</v>
      </c>
      <c r="AF6275" s="38">
        <f t="shared" si="3582"/>
        <v>16.676829999999875</v>
      </c>
      <c r="AG6275" s="38">
        <f t="shared" si="3583"/>
        <v>0</v>
      </c>
      <c r="AH6275" s="38">
        <f t="shared" si="3584"/>
        <v>0</v>
      </c>
      <c r="AI6275" s="38">
        <f t="shared" ref="AI6275:AI6338" si="3608">IF(AD6275-AE6275&gt;0, 0, X6275)</f>
        <v>16.676829999999875</v>
      </c>
      <c r="AJ6275" s="38">
        <f t="shared" ref="AJ6275:AJ6338" si="3609">V6275</f>
        <v>280.46310841539525</v>
      </c>
      <c r="AK6275" s="38">
        <f t="shared" ref="AK6275:AK6338" si="3610">U6275</f>
        <v>55083.848844416782</v>
      </c>
      <c r="AL6275" s="38">
        <f t="shared" si="3585"/>
        <v>0</v>
      </c>
      <c r="AM6275" s="38" t="str">
        <f t="shared" ref="AM6275:AM6338" si="3611">IF(AND(B6276&gt;7,B6276&lt;17),"Y","N")</f>
        <v>Y</v>
      </c>
      <c r="AN6275" s="38">
        <f t="shared" si="3586"/>
        <v>0</v>
      </c>
      <c r="AO6275" s="39">
        <f t="shared" si="3587"/>
        <v>0</v>
      </c>
      <c r="AP6275" s="32"/>
    </row>
    <row r="6276" spans="1:42" x14ac:dyDescent="0.2">
      <c r="A6276" s="51">
        <v>42997.375</v>
      </c>
      <c r="B6276" s="52">
        <f t="shared" si="3594"/>
        <v>9</v>
      </c>
      <c r="C6276" s="52">
        <v>47.1</v>
      </c>
      <c r="D6276" s="38">
        <f t="shared" si="3595"/>
        <v>47.1</v>
      </c>
      <c r="E6276" s="38">
        <f t="shared" si="3596"/>
        <v>35</v>
      </c>
      <c r="F6276" s="38">
        <v>2.72865</v>
      </c>
      <c r="G6276" s="38">
        <v>34.667799999999993</v>
      </c>
      <c r="H6276" s="38">
        <f t="shared" si="3597"/>
        <v>37.396449999999994</v>
      </c>
      <c r="I6276" s="38">
        <f t="shared" ref="I6276:I6339" si="3612">D6276-E6276</f>
        <v>12.100000000000001</v>
      </c>
      <c r="J6276" s="38">
        <f t="shared" ref="J6276:J6339" si="3613">IF(I6276-H6276&gt;0, I6276-H6276, 0)</f>
        <v>0</v>
      </c>
      <c r="K6276" s="38">
        <f t="shared" ref="K6276:K6339" si="3614">IF(J6276=0, H6276-I6276, 0)</f>
        <v>25.296449999999993</v>
      </c>
      <c r="L6276" s="39">
        <f t="shared" si="3598"/>
        <v>21.454425684355236</v>
      </c>
      <c r="M6276" s="56">
        <f t="shared" si="3599"/>
        <v>360.81047277578585</v>
      </c>
      <c r="N6276" s="38">
        <f t="shared" si="3600"/>
        <v>6.2132184733837654</v>
      </c>
      <c r="O6276" s="38">
        <f t="shared" si="3601"/>
        <v>1.4544256843552343</v>
      </c>
      <c r="P6276" s="38">
        <f t="shared" si="3602"/>
        <v>20</v>
      </c>
      <c r="Q6276" s="38" t="s">
        <v>2</v>
      </c>
      <c r="R6276" s="38" t="s">
        <v>2</v>
      </c>
      <c r="S6276" s="38">
        <f t="shared" si="3592"/>
        <v>0</v>
      </c>
      <c r="T6276" s="39">
        <f t="shared" si="3603"/>
        <v>0</v>
      </c>
      <c r="U6276" s="56">
        <f t="shared" ref="U6276:U6339" si="3615">IF(U6275+M6276-T6276&gt;$AQ$27, IF(U6275+M6276-T6276&lt;$AQ$28, U6275+M6276-T6276,$AQ$28), $AQ$27)</f>
        <v>55444.659317192571</v>
      </c>
      <c r="V6276" s="38">
        <f t="shared" si="3588"/>
        <v>360.81047277578909</v>
      </c>
      <c r="W6276" s="38">
        <f t="shared" si="3589"/>
        <v>0</v>
      </c>
      <c r="X6276" s="38">
        <f t="shared" si="3604"/>
        <v>21.454425684355428</v>
      </c>
      <c r="Y6276" s="38">
        <f t="shared" ref="Y6276:Y6339" si="3616">$AQ$16*W6276/1000</f>
        <v>0</v>
      </c>
      <c r="Z6276" s="38">
        <f t="shared" ref="Z6276:Z6339" si="3617">K6276-X6276</f>
        <v>3.842024315644565</v>
      </c>
      <c r="AA6276" s="39">
        <f t="shared" ref="AA6276:AA6339" si="3618">-Z6276</f>
        <v>-3.842024315644565</v>
      </c>
      <c r="AB6276" s="56">
        <f t="shared" si="3605"/>
        <v>31.157975684355435</v>
      </c>
      <c r="AC6276" s="38">
        <f t="shared" si="3590"/>
        <v>-3.8420243156444442</v>
      </c>
      <c r="AD6276" s="38">
        <f t="shared" si="3606"/>
        <v>15.942024315644566</v>
      </c>
      <c r="AE6276" s="38">
        <f t="shared" si="3607"/>
        <v>15.942024315644566</v>
      </c>
      <c r="AF6276" s="38">
        <f t="shared" ref="AF6276:AF6339" si="3619">H6276-AE6276</f>
        <v>21.454425684355428</v>
      </c>
      <c r="AG6276" s="38">
        <f t="shared" ref="AG6276:AG6339" si="3620">D6276-(AB6276+AE6276)</f>
        <v>0</v>
      </c>
      <c r="AH6276" s="38">
        <f t="shared" ref="AH6276:AH6339" si="3621">Y6276</f>
        <v>0</v>
      </c>
      <c r="AI6276" s="38">
        <f t="shared" si="3608"/>
        <v>21.454425684355428</v>
      </c>
      <c r="AJ6276" s="38">
        <f t="shared" si="3609"/>
        <v>360.81047277578909</v>
      </c>
      <c r="AK6276" s="38">
        <f t="shared" si="3610"/>
        <v>55444.659317192571</v>
      </c>
      <c r="AL6276" s="38">
        <f t="shared" ref="AL6276:AL6339" si="3622">H6276-AE6276-AI6276</f>
        <v>0</v>
      </c>
      <c r="AM6276" s="38" t="str">
        <f t="shared" si="3611"/>
        <v>Y</v>
      </c>
      <c r="AN6276" s="38">
        <f t="shared" ref="AN6276:AN6339" si="3623">IF(AM6276="Y", AL6276, 0)</f>
        <v>0</v>
      </c>
      <c r="AO6276" s="39">
        <f t="shared" ref="AO6276:AO6339" si="3624">D6276-(AB6276+AE6276+AH6276)</f>
        <v>0</v>
      </c>
      <c r="AP6276" s="32"/>
    </row>
    <row r="6277" spans="1:42" x14ac:dyDescent="0.2">
      <c r="A6277" s="51">
        <v>42997.416666666664</v>
      </c>
      <c r="B6277" s="52">
        <f t="shared" si="3594"/>
        <v>10</v>
      </c>
      <c r="C6277" s="52">
        <v>49.5</v>
      </c>
      <c r="D6277" s="38">
        <f t="shared" si="3595"/>
        <v>49.5</v>
      </c>
      <c r="E6277" s="38">
        <f t="shared" si="3596"/>
        <v>35</v>
      </c>
      <c r="F6277" s="38">
        <v>2.8896000000000002</v>
      </c>
      <c r="G6277" s="38">
        <v>41.754809999999999</v>
      </c>
      <c r="H6277" s="38">
        <f t="shared" si="3597"/>
        <v>44.644410000000001</v>
      </c>
      <c r="I6277" s="38">
        <f t="shared" si="3612"/>
        <v>14.5</v>
      </c>
      <c r="J6277" s="38">
        <f t="shared" si="3613"/>
        <v>0</v>
      </c>
      <c r="K6277" s="38">
        <f t="shared" si="3614"/>
        <v>30.144410000000001</v>
      </c>
      <c r="L6277" s="39">
        <f t="shared" si="3598"/>
        <v>21.454425684355236</v>
      </c>
      <c r="M6277" s="56">
        <f t="shared" si="3599"/>
        <v>360.81047277578585</v>
      </c>
      <c r="N6277" s="38">
        <f t="shared" si="3600"/>
        <v>6.2132184733837654</v>
      </c>
      <c r="O6277" s="38">
        <f t="shared" si="3601"/>
        <v>1.4544256843552343</v>
      </c>
      <c r="P6277" s="38">
        <f t="shared" si="3602"/>
        <v>20</v>
      </c>
      <c r="Q6277" s="38" t="s">
        <v>2</v>
      </c>
      <c r="R6277" s="38" t="s">
        <v>2</v>
      </c>
      <c r="S6277" s="38">
        <f t="shared" si="3592"/>
        <v>0</v>
      </c>
      <c r="T6277" s="39">
        <f t="shared" si="3603"/>
        <v>0</v>
      </c>
      <c r="U6277" s="56">
        <f t="shared" si="3615"/>
        <v>55805.46978996836</v>
      </c>
      <c r="V6277" s="38">
        <f t="shared" ref="V6277:V6340" si="3625">IF(U6277-U6276&gt;0, U6277-U6276, 0)</f>
        <v>360.81047277578909</v>
      </c>
      <c r="W6277" s="38">
        <f t="shared" ref="W6277:W6340" si="3626">IF(U6277-U6276&lt;0, ABS(U6277-U6276), 0)</f>
        <v>0</v>
      </c>
      <c r="X6277" s="38">
        <f t="shared" si="3604"/>
        <v>21.454425684355428</v>
      </c>
      <c r="Y6277" s="38">
        <f t="shared" si="3616"/>
        <v>0</v>
      </c>
      <c r="Z6277" s="38">
        <f t="shared" si="3617"/>
        <v>8.6899843156445726</v>
      </c>
      <c r="AA6277" s="39">
        <f t="shared" si="3618"/>
        <v>-8.6899843156445726</v>
      </c>
      <c r="AB6277" s="56">
        <f t="shared" si="3605"/>
        <v>26.310015684355427</v>
      </c>
      <c r="AC6277" s="38">
        <f t="shared" ref="AC6277:AC6340" si="3627" xml:space="preserve"> AB6277 - AB6276</f>
        <v>-4.8479600000000076</v>
      </c>
      <c r="AD6277" s="38">
        <f t="shared" si="3606"/>
        <v>23.189984315644573</v>
      </c>
      <c r="AE6277" s="38">
        <f t="shared" si="3607"/>
        <v>23.189984315644573</v>
      </c>
      <c r="AF6277" s="38">
        <f t="shared" si="3619"/>
        <v>21.454425684355428</v>
      </c>
      <c r="AG6277" s="38">
        <f t="shared" si="3620"/>
        <v>0</v>
      </c>
      <c r="AH6277" s="38">
        <f t="shared" si="3621"/>
        <v>0</v>
      </c>
      <c r="AI6277" s="38">
        <f t="shared" si="3608"/>
        <v>21.454425684355428</v>
      </c>
      <c r="AJ6277" s="38">
        <f t="shared" si="3609"/>
        <v>360.81047277578909</v>
      </c>
      <c r="AK6277" s="38">
        <f t="shared" si="3610"/>
        <v>55805.46978996836</v>
      </c>
      <c r="AL6277" s="38">
        <f t="shared" si="3622"/>
        <v>0</v>
      </c>
      <c r="AM6277" s="38" t="str">
        <f t="shared" si="3611"/>
        <v>Y</v>
      </c>
      <c r="AN6277" s="38">
        <f t="shared" si="3623"/>
        <v>0</v>
      </c>
      <c r="AO6277" s="39">
        <f t="shared" si="3624"/>
        <v>0</v>
      </c>
      <c r="AP6277" s="32"/>
    </row>
    <row r="6278" spans="1:42" x14ac:dyDescent="0.2">
      <c r="A6278" s="51">
        <v>42997.458333333336</v>
      </c>
      <c r="B6278" s="52">
        <f t="shared" si="3594"/>
        <v>11</v>
      </c>
      <c r="C6278" s="52">
        <v>50.2</v>
      </c>
      <c r="D6278" s="38">
        <f t="shared" si="3595"/>
        <v>50.2</v>
      </c>
      <c r="E6278" s="38">
        <f t="shared" si="3596"/>
        <v>35</v>
      </c>
      <c r="F6278" s="38">
        <v>3.6206700000000001</v>
      </c>
      <c r="G6278" s="38">
        <v>23.869350000000001</v>
      </c>
      <c r="H6278" s="38">
        <f t="shared" si="3597"/>
        <v>27.490020000000001</v>
      </c>
      <c r="I6278" s="38">
        <f t="shared" si="3612"/>
        <v>15.200000000000003</v>
      </c>
      <c r="J6278" s="38">
        <f t="shared" si="3613"/>
        <v>0</v>
      </c>
      <c r="K6278" s="38">
        <f t="shared" si="3614"/>
        <v>12.290019999999998</v>
      </c>
      <c r="L6278" s="39">
        <f t="shared" si="3598"/>
        <v>12.290019999999998</v>
      </c>
      <c r="M6278" s="56">
        <f t="shared" si="3599"/>
        <v>206.68779448416765</v>
      </c>
      <c r="N6278" s="38">
        <f t="shared" si="3600"/>
        <v>3.559199413011497</v>
      </c>
      <c r="O6278" s="38">
        <f t="shared" si="3601"/>
        <v>0.83315773688009132</v>
      </c>
      <c r="P6278" s="38">
        <f t="shared" si="3602"/>
        <v>11.456862263119907</v>
      </c>
      <c r="Q6278" s="38" t="s">
        <v>2</v>
      </c>
      <c r="R6278" s="38" t="s">
        <v>2</v>
      </c>
      <c r="S6278" s="38">
        <f t="shared" si="3592"/>
        <v>0</v>
      </c>
      <c r="T6278" s="39">
        <f t="shared" si="3603"/>
        <v>0</v>
      </c>
      <c r="U6278" s="56">
        <f t="shared" si="3615"/>
        <v>56012.157584452529</v>
      </c>
      <c r="V6278" s="38">
        <f t="shared" si="3625"/>
        <v>206.68779448416899</v>
      </c>
      <c r="W6278" s="38">
        <f t="shared" si="3626"/>
        <v>0</v>
      </c>
      <c r="X6278" s="38">
        <f t="shared" si="3604"/>
        <v>12.290020000000077</v>
      </c>
      <c r="Y6278" s="38">
        <f t="shared" si="3616"/>
        <v>0</v>
      </c>
      <c r="Z6278" s="38">
        <f t="shared" si="3617"/>
        <v>-7.815970093361102E-14</v>
      </c>
      <c r="AA6278" s="39">
        <f t="shared" si="3618"/>
        <v>7.815970093361102E-14</v>
      </c>
      <c r="AB6278" s="56">
        <f t="shared" si="3605"/>
        <v>35.000000000000078</v>
      </c>
      <c r="AC6278" s="38">
        <f t="shared" si="3627"/>
        <v>8.6899843156446508</v>
      </c>
      <c r="AD6278" s="38">
        <f t="shared" si="3606"/>
        <v>15.199999999999925</v>
      </c>
      <c r="AE6278" s="38">
        <f t="shared" si="3607"/>
        <v>15.199999999999925</v>
      </c>
      <c r="AF6278" s="38">
        <f t="shared" si="3619"/>
        <v>12.290020000000077</v>
      </c>
      <c r="AG6278" s="38">
        <f t="shared" si="3620"/>
        <v>0</v>
      </c>
      <c r="AH6278" s="38">
        <f t="shared" si="3621"/>
        <v>0</v>
      </c>
      <c r="AI6278" s="38">
        <f t="shared" si="3608"/>
        <v>12.290020000000077</v>
      </c>
      <c r="AJ6278" s="38">
        <f t="shared" si="3609"/>
        <v>206.68779448416899</v>
      </c>
      <c r="AK6278" s="38">
        <f t="shared" si="3610"/>
        <v>56012.157584452529</v>
      </c>
      <c r="AL6278" s="38">
        <f t="shared" si="3622"/>
        <v>0</v>
      </c>
      <c r="AM6278" s="38" t="str">
        <f t="shared" si="3611"/>
        <v>Y</v>
      </c>
      <c r="AN6278" s="38">
        <f t="shared" si="3623"/>
        <v>0</v>
      </c>
      <c r="AO6278" s="39">
        <f t="shared" si="3624"/>
        <v>0</v>
      </c>
      <c r="AP6278" s="32"/>
    </row>
    <row r="6279" spans="1:42" x14ac:dyDescent="0.2">
      <c r="A6279" s="51">
        <v>42997.5</v>
      </c>
      <c r="B6279" s="52">
        <f t="shared" si="3594"/>
        <v>12</v>
      </c>
      <c r="C6279" s="52">
        <v>51.1</v>
      </c>
      <c r="D6279" s="38">
        <f t="shared" si="3595"/>
        <v>51.1</v>
      </c>
      <c r="E6279" s="38">
        <f t="shared" si="3596"/>
        <v>35</v>
      </c>
      <c r="F6279" s="38">
        <v>3.8909099999999999</v>
      </c>
      <c r="G6279" s="38">
        <v>20.7531</v>
      </c>
      <c r="H6279" s="38">
        <f t="shared" si="3597"/>
        <v>24.644010000000002</v>
      </c>
      <c r="I6279" s="38">
        <f t="shared" si="3612"/>
        <v>16.100000000000001</v>
      </c>
      <c r="J6279" s="38">
        <f t="shared" si="3613"/>
        <v>0</v>
      </c>
      <c r="K6279" s="38">
        <f t="shared" si="3614"/>
        <v>8.5440100000000001</v>
      </c>
      <c r="L6279" s="39">
        <f t="shared" si="3598"/>
        <v>8.5440100000000001</v>
      </c>
      <c r="M6279" s="56">
        <f t="shared" si="3599"/>
        <v>143.68915452950228</v>
      </c>
      <c r="N6279" s="38">
        <f t="shared" si="3600"/>
        <v>2.4743519845178743</v>
      </c>
      <c r="O6279" s="38">
        <f t="shared" si="3601"/>
        <v>0.57921045169014129</v>
      </c>
      <c r="P6279" s="38">
        <f t="shared" si="3602"/>
        <v>7.9647995483098581</v>
      </c>
      <c r="Q6279" s="38" t="s">
        <v>2</v>
      </c>
      <c r="R6279" s="38" t="s">
        <v>2</v>
      </c>
      <c r="S6279" s="38">
        <f t="shared" si="3592"/>
        <v>0</v>
      </c>
      <c r="T6279" s="39">
        <f t="shared" si="3603"/>
        <v>0</v>
      </c>
      <c r="U6279" s="56">
        <f t="shared" si="3615"/>
        <v>56155.846738982029</v>
      </c>
      <c r="V6279" s="38">
        <f t="shared" si="3625"/>
        <v>143.68915452950023</v>
      </c>
      <c r="W6279" s="38">
        <f t="shared" si="3626"/>
        <v>0</v>
      </c>
      <c r="X6279" s="38">
        <f t="shared" si="3604"/>
        <v>8.5440099999998775</v>
      </c>
      <c r="Y6279" s="38">
        <f t="shared" si="3616"/>
        <v>0</v>
      </c>
      <c r="Z6279" s="38">
        <f t="shared" si="3617"/>
        <v>1.2256862191861728E-13</v>
      </c>
      <c r="AA6279" s="39">
        <f t="shared" si="3618"/>
        <v>-1.2256862191861728E-13</v>
      </c>
      <c r="AB6279" s="56">
        <f t="shared" si="3605"/>
        <v>34.999999999999879</v>
      </c>
      <c r="AC6279" s="38">
        <f t="shared" si="3627"/>
        <v>-1.9895196601282805E-13</v>
      </c>
      <c r="AD6279" s="38">
        <f t="shared" si="3606"/>
        <v>16.100000000000122</v>
      </c>
      <c r="AE6279" s="38">
        <f t="shared" si="3607"/>
        <v>16.100000000000122</v>
      </c>
      <c r="AF6279" s="38">
        <f t="shared" si="3619"/>
        <v>8.5440099999998793</v>
      </c>
      <c r="AG6279" s="38">
        <f t="shared" si="3620"/>
        <v>0</v>
      </c>
      <c r="AH6279" s="38">
        <f t="shared" si="3621"/>
        <v>0</v>
      </c>
      <c r="AI6279" s="38">
        <f t="shared" si="3608"/>
        <v>8.5440099999998775</v>
      </c>
      <c r="AJ6279" s="38">
        <f t="shared" si="3609"/>
        <v>143.68915452950023</v>
      </c>
      <c r="AK6279" s="38">
        <f t="shared" si="3610"/>
        <v>56155.846738982029</v>
      </c>
      <c r="AL6279" s="38">
        <f t="shared" si="3622"/>
        <v>0</v>
      </c>
      <c r="AM6279" s="38" t="str">
        <f t="shared" si="3611"/>
        <v>Y</v>
      </c>
      <c r="AN6279" s="38">
        <f t="shared" si="3623"/>
        <v>0</v>
      </c>
      <c r="AO6279" s="39">
        <f t="shared" si="3624"/>
        <v>0</v>
      </c>
      <c r="AP6279" s="32"/>
    </row>
    <row r="6280" spans="1:42" x14ac:dyDescent="0.2">
      <c r="A6280" s="51">
        <v>42997.541666666664</v>
      </c>
      <c r="B6280" s="52">
        <f t="shared" si="3594"/>
        <v>13</v>
      </c>
      <c r="C6280" s="52">
        <v>51.3</v>
      </c>
      <c r="D6280" s="38">
        <f t="shared" si="3595"/>
        <v>51.3</v>
      </c>
      <c r="E6280" s="38">
        <f t="shared" si="3596"/>
        <v>35</v>
      </c>
      <c r="F6280" s="38">
        <v>4.1038300000000003</v>
      </c>
      <c r="G6280" s="38">
        <v>23.902290000000001</v>
      </c>
      <c r="H6280" s="38">
        <f t="shared" si="3597"/>
        <v>28.006120000000003</v>
      </c>
      <c r="I6280" s="38">
        <f t="shared" si="3612"/>
        <v>16.299999999999997</v>
      </c>
      <c r="J6280" s="38">
        <f t="shared" si="3613"/>
        <v>0</v>
      </c>
      <c r="K6280" s="38">
        <f t="shared" si="3614"/>
        <v>11.706120000000006</v>
      </c>
      <c r="L6280" s="39">
        <f t="shared" si="3598"/>
        <v>11.706120000000006</v>
      </c>
      <c r="M6280" s="56">
        <f t="shared" si="3599"/>
        <v>196.86803803142763</v>
      </c>
      <c r="N6280" s="38">
        <f t="shared" si="3600"/>
        <v>3.390101515916343</v>
      </c>
      <c r="O6280" s="38">
        <f t="shared" si="3601"/>
        <v>0.79357433485435991</v>
      </c>
      <c r="P6280" s="38">
        <f t="shared" si="3602"/>
        <v>10.912545665145647</v>
      </c>
      <c r="Q6280" s="38" t="s">
        <v>2</v>
      </c>
      <c r="R6280" s="38" t="s">
        <v>2</v>
      </c>
      <c r="S6280" s="38">
        <f t="shared" si="3592"/>
        <v>0</v>
      </c>
      <c r="T6280" s="39">
        <f t="shared" si="3603"/>
        <v>0</v>
      </c>
      <c r="U6280" s="56">
        <f t="shared" si="3615"/>
        <v>56352.714777013454</v>
      </c>
      <c r="V6280" s="38">
        <f t="shared" si="3625"/>
        <v>196.86803803142539</v>
      </c>
      <c r="W6280" s="38">
        <f t="shared" si="3626"/>
        <v>0</v>
      </c>
      <c r="X6280" s="38">
        <f t="shared" si="3604"/>
        <v>11.706119999999872</v>
      </c>
      <c r="Y6280" s="38">
        <f t="shared" si="3616"/>
        <v>0</v>
      </c>
      <c r="Z6280" s="38">
        <f t="shared" si="3617"/>
        <v>1.3322676295501878E-13</v>
      </c>
      <c r="AA6280" s="39">
        <f t="shared" si="3618"/>
        <v>-1.3322676295501878E-13</v>
      </c>
      <c r="AB6280" s="56">
        <f t="shared" si="3605"/>
        <v>34.999999999999865</v>
      </c>
      <c r="AC6280" s="38">
        <f t="shared" si="3627"/>
        <v>0</v>
      </c>
      <c r="AD6280" s="38">
        <f t="shared" si="3606"/>
        <v>16.300000000000132</v>
      </c>
      <c r="AE6280" s="38">
        <f t="shared" si="3607"/>
        <v>16.300000000000132</v>
      </c>
      <c r="AF6280" s="38">
        <f t="shared" si="3619"/>
        <v>11.706119999999871</v>
      </c>
      <c r="AG6280" s="38">
        <f t="shared" si="3620"/>
        <v>0</v>
      </c>
      <c r="AH6280" s="38">
        <f t="shared" si="3621"/>
        <v>0</v>
      </c>
      <c r="AI6280" s="38">
        <f t="shared" si="3608"/>
        <v>11.706119999999872</v>
      </c>
      <c r="AJ6280" s="38">
        <f t="shared" si="3609"/>
        <v>196.86803803142539</v>
      </c>
      <c r="AK6280" s="38">
        <f t="shared" si="3610"/>
        <v>56352.714777013454</v>
      </c>
      <c r="AL6280" s="38">
        <f t="shared" si="3622"/>
        <v>0</v>
      </c>
      <c r="AM6280" s="38" t="str">
        <f t="shared" si="3611"/>
        <v>Y</v>
      </c>
      <c r="AN6280" s="38">
        <f t="shared" si="3623"/>
        <v>0</v>
      </c>
      <c r="AO6280" s="39">
        <f t="shared" si="3624"/>
        <v>0</v>
      </c>
      <c r="AP6280" s="32"/>
    </row>
    <row r="6281" spans="1:42" x14ac:dyDescent="0.2">
      <c r="A6281" s="51">
        <v>42997.583333333336</v>
      </c>
      <c r="B6281" s="52">
        <f t="shared" si="3594"/>
        <v>14</v>
      </c>
      <c r="C6281" s="52">
        <v>51.4</v>
      </c>
      <c r="D6281" s="38">
        <f t="shared" si="3595"/>
        <v>51.4</v>
      </c>
      <c r="E6281" s="38">
        <f t="shared" si="3596"/>
        <v>35</v>
      </c>
      <c r="F6281" s="38">
        <v>6.7874499999999998</v>
      </c>
      <c r="G6281" s="38">
        <v>38.13261</v>
      </c>
      <c r="H6281" s="38">
        <f t="shared" si="3597"/>
        <v>44.920059999999999</v>
      </c>
      <c r="I6281" s="38">
        <f t="shared" si="3612"/>
        <v>16.399999999999999</v>
      </c>
      <c r="J6281" s="38">
        <f t="shared" si="3613"/>
        <v>0</v>
      </c>
      <c r="K6281" s="38">
        <f t="shared" si="3614"/>
        <v>28.520060000000001</v>
      </c>
      <c r="L6281" s="39">
        <f t="shared" si="3598"/>
        <v>21.454425684355236</v>
      </c>
      <c r="M6281" s="56">
        <f t="shared" si="3599"/>
        <v>360.81047277578585</v>
      </c>
      <c r="N6281" s="38">
        <f t="shared" si="3600"/>
        <v>6.2132184733837654</v>
      </c>
      <c r="O6281" s="38">
        <f t="shared" si="3601"/>
        <v>1.4544256843552343</v>
      </c>
      <c r="P6281" s="38">
        <f t="shared" si="3602"/>
        <v>20</v>
      </c>
      <c r="Q6281" s="38" t="s">
        <v>2</v>
      </c>
      <c r="R6281" s="38" t="s">
        <v>2</v>
      </c>
      <c r="S6281" s="38">
        <f t="shared" si="3592"/>
        <v>0</v>
      </c>
      <c r="T6281" s="39">
        <f t="shared" si="3603"/>
        <v>0</v>
      </c>
      <c r="U6281" s="56">
        <f t="shared" si="3615"/>
        <v>56713.525249789243</v>
      </c>
      <c r="V6281" s="38">
        <f t="shared" si="3625"/>
        <v>360.81047277578909</v>
      </c>
      <c r="W6281" s="38">
        <f t="shared" si="3626"/>
        <v>0</v>
      </c>
      <c r="X6281" s="38">
        <f t="shared" si="3604"/>
        <v>21.454425684355428</v>
      </c>
      <c r="Y6281" s="38">
        <f t="shared" si="3616"/>
        <v>0</v>
      </c>
      <c r="Z6281" s="38">
        <f t="shared" si="3617"/>
        <v>7.0656343156445729</v>
      </c>
      <c r="AA6281" s="39">
        <f t="shared" si="3618"/>
        <v>-7.0656343156445729</v>
      </c>
      <c r="AB6281" s="56">
        <f t="shared" si="3605"/>
        <v>27.934365684355427</v>
      </c>
      <c r="AC6281" s="38">
        <f t="shared" si="3627"/>
        <v>-7.0656343156444379</v>
      </c>
      <c r="AD6281" s="38">
        <f t="shared" si="3606"/>
        <v>23.465634315644571</v>
      </c>
      <c r="AE6281" s="38">
        <f t="shared" si="3607"/>
        <v>23.465634315644571</v>
      </c>
      <c r="AF6281" s="38">
        <f t="shared" si="3619"/>
        <v>21.454425684355428</v>
      </c>
      <c r="AG6281" s="38">
        <f t="shared" si="3620"/>
        <v>0</v>
      </c>
      <c r="AH6281" s="38">
        <f t="shared" si="3621"/>
        <v>0</v>
      </c>
      <c r="AI6281" s="38">
        <f t="shared" si="3608"/>
        <v>21.454425684355428</v>
      </c>
      <c r="AJ6281" s="38">
        <f t="shared" si="3609"/>
        <v>360.81047277578909</v>
      </c>
      <c r="AK6281" s="38">
        <f t="shared" si="3610"/>
        <v>56713.525249789243</v>
      </c>
      <c r="AL6281" s="38">
        <f t="shared" si="3622"/>
        <v>0</v>
      </c>
      <c r="AM6281" s="38" t="str">
        <f t="shared" si="3611"/>
        <v>Y</v>
      </c>
      <c r="AN6281" s="38">
        <f t="shared" si="3623"/>
        <v>0</v>
      </c>
      <c r="AO6281" s="39">
        <f t="shared" si="3624"/>
        <v>0</v>
      </c>
      <c r="AP6281" s="32"/>
    </row>
    <row r="6282" spans="1:42" x14ac:dyDescent="0.2">
      <c r="A6282" s="51">
        <v>42997.625</v>
      </c>
      <c r="B6282" s="52">
        <f t="shared" si="3594"/>
        <v>15</v>
      </c>
      <c r="C6282" s="52">
        <v>51.4</v>
      </c>
      <c r="D6282" s="38">
        <f t="shared" si="3595"/>
        <v>51.4</v>
      </c>
      <c r="E6282" s="38">
        <f t="shared" si="3596"/>
        <v>35</v>
      </c>
      <c r="F6282" s="38">
        <v>6.8016800000000002</v>
      </c>
      <c r="G6282" s="38">
        <v>29.207620000000002</v>
      </c>
      <c r="H6282" s="38">
        <f t="shared" si="3597"/>
        <v>36.009300000000003</v>
      </c>
      <c r="I6282" s="38">
        <f t="shared" si="3612"/>
        <v>16.399999999999999</v>
      </c>
      <c r="J6282" s="38">
        <f t="shared" si="3613"/>
        <v>0</v>
      </c>
      <c r="K6282" s="38">
        <f t="shared" si="3614"/>
        <v>19.609300000000005</v>
      </c>
      <c r="L6282" s="39">
        <f t="shared" si="3598"/>
        <v>19.609300000000005</v>
      </c>
      <c r="M6282" s="56">
        <f t="shared" si="3599"/>
        <v>329.78001405843037</v>
      </c>
      <c r="N6282" s="38">
        <f t="shared" si="3600"/>
        <v>5.6788686307724783</v>
      </c>
      <c r="O6282" s="38">
        <f t="shared" si="3601"/>
        <v>1.3293420197691119</v>
      </c>
      <c r="P6282" s="38">
        <f t="shared" si="3602"/>
        <v>18.27995798023089</v>
      </c>
      <c r="Q6282" s="38" t="s">
        <v>2</v>
      </c>
      <c r="R6282" s="38" t="s">
        <v>2</v>
      </c>
      <c r="S6282" s="38">
        <f t="shared" si="3592"/>
        <v>0</v>
      </c>
      <c r="T6282" s="39">
        <f t="shared" si="3603"/>
        <v>0</v>
      </c>
      <c r="U6282" s="56">
        <f t="shared" si="3615"/>
        <v>57043.305263847673</v>
      </c>
      <c r="V6282" s="38">
        <f t="shared" si="3625"/>
        <v>329.78001405842951</v>
      </c>
      <c r="W6282" s="38">
        <f t="shared" si="3626"/>
        <v>0</v>
      </c>
      <c r="X6282" s="38">
        <f t="shared" si="3604"/>
        <v>19.609299999999951</v>
      </c>
      <c r="Y6282" s="38">
        <f t="shared" si="3616"/>
        <v>0</v>
      </c>
      <c r="Z6282" s="38">
        <f t="shared" si="3617"/>
        <v>5.3290705182007514E-14</v>
      </c>
      <c r="AA6282" s="39">
        <f t="shared" si="3618"/>
        <v>-5.3290705182007514E-14</v>
      </c>
      <c r="AB6282" s="56">
        <f t="shared" si="3605"/>
        <v>34.999999999999943</v>
      </c>
      <c r="AC6282" s="38">
        <f t="shared" si="3627"/>
        <v>7.0656343156445161</v>
      </c>
      <c r="AD6282" s="38">
        <f t="shared" si="3606"/>
        <v>16.400000000000055</v>
      </c>
      <c r="AE6282" s="38">
        <f t="shared" si="3607"/>
        <v>16.400000000000055</v>
      </c>
      <c r="AF6282" s="38">
        <f t="shared" si="3619"/>
        <v>19.609299999999948</v>
      </c>
      <c r="AG6282" s="38">
        <f t="shared" si="3620"/>
        <v>0</v>
      </c>
      <c r="AH6282" s="38">
        <f t="shared" si="3621"/>
        <v>0</v>
      </c>
      <c r="AI6282" s="38">
        <f t="shared" si="3608"/>
        <v>19.609299999999951</v>
      </c>
      <c r="AJ6282" s="38">
        <f t="shared" si="3609"/>
        <v>329.78001405842951</v>
      </c>
      <c r="AK6282" s="38">
        <f t="shared" si="3610"/>
        <v>57043.305263847673</v>
      </c>
      <c r="AL6282" s="38">
        <f t="shared" si="3622"/>
        <v>0</v>
      </c>
      <c r="AM6282" s="38" t="str">
        <f t="shared" si="3611"/>
        <v>Y</v>
      </c>
      <c r="AN6282" s="38">
        <f t="shared" si="3623"/>
        <v>0</v>
      </c>
      <c r="AO6282" s="39">
        <f t="shared" si="3624"/>
        <v>0</v>
      </c>
      <c r="AP6282" s="32"/>
    </row>
    <row r="6283" spans="1:42" x14ac:dyDescent="0.2">
      <c r="A6283" s="51">
        <v>42997.666666666664</v>
      </c>
      <c r="B6283" s="52">
        <f t="shared" si="3594"/>
        <v>16</v>
      </c>
      <c r="C6283" s="52">
        <v>51.3</v>
      </c>
      <c r="D6283" s="38">
        <f t="shared" si="3595"/>
        <v>51.3</v>
      </c>
      <c r="E6283" s="38">
        <f t="shared" si="3596"/>
        <v>35</v>
      </c>
      <c r="F6283" s="38">
        <v>6.2431400000000004</v>
      </c>
      <c r="G6283" s="38">
        <v>14.72943117</v>
      </c>
      <c r="H6283" s="38">
        <f t="shared" si="3597"/>
        <v>20.972571170000002</v>
      </c>
      <c r="I6283" s="38">
        <f t="shared" si="3612"/>
        <v>16.299999999999997</v>
      </c>
      <c r="J6283" s="38">
        <f t="shared" si="3613"/>
        <v>0</v>
      </c>
      <c r="K6283" s="38">
        <f t="shared" si="3614"/>
        <v>4.6725711700000048</v>
      </c>
      <c r="L6283" s="39">
        <f t="shared" si="3598"/>
        <v>4.6725711700000048</v>
      </c>
      <c r="M6283" s="56">
        <f t="shared" si="3599"/>
        <v>78.581111316141715</v>
      </c>
      <c r="N6283" s="38">
        <f t="shared" si="3600"/>
        <v>1.353180268666647</v>
      </c>
      <c r="O6283" s="38">
        <f t="shared" si="3601"/>
        <v>0.31676016974816684</v>
      </c>
      <c r="P6283" s="38">
        <f t="shared" si="3602"/>
        <v>4.3558110002518378</v>
      </c>
      <c r="Q6283" s="38" t="s">
        <v>2</v>
      </c>
      <c r="R6283" s="38" t="s">
        <v>2</v>
      </c>
      <c r="S6283" s="38">
        <f t="shared" si="3592"/>
        <v>0</v>
      </c>
      <c r="T6283" s="39">
        <f t="shared" si="3603"/>
        <v>0</v>
      </c>
      <c r="U6283" s="56">
        <f t="shared" si="3615"/>
        <v>57121.886375163813</v>
      </c>
      <c r="V6283" s="38">
        <f t="shared" si="3625"/>
        <v>78.581111316139868</v>
      </c>
      <c r="W6283" s="38">
        <f t="shared" si="3626"/>
        <v>0</v>
      </c>
      <c r="X6283" s="38">
        <f t="shared" si="3604"/>
        <v>4.6725711699998955</v>
      </c>
      <c r="Y6283" s="38">
        <f t="shared" si="3616"/>
        <v>0</v>
      </c>
      <c r="Z6283" s="38">
        <f t="shared" si="3617"/>
        <v>1.092459456231154E-13</v>
      </c>
      <c r="AA6283" s="39">
        <f t="shared" si="3618"/>
        <v>-1.092459456231154E-13</v>
      </c>
      <c r="AB6283" s="56">
        <f t="shared" si="3605"/>
        <v>34.999999999999893</v>
      </c>
      <c r="AC6283" s="38">
        <f t="shared" si="3627"/>
        <v>0</v>
      </c>
      <c r="AD6283" s="38">
        <f t="shared" si="3606"/>
        <v>16.300000000000104</v>
      </c>
      <c r="AE6283" s="38">
        <f t="shared" si="3607"/>
        <v>16.300000000000104</v>
      </c>
      <c r="AF6283" s="38">
        <f t="shared" si="3619"/>
        <v>4.6725711699998982</v>
      </c>
      <c r="AG6283" s="38">
        <f t="shared" si="3620"/>
        <v>0</v>
      </c>
      <c r="AH6283" s="38">
        <f t="shared" si="3621"/>
        <v>0</v>
      </c>
      <c r="AI6283" s="38">
        <f t="shared" si="3608"/>
        <v>4.6725711699998955</v>
      </c>
      <c r="AJ6283" s="38">
        <f t="shared" si="3609"/>
        <v>78.581111316139868</v>
      </c>
      <c r="AK6283" s="38">
        <f t="shared" si="3610"/>
        <v>57121.886375163813</v>
      </c>
      <c r="AL6283" s="38">
        <f t="shared" si="3622"/>
        <v>0</v>
      </c>
      <c r="AM6283" s="38" t="str">
        <f t="shared" si="3611"/>
        <v>N</v>
      </c>
      <c r="AN6283" s="38">
        <f t="shared" si="3623"/>
        <v>0</v>
      </c>
      <c r="AO6283" s="39">
        <f t="shared" si="3624"/>
        <v>0</v>
      </c>
      <c r="AP6283" s="32"/>
    </row>
    <row r="6284" spans="1:42" x14ac:dyDescent="0.2">
      <c r="A6284" s="51">
        <v>42997.708333333336</v>
      </c>
      <c r="B6284" s="52">
        <f t="shared" si="3594"/>
        <v>17</v>
      </c>
      <c r="C6284" s="52">
        <v>50.7</v>
      </c>
      <c r="D6284" s="38">
        <f t="shared" si="3595"/>
        <v>50.7</v>
      </c>
      <c r="E6284" s="38">
        <f t="shared" si="3596"/>
        <v>35</v>
      </c>
      <c r="F6284" s="38">
        <v>4.8037000000000001</v>
      </c>
      <c r="G6284" s="38">
        <v>4.290089</v>
      </c>
      <c r="H6284" s="38">
        <f t="shared" si="3597"/>
        <v>9.093789000000001</v>
      </c>
      <c r="I6284" s="38">
        <f t="shared" si="3612"/>
        <v>15.700000000000003</v>
      </c>
      <c r="J6284" s="38">
        <f t="shared" si="3613"/>
        <v>6.6062110000000018</v>
      </c>
      <c r="K6284" s="38">
        <f t="shared" si="3614"/>
        <v>0</v>
      </c>
      <c r="L6284" s="39">
        <f t="shared" si="3598"/>
        <v>0</v>
      </c>
      <c r="M6284" s="56">
        <f t="shared" si="3599"/>
        <v>0</v>
      </c>
      <c r="N6284" s="38">
        <f t="shared" si="3600"/>
        <v>0</v>
      </c>
      <c r="O6284" s="38">
        <f t="shared" si="3601"/>
        <v>0</v>
      </c>
      <c r="P6284" s="38">
        <f t="shared" si="3602"/>
        <v>0</v>
      </c>
      <c r="Q6284" s="38" t="s">
        <v>2</v>
      </c>
      <c r="R6284" s="38" t="s">
        <v>2</v>
      </c>
      <c r="S6284" s="38">
        <f t="shared" si="3592"/>
        <v>6.6062110000000018</v>
      </c>
      <c r="T6284" s="39">
        <f t="shared" si="3603"/>
        <v>330.50334361711009</v>
      </c>
      <c r="U6284" s="56">
        <f t="shared" si="3615"/>
        <v>56791.383031546706</v>
      </c>
      <c r="V6284" s="38">
        <f t="shared" si="3625"/>
        <v>0</v>
      </c>
      <c r="W6284" s="38">
        <f t="shared" si="3626"/>
        <v>330.50334361710702</v>
      </c>
      <c r="X6284" s="38">
        <f t="shared" si="3604"/>
        <v>0</v>
      </c>
      <c r="Y6284" s="38">
        <f t="shared" si="3616"/>
        <v>6.6062109999999414</v>
      </c>
      <c r="Z6284" s="38">
        <f t="shared" si="3617"/>
        <v>0</v>
      </c>
      <c r="AA6284" s="39">
        <f t="shared" si="3618"/>
        <v>0</v>
      </c>
      <c r="AB6284" s="56">
        <f t="shared" si="3605"/>
        <v>35</v>
      </c>
      <c r="AC6284" s="38">
        <f t="shared" si="3627"/>
        <v>1.0658141036401503E-13</v>
      </c>
      <c r="AD6284" s="38">
        <f t="shared" si="3606"/>
        <v>15.700000000000003</v>
      </c>
      <c r="AE6284" s="38">
        <f t="shared" si="3607"/>
        <v>9.093789000000001</v>
      </c>
      <c r="AF6284" s="38">
        <f t="shared" si="3619"/>
        <v>0</v>
      </c>
      <c r="AG6284" s="38">
        <f t="shared" si="3620"/>
        <v>6.6062110000000018</v>
      </c>
      <c r="AH6284" s="38">
        <f t="shared" si="3621"/>
        <v>6.6062109999999414</v>
      </c>
      <c r="AI6284" s="38">
        <f t="shared" si="3608"/>
        <v>0</v>
      </c>
      <c r="AJ6284" s="38">
        <f t="shared" si="3609"/>
        <v>0</v>
      </c>
      <c r="AK6284" s="38">
        <f t="shared" si="3610"/>
        <v>56791.383031546706</v>
      </c>
      <c r="AL6284" s="38">
        <f t="shared" si="3622"/>
        <v>0</v>
      </c>
      <c r="AM6284" s="38" t="str">
        <f t="shared" si="3611"/>
        <v>N</v>
      </c>
      <c r="AN6284" s="38">
        <f t="shared" si="3623"/>
        <v>0</v>
      </c>
      <c r="AO6284" s="39">
        <f t="shared" si="3624"/>
        <v>5.6843418860808015E-14</v>
      </c>
      <c r="AP6284" s="32"/>
    </row>
    <row r="6285" spans="1:42" x14ac:dyDescent="0.2">
      <c r="A6285" s="51">
        <v>42997.75</v>
      </c>
      <c r="B6285" s="52">
        <f t="shared" si="3594"/>
        <v>18</v>
      </c>
      <c r="C6285" s="52">
        <v>49.5</v>
      </c>
      <c r="D6285" s="38">
        <f t="shared" si="3595"/>
        <v>49.5</v>
      </c>
      <c r="E6285" s="38">
        <f t="shared" si="3596"/>
        <v>35</v>
      </c>
      <c r="F6285" s="38">
        <v>4.2917500000000004</v>
      </c>
      <c r="G6285" s="38">
        <v>-1.5167529999999999E-2</v>
      </c>
      <c r="H6285" s="38">
        <f t="shared" si="3597"/>
        <v>4.2765824700000001</v>
      </c>
      <c r="I6285" s="38">
        <f t="shared" si="3612"/>
        <v>14.5</v>
      </c>
      <c r="J6285" s="38">
        <f t="shared" si="3613"/>
        <v>10.223417529999999</v>
      </c>
      <c r="K6285" s="38">
        <f t="shared" si="3614"/>
        <v>0</v>
      </c>
      <c r="L6285" s="39">
        <f t="shared" si="3598"/>
        <v>0</v>
      </c>
      <c r="M6285" s="56">
        <f t="shared" si="3599"/>
        <v>0</v>
      </c>
      <c r="N6285" s="38">
        <f t="shared" si="3600"/>
        <v>0</v>
      </c>
      <c r="O6285" s="38">
        <f t="shared" si="3601"/>
        <v>0</v>
      </c>
      <c r="P6285" s="38">
        <f t="shared" si="3602"/>
        <v>0</v>
      </c>
      <c r="Q6285" s="38" t="s">
        <v>2</v>
      </c>
      <c r="R6285" s="38" t="s">
        <v>2</v>
      </c>
      <c r="S6285" s="38">
        <f t="shared" si="3592"/>
        <v>10.223417529999999</v>
      </c>
      <c r="T6285" s="39">
        <f t="shared" si="3603"/>
        <v>511.46923355290585</v>
      </c>
      <c r="U6285" s="56">
        <f t="shared" si="3615"/>
        <v>56279.913797993802</v>
      </c>
      <c r="V6285" s="38">
        <f t="shared" si="3625"/>
        <v>0</v>
      </c>
      <c r="W6285" s="38">
        <f t="shared" si="3626"/>
        <v>511.46923355290346</v>
      </c>
      <c r="X6285" s="38">
        <f t="shared" si="3604"/>
        <v>0</v>
      </c>
      <c r="Y6285" s="38">
        <f t="shared" si="3616"/>
        <v>10.223417529999951</v>
      </c>
      <c r="Z6285" s="38">
        <f t="shared" si="3617"/>
        <v>0</v>
      </c>
      <c r="AA6285" s="39">
        <f t="shared" si="3618"/>
        <v>0</v>
      </c>
      <c r="AB6285" s="56">
        <f t="shared" si="3605"/>
        <v>35</v>
      </c>
      <c r="AC6285" s="38">
        <f t="shared" si="3627"/>
        <v>0</v>
      </c>
      <c r="AD6285" s="38">
        <f t="shared" si="3606"/>
        <v>14.5</v>
      </c>
      <c r="AE6285" s="38">
        <f t="shared" si="3607"/>
        <v>4.2765824700000001</v>
      </c>
      <c r="AF6285" s="38">
        <f t="shared" si="3619"/>
        <v>0</v>
      </c>
      <c r="AG6285" s="38">
        <f t="shared" si="3620"/>
        <v>10.223417529999999</v>
      </c>
      <c r="AH6285" s="38">
        <f t="shared" si="3621"/>
        <v>10.223417529999951</v>
      </c>
      <c r="AI6285" s="38">
        <f t="shared" si="3608"/>
        <v>0</v>
      </c>
      <c r="AJ6285" s="38">
        <f t="shared" si="3609"/>
        <v>0</v>
      </c>
      <c r="AK6285" s="38">
        <f t="shared" si="3610"/>
        <v>56279.913797993802</v>
      </c>
      <c r="AL6285" s="38">
        <f t="shared" si="3622"/>
        <v>0</v>
      </c>
      <c r="AM6285" s="38" t="str">
        <f t="shared" si="3611"/>
        <v>N</v>
      </c>
      <c r="AN6285" s="38">
        <f t="shared" si="3623"/>
        <v>0</v>
      </c>
      <c r="AO6285" s="39">
        <f t="shared" si="3624"/>
        <v>0</v>
      </c>
      <c r="AP6285" s="32"/>
    </row>
    <row r="6286" spans="1:42" x14ac:dyDescent="0.2">
      <c r="A6286" s="51">
        <v>42997.791666666664</v>
      </c>
      <c r="B6286" s="52">
        <f t="shared" si="3594"/>
        <v>19</v>
      </c>
      <c r="C6286" s="52">
        <v>50.3</v>
      </c>
      <c r="D6286" s="38">
        <f t="shared" si="3595"/>
        <v>50.3</v>
      </c>
      <c r="E6286" s="38">
        <f t="shared" si="3596"/>
        <v>35</v>
      </c>
      <c r="F6286" s="38">
        <v>7.1591500000000003</v>
      </c>
      <c r="G6286" s="38">
        <v>-1.5167529999999999E-2</v>
      </c>
      <c r="H6286" s="38">
        <f t="shared" si="3597"/>
        <v>7.1439824700000001</v>
      </c>
      <c r="I6286" s="38">
        <f t="shared" si="3612"/>
        <v>15.299999999999997</v>
      </c>
      <c r="J6286" s="38">
        <f t="shared" si="3613"/>
        <v>8.1560175299999962</v>
      </c>
      <c r="K6286" s="38">
        <f t="shared" si="3614"/>
        <v>0</v>
      </c>
      <c r="L6286" s="39">
        <f t="shared" si="3598"/>
        <v>0</v>
      </c>
      <c r="M6286" s="56">
        <f t="shared" si="3599"/>
        <v>0</v>
      </c>
      <c r="N6286" s="38">
        <f t="shared" si="3600"/>
        <v>0</v>
      </c>
      <c r="O6286" s="38">
        <f t="shared" si="3601"/>
        <v>0</v>
      </c>
      <c r="P6286" s="38">
        <f t="shared" si="3602"/>
        <v>0</v>
      </c>
      <c r="Q6286" s="38" t="s">
        <v>2</v>
      </c>
      <c r="R6286" s="38" t="s">
        <v>2</v>
      </c>
      <c r="S6286" s="38">
        <f t="shared" ref="S6286:S6349" si="3628">IF(J6286=0,0,(IF(J6286&lt;$AQ$19,J6286,$AQ$19)))</f>
        <v>8.1560175299999962</v>
      </c>
      <c r="T6286" s="39">
        <f t="shared" si="3603"/>
        <v>408.03889919119467</v>
      </c>
      <c r="U6286" s="56">
        <f t="shared" si="3615"/>
        <v>55871.874898802605</v>
      </c>
      <c r="V6286" s="38">
        <f t="shared" si="3625"/>
        <v>0</v>
      </c>
      <c r="W6286" s="38">
        <f t="shared" si="3626"/>
        <v>408.03889919119683</v>
      </c>
      <c r="X6286" s="38">
        <f t="shared" si="3604"/>
        <v>0</v>
      </c>
      <c r="Y6286" s="38">
        <f t="shared" si="3616"/>
        <v>8.1560175300000388</v>
      </c>
      <c r="Z6286" s="38">
        <f t="shared" si="3617"/>
        <v>0</v>
      </c>
      <c r="AA6286" s="39">
        <f t="shared" si="3618"/>
        <v>0</v>
      </c>
      <c r="AB6286" s="56">
        <f t="shared" si="3605"/>
        <v>35</v>
      </c>
      <c r="AC6286" s="38">
        <f t="shared" si="3627"/>
        <v>0</v>
      </c>
      <c r="AD6286" s="38">
        <f t="shared" si="3606"/>
        <v>15.299999999999997</v>
      </c>
      <c r="AE6286" s="38">
        <f t="shared" si="3607"/>
        <v>7.1439824700000001</v>
      </c>
      <c r="AF6286" s="38">
        <f t="shared" si="3619"/>
        <v>0</v>
      </c>
      <c r="AG6286" s="38">
        <f t="shared" si="3620"/>
        <v>8.1560175299999997</v>
      </c>
      <c r="AH6286" s="38">
        <f t="shared" si="3621"/>
        <v>8.1560175300000388</v>
      </c>
      <c r="AI6286" s="38">
        <f t="shared" si="3608"/>
        <v>0</v>
      </c>
      <c r="AJ6286" s="38">
        <f t="shared" si="3609"/>
        <v>0</v>
      </c>
      <c r="AK6286" s="38">
        <f t="shared" si="3610"/>
        <v>55871.874898802605</v>
      </c>
      <c r="AL6286" s="38">
        <f t="shared" si="3622"/>
        <v>0</v>
      </c>
      <c r="AM6286" s="38" t="str">
        <f t="shared" si="3611"/>
        <v>N</v>
      </c>
      <c r="AN6286" s="38">
        <f t="shared" si="3623"/>
        <v>0</v>
      </c>
      <c r="AO6286" s="39">
        <f t="shared" si="3624"/>
        <v>0</v>
      </c>
      <c r="AP6286" s="32"/>
    </row>
    <row r="6287" spans="1:42" x14ac:dyDescent="0.2">
      <c r="A6287" s="51">
        <v>42997.833333333336</v>
      </c>
      <c r="B6287" s="52">
        <f t="shared" si="3594"/>
        <v>20</v>
      </c>
      <c r="C6287" s="52">
        <v>49.3</v>
      </c>
      <c r="D6287" s="38">
        <f t="shared" si="3595"/>
        <v>49.3</v>
      </c>
      <c r="E6287" s="38">
        <f t="shared" si="3596"/>
        <v>35</v>
      </c>
      <c r="F6287" s="38">
        <v>6.6090400000000002</v>
      </c>
      <c r="G6287" s="38">
        <v>-1.5167529999999999E-2</v>
      </c>
      <c r="H6287" s="38">
        <f t="shared" si="3597"/>
        <v>6.59387247</v>
      </c>
      <c r="I6287" s="38">
        <f t="shared" si="3612"/>
        <v>14.299999999999997</v>
      </c>
      <c r="J6287" s="38">
        <f t="shared" si="3613"/>
        <v>7.7061275299999972</v>
      </c>
      <c r="K6287" s="38">
        <f t="shared" si="3614"/>
        <v>0</v>
      </c>
      <c r="L6287" s="39">
        <f t="shared" si="3598"/>
        <v>0</v>
      </c>
      <c r="M6287" s="56">
        <f t="shared" si="3599"/>
        <v>0</v>
      </c>
      <c r="N6287" s="38">
        <f t="shared" si="3600"/>
        <v>0</v>
      </c>
      <c r="O6287" s="38">
        <f t="shared" si="3601"/>
        <v>0</v>
      </c>
      <c r="P6287" s="38">
        <f t="shared" si="3602"/>
        <v>0</v>
      </c>
      <c r="Q6287" s="38" t="s">
        <v>2</v>
      </c>
      <c r="R6287" s="38" t="s">
        <v>2</v>
      </c>
      <c r="S6287" s="38">
        <f t="shared" si="3628"/>
        <v>7.7061275299999972</v>
      </c>
      <c r="T6287" s="39">
        <f t="shared" si="3603"/>
        <v>385.53126974068192</v>
      </c>
      <c r="U6287" s="56">
        <f t="shared" si="3615"/>
        <v>55486.343629061921</v>
      </c>
      <c r="V6287" s="38">
        <f t="shared" si="3625"/>
        <v>0</v>
      </c>
      <c r="W6287" s="38">
        <f t="shared" si="3626"/>
        <v>385.53126974068437</v>
      </c>
      <c r="X6287" s="38">
        <f t="shared" si="3604"/>
        <v>0</v>
      </c>
      <c r="Y6287" s="38">
        <f t="shared" si="3616"/>
        <v>7.706127530000046</v>
      </c>
      <c r="Z6287" s="38">
        <f t="shared" si="3617"/>
        <v>0</v>
      </c>
      <c r="AA6287" s="39">
        <f t="shared" si="3618"/>
        <v>0</v>
      </c>
      <c r="AB6287" s="56">
        <f t="shared" si="3605"/>
        <v>35</v>
      </c>
      <c r="AC6287" s="38">
        <f t="shared" si="3627"/>
        <v>0</v>
      </c>
      <c r="AD6287" s="38">
        <f t="shared" si="3606"/>
        <v>14.299999999999997</v>
      </c>
      <c r="AE6287" s="38">
        <f t="shared" si="3607"/>
        <v>6.59387247</v>
      </c>
      <c r="AF6287" s="38">
        <f t="shared" si="3619"/>
        <v>0</v>
      </c>
      <c r="AG6287" s="38">
        <f t="shared" si="3620"/>
        <v>7.7061275299999963</v>
      </c>
      <c r="AH6287" s="38">
        <f t="shared" si="3621"/>
        <v>7.706127530000046</v>
      </c>
      <c r="AI6287" s="38">
        <f t="shared" si="3608"/>
        <v>0</v>
      </c>
      <c r="AJ6287" s="38">
        <f t="shared" si="3609"/>
        <v>0</v>
      </c>
      <c r="AK6287" s="38">
        <f t="shared" si="3610"/>
        <v>55486.343629061921</v>
      </c>
      <c r="AL6287" s="38">
        <f t="shared" si="3622"/>
        <v>0</v>
      </c>
      <c r="AM6287" s="38" t="str">
        <f t="shared" si="3611"/>
        <v>N</v>
      </c>
      <c r="AN6287" s="38">
        <f t="shared" si="3623"/>
        <v>0</v>
      </c>
      <c r="AO6287" s="39">
        <f t="shared" si="3624"/>
        <v>0</v>
      </c>
      <c r="AP6287" s="32"/>
    </row>
    <row r="6288" spans="1:42" x14ac:dyDescent="0.2">
      <c r="A6288" s="51">
        <v>42997.875</v>
      </c>
      <c r="B6288" s="52">
        <f t="shared" si="3594"/>
        <v>21</v>
      </c>
      <c r="C6288" s="52">
        <v>46.8</v>
      </c>
      <c r="D6288" s="38">
        <f t="shared" si="3595"/>
        <v>46.8</v>
      </c>
      <c r="E6288" s="38">
        <f t="shared" si="3596"/>
        <v>35</v>
      </c>
      <c r="F6288" s="38">
        <v>4.3176699999999997</v>
      </c>
      <c r="G6288" s="38">
        <v>-1.5167529999999999E-2</v>
      </c>
      <c r="H6288" s="38">
        <f t="shared" si="3597"/>
        <v>4.3025024699999994</v>
      </c>
      <c r="I6288" s="38">
        <f t="shared" si="3612"/>
        <v>11.799999999999997</v>
      </c>
      <c r="J6288" s="38">
        <f t="shared" si="3613"/>
        <v>7.4974975299999977</v>
      </c>
      <c r="K6288" s="38">
        <f t="shared" si="3614"/>
        <v>0</v>
      </c>
      <c r="L6288" s="39">
        <f t="shared" si="3598"/>
        <v>0</v>
      </c>
      <c r="M6288" s="56">
        <f t="shared" si="3599"/>
        <v>0</v>
      </c>
      <c r="N6288" s="38">
        <f t="shared" si="3600"/>
        <v>0</v>
      </c>
      <c r="O6288" s="38">
        <f t="shared" si="3601"/>
        <v>0</v>
      </c>
      <c r="P6288" s="38">
        <f t="shared" si="3602"/>
        <v>0</v>
      </c>
      <c r="Q6288" s="38" t="s">
        <v>2</v>
      </c>
      <c r="R6288" s="38" t="s">
        <v>2</v>
      </c>
      <c r="S6288" s="38">
        <f t="shared" si="3628"/>
        <v>7.4974975299999977</v>
      </c>
      <c r="T6288" s="39">
        <f t="shared" si="3603"/>
        <v>375.09368114733581</v>
      </c>
      <c r="U6288" s="56">
        <f t="shared" si="3615"/>
        <v>55111.249947914584</v>
      </c>
      <c r="V6288" s="38">
        <f t="shared" si="3625"/>
        <v>0</v>
      </c>
      <c r="W6288" s="38">
        <f t="shared" si="3626"/>
        <v>375.09368114733661</v>
      </c>
      <c r="X6288" s="38">
        <f t="shared" si="3604"/>
        <v>0</v>
      </c>
      <c r="Y6288" s="38">
        <f t="shared" si="3616"/>
        <v>7.4974975300000128</v>
      </c>
      <c r="Z6288" s="38">
        <f t="shared" si="3617"/>
        <v>0</v>
      </c>
      <c r="AA6288" s="39">
        <f t="shared" si="3618"/>
        <v>0</v>
      </c>
      <c r="AB6288" s="56">
        <f t="shared" si="3605"/>
        <v>35</v>
      </c>
      <c r="AC6288" s="38">
        <f t="shared" si="3627"/>
        <v>0</v>
      </c>
      <c r="AD6288" s="38">
        <f t="shared" si="3606"/>
        <v>11.799999999999997</v>
      </c>
      <c r="AE6288" s="38">
        <f t="shared" si="3607"/>
        <v>4.3025024699999994</v>
      </c>
      <c r="AF6288" s="38">
        <f t="shared" si="3619"/>
        <v>0</v>
      </c>
      <c r="AG6288" s="38">
        <f t="shared" si="3620"/>
        <v>7.4974975299999969</v>
      </c>
      <c r="AH6288" s="38">
        <f t="shared" si="3621"/>
        <v>7.4974975300000128</v>
      </c>
      <c r="AI6288" s="38">
        <f t="shared" si="3608"/>
        <v>0</v>
      </c>
      <c r="AJ6288" s="38">
        <f t="shared" si="3609"/>
        <v>0</v>
      </c>
      <c r="AK6288" s="38">
        <f t="shared" si="3610"/>
        <v>55111.249947914584</v>
      </c>
      <c r="AL6288" s="38">
        <f t="shared" si="3622"/>
        <v>0</v>
      </c>
      <c r="AM6288" s="38" t="str">
        <f t="shared" si="3611"/>
        <v>N</v>
      </c>
      <c r="AN6288" s="38">
        <f t="shared" si="3623"/>
        <v>0</v>
      </c>
      <c r="AO6288" s="39">
        <f t="shared" si="3624"/>
        <v>0</v>
      </c>
      <c r="AP6288" s="32"/>
    </row>
    <row r="6289" spans="1:42" x14ac:dyDescent="0.2">
      <c r="A6289" s="51">
        <v>42997.916666666664</v>
      </c>
      <c r="B6289" s="52">
        <f t="shared" si="3594"/>
        <v>22</v>
      </c>
      <c r="C6289" s="52">
        <v>44.2</v>
      </c>
      <c r="D6289" s="38">
        <f t="shared" si="3595"/>
        <v>44.2</v>
      </c>
      <c r="E6289" s="38">
        <f t="shared" si="3596"/>
        <v>35</v>
      </c>
      <c r="F6289" s="38">
        <v>3.1464300000000001</v>
      </c>
      <c r="G6289" s="38">
        <v>-1.5167529999999999E-2</v>
      </c>
      <c r="H6289" s="38">
        <f t="shared" si="3597"/>
        <v>3.1312624700000002</v>
      </c>
      <c r="I6289" s="38">
        <f t="shared" si="3612"/>
        <v>9.2000000000000028</v>
      </c>
      <c r="J6289" s="38">
        <f t="shared" si="3613"/>
        <v>6.0687375300000026</v>
      </c>
      <c r="K6289" s="38">
        <f t="shared" si="3614"/>
        <v>0</v>
      </c>
      <c r="L6289" s="39">
        <f t="shared" si="3598"/>
        <v>0</v>
      </c>
      <c r="M6289" s="56">
        <f t="shared" si="3599"/>
        <v>0</v>
      </c>
      <c r="N6289" s="38">
        <f t="shared" si="3600"/>
        <v>0</v>
      </c>
      <c r="O6289" s="38">
        <f t="shared" si="3601"/>
        <v>0</v>
      </c>
      <c r="P6289" s="38">
        <f t="shared" si="3602"/>
        <v>0</v>
      </c>
      <c r="Q6289" s="38" t="s">
        <v>2</v>
      </c>
      <c r="R6289" s="38" t="s">
        <v>2</v>
      </c>
      <c r="S6289" s="38">
        <f t="shared" si="3628"/>
        <v>6.0687375300000026</v>
      </c>
      <c r="T6289" s="39">
        <f t="shared" si="3603"/>
        <v>303.61398465771708</v>
      </c>
      <c r="U6289" s="56">
        <f t="shared" si="3615"/>
        <v>54807.635963256864</v>
      </c>
      <c r="V6289" s="38">
        <f t="shared" si="3625"/>
        <v>0</v>
      </c>
      <c r="W6289" s="38">
        <f t="shared" si="3626"/>
        <v>303.61398465772072</v>
      </c>
      <c r="X6289" s="38">
        <f t="shared" si="3604"/>
        <v>0</v>
      </c>
      <c r="Y6289" s="38">
        <f t="shared" si="3616"/>
        <v>6.0687375300000737</v>
      </c>
      <c r="Z6289" s="38">
        <f t="shared" si="3617"/>
        <v>0</v>
      </c>
      <c r="AA6289" s="39">
        <f t="shared" si="3618"/>
        <v>0</v>
      </c>
      <c r="AB6289" s="56">
        <f t="shared" si="3605"/>
        <v>35</v>
      </c>
      <c r="AC6289" s="38">
        <f t="shared" si="3627"/>
        <v>0</v>
      </c>
      <c r="AD6289" s="38">
        <f t="shared" si="3606"/>
        <v>9.2000000000000028</v>
      </c>
      <c r="AE6289" s="38">
        <f t="shared" si="3607"/>
        <v>3.1312624700000002</v>
      </c>
      <c r="AF6289" s="38">
        <f t="shared" si="3619"/>
        <v>0</v>
      </c>
      <c r="AG6289" s="38">
        <f t="shared" si="3620"/>
        <v>6.0687375299999999</v>
      </c>
      <c r="AH6289" s="38">
        <f t="shared" si="3621"/>
        <v>6.0687375300000737</v>
      </c>
      <c r="AI6289" s="38">
        <f t="shared" si="3608"/>
        <v>0</v>
      </c>
      <c r="AJ6289" s="38">
        <f t="shared" si="3609"/>
        <v>0</v>
      </c>
      <c r="AK6289" s="38">
        <f t="shared" si="3610"/>
        <v>54807.635963256864</v>
      </c>
      <c r="AL6289" s="38">
        <f t="shared" si="3622"/>
        <v>0</v>
      </c>
      <c r="AM6289" s="38" t="str">
        <f t="shared" si="3611"/>
        <v>N</v>
      </c>
      <c r="AN6289" s="38">
        <f t="shared" si="3623"/>
        <v>0</v>
      </c>
      <c r="AO6289" s="39">
        <f t="shared" si="3624"/>
        <v>-7.1054273576010019E-14</v>
      </c>
      <c r="AP6289" s="32"/>
    </row>
    <row r="6290" spans="1:42" x14ac:dyDescent="0.2">
      <c r="A6290" s="51">
        <v>42997.958333333336</v>
      </c>
      <c r="B6290" s="52">
        <f t="shared" si="3594"/>
        <v>23</v>
      </c>
      <c r="C6290" s="52">
        <v>42.3</v>
      </c>
      <c r="D6290" s="38">
        <f t="shared" si="3595"/>
        <v>42.3</v>
      </c>
      <c r="E6290" s="38">
        <f t="shared" si="3596"/>
        <v>35</v>
      </c>
      <c r="F6290" s="38">
        <v>3.1752500000000001</v>
      </c>
      <c r="G6290" s="38">
        <v>-1.5167529999999999E-2</v>
      </c>
      <c r="H6290" s="38">
        <f t="shared" si="3597"/>
        <v>3.1600824700000003</v>
      </c>
      <c r="I6290" s="38">
        <f t="shared" si="3612"/>
        <v>7.2999999999999972</v>
      </c>
      <c r="J6290" s="38">
        <f t="shared" si="3613"/>
        <v>4.1399175299999964</v>
      </c>
      <c r="K6290" s="38">
        <f t="shared" si="3614"/>
        <v>0</v>
      </c>
      <c r="L6290" s="39">
        <f t="shared" si="3598"/>
        <v>0</v>
      </c>
      <c r="M6290" s="56">
        <f t="shared" si="3599"/>
        <v>0</v>
      </c>
      <c r="N6290" s="38">
        <f t="shared" si="3600"/>
        <v>0</v>
      </c>
      <c r="O6290" s="38">
        <f t="shared" si="3601"/>
        <v>0</v>
      </c>
      <c r="P6290" s="38">
        <f t="shared" si="3602"/>
        <v>0</v>
      </c>
      <c r="Q6290" s="38">
        <f>SUM(N6267:N6290)</f>
        <v>41.496962265465719</v>
      </c>
      <c r="R6290" s="38">
        <f>SUM(M6267:M6290)</f>
        <v>2409.7878801302595</v>
      </c>
      <c r="S6290" s="38">
        <f t="shared" si="3628"/>
        <v>4.1399175299999964</v>
      </c>
      <c r="T6290" s="39">
        <f t="shared" si="3603"/>
        <v>207.11669457183339</v>
      </c>
      <c r="U6290" s="56">
        <f t="shared" si="3615"/>
        <v>54600.519268685028</v>
      </c>
      <c r="V6290" s="38">
        <f t="shared" si="3625"/>
        <v>0</v>
      </c>
      <c r="W6290" s="38">
        <f t="shared" si="3626"/>
        <v>207.11669457183598</v>
      </c>
      <c r="X6290" s="38">
        <f t="shared" si="3604"/>
        <v>0</v>
      </c>
      <c r="Y6290" s="38">
        <f t="shared" si="3616"/>
        <v>4.1399175300000479</v>
      </c>
      <c r="Z6290" s="38">
        <f t="shared" si="3617"/>
        <v>0</v>
      </c>
      <c r="AA6290" s="39">
        <f t="shared" si="3618"/>
        <v>0</v>
      </c>
      <c r="AB6290" s="56">
        <f t="shared" si="3605"/>
        <v>35</v>
      </c>
      <c r="AC6290" s="38">
        <f t="shared" si="3627"/>
        <v>0</v>
      </c>
      <c r="AD6290" s="38">
        <f t="shared" si="3606"/>
        <v>7.2999999999999972</v>
      </c>
      <c r="AE6290" s="38">
        <f t="shared" si="3607"/>
        <v>3.1600824700000003</v>
      </c>
      <c r="AF6290" s="38">
        <f t="shared" si="3619"/>
        <v>0</v>
      </c>
      <c r="AG6290" s="38">
        <f t="shared" si="3620"/>
        <v>4.1399175299999982</v>
      </c>
      <c r="AH6290" s="38">
        <f t="shared" si="3621"/>
        <v>4.1399175300000479</v>
      </c>
      <c r="AI6290" s="38">
        <f t="shared" si="3608"/>
        <v>0</v>
      </c>
      <c r="AJ6290" s="38">
        <f t="shared" si="3609"/>
        <v>0</v>
      </c>
      <c r="AK6290" s="38">
        <f t="shared" si="3610"/>
        <v>54600.519268685028</v>
      </c>
      <c r="AL6290" s="38">
        <f t="shared" si="3622"/>
        <v>0</v>
      </c>
      <c r="AM6290" s="38" t="str">
        <f t="shared" si="3611"/>
        <v>N</v>
      </c>
      <c r="AN6290" s="38">
        <f t="shared" si="3623"/>
        <v>0</v>
      </c>
      <c r="AO6290" s="39">
        <f t="shared" si="3624"/>
        <v>0</v>
      </c>
      <c r="AP6290" s="32"/>
    </row>
    <row r="6291" spans="1:42" x14ac:dyDescent="0.2">
      <c r="A6291" s="51">
        <v>42998</v>
      </c>
      <c r="B6291" s="52">
        <v>0</v>
      </c>
      <c r="C6291" s="52">
        <v>40.700000000000003</v>
      </c>
      <c r="D6291" s="38">
        <f t="shared" si="3595"/>
        <v>40.700000000000003</v>
      </c>
      <c r="E6291" s="38">
        <f t="shared" si="3596"/>
        <v>35</v>
      </c>
      <c r="F6291" s="38">
        <v>3.3427899999999999</v>
      </c>
      <c r="G6291" s="38">
        <v>-1.5167529999999999E-2</v>
      </c>
      <c r="H6291" s="38">
        <f t="shared" si="3597"/>
        <v>3.3276224700000001</v>
      </c>
      <c r="I6291" s="38">
        <f t="shared" si="3612"/>
        <v>5.7000000000000028</v>
      </c>
      <c r="J6291" s="38">
        <f t="shared" si="3613"/>
        <v>2.3723775300000027</v>
      </c>
      <c r="K6291" s="38">
        <f t="shared" si="3614"/>
        <v>0</v>
      </c>
      <c r="L6291" s="39">
        <f t="shared" si="3598"/>
        <v>0</v>
      </c>
      <c r="M6291" s="56">
        <f t="shared" si="3599"/>
        <v>0</v>
      </c>
      <c r="N6291" s="38">
        <f t="shared" si="3600"/>
        <v>0</v>
      </c>
      <c r="O6291" s="38">
        <f t="shared" si="3601"/>
        <v>0</v>
      </c>
      <c r="P6291" s="38">
        <f t="shared" si="3602"/>
        <v>0</v>
      </c>
      <c r="Q6291" s="38" t="s">
        <v>2</v>
      </c>
      <c r="R6291" s="38" t="s">
        <v>2</v>
      </c>
      <c r="S6291" s="38">
        <f t="shared" si="3628"/>
        <v>2.3723775300000027</v>
      </c>
      <c r="T6291" s="39">
        <f t="shared" si="3603"/>
        <v>118.68811123155187</v>
      </c>
      <c r="U6291" s="56">
        <f t="shared" si="3615"/>
        <v>54481.831157453475</v>
      </c>
      <c r="V6291" s="38">
        <f t="shared" si="3625"/>
        <v>0</v>
      </c>
      <c r="W6291" s="38">
        <f t="shared" si="3626"/>
        <v>118.68811123155319</v>
      </c>
      <c r="X6291" s="38">
        <f t="shared" si="3604"/>
        <v>0</v>
      </c>
      <c r="Y6291" s="38">
        <f t="shared" si="3616"/>
        <v>2.3723775300000289</v>
      </c>
      <c r="Z6291" s="38">
        <f t="shared" si="3617"/>
        <v>0</v>
      </c>
      <c r="AA6291" s="39">
        <f t="shared" si="3618"/>
        <v>0</v>
      </c>
      <c r="AB6291" s="56">
        <f t="shared" si="3605"/>
        <v>35</v>
      </c>
      <c r="AC6291" s="38">
        <f t="shared" si="3627"/>
        <v>0</v>
      </c>
      <c r="AD6291" s="38">
        <f t="shared" si="3606"/>
        <v>5.7000000000000028</v>
      </c>
      <c r="AE6291" s="38">
        <f t="shared" si="3607"/>
        <v>3.3276224700000001</v>
      </c>
      <c r="AF6291" s="38">
        <f t="shared" si="3619"/>
        <v>0</v>
      </c>
      <c r="AG6291" s="38">
        <f t="shared" si="3620"/>
        <v>2.3723775300000014</v>
      </c>
      <c r="AH6291" s="38">
        <f t="shared" si="3621"/>
        <v>2.3723775300000289</v>
      </c>
      <c r="AI6291" s="38">
        <f t="shared" si="3608"/>
        <v>0</v>
      </c>
      <c r="AJ6291" s="38">
        <f t="shared" si="3609"/>
        <v>0</v>
      </c>
      <c r="AK6291" s="38">
        <f t="shared" si="3610"/>
        <v>54481.831157453475</v>
      </c>
      <c r="AL6291" s="38">
        <f t="shared" si="3622"/>
        <v>0</v>
      </c>
      <c r="AM6291" s="38" t="str">
        <f t="shared" si="3611"/>
        <v>N</v>
      </c>
      <c r="AN6291" s="38">
        <f t="shared" si="3623"/>
        <v>0</v>
      </c>
      <c r="AO6291" s="39">
        <f t="shared" si="3624"/>
        <v>0</v>
      </c>
      <c r="AP6291" s="32"/>
    </row>
    <row r="6292" spans="1:42" x14ac:dyDescent="0.2">
      <c r="A6292" s="51">
        <v>42998.041666666664</v>
      </c>
      <c r="B6292" s="52">
        <f t="shared" ref="B6292:B6314" si="3629">B6291+1</f>
        <v>1</v>
      </c>
      <c r="C6292" s="52">
        <v>39.299999999999997</v>
      </c>
      <c r="D6292" s="38">
        <f t="shared" si="3595"/>
        <v>39.299999999999997</v>
      </c>
      <c r="E6292" s="38">
        <f t="shared" si="3596"/>
        <v>35</v>
      </c>
      <c r="F6292" s="38">
        <v>4.7245400000000002</v>
      </c>
      <c r="G6292" s="38">
        <v>-1.5167529999999999E-2</v>
      </c>
      <c r="H6292" s="38">
        <f t="shared" si="3597"/>
        <v>4.7093724699999999</v>
      </c>
      <c r="I6292" s="38">
        <f t="shared" si="3612"/>
        <v>4.2999999999999972</v>
      </c>
      <c r="J6292" s="38">
        <f t="shared" si="3613"/>
        <v>0</v>
      </c>
      <c r="K6292" s="38">
        <f t="shared" si="3614"/>
        <v>0.40937247000000276</v>
      </c>
      <c r="L6292" s="39">
        <f t="shared" si="3598"/>
        <v>0.40937247000000276</v>
      </c>
      <c r="M6292" s="56">
        <f t="shared" si="3599"/>
        <v>6.884634276171778</v>
      </c>
      <c r="N6292" s="38">
        <f t="shared" si="3600"/>
        <v>0.11855458778155582</v>
      </c>
      <c r="O6292" s="38">
        <f t="shared" si="3601"/>
        <v>2.7751935362693912E-2</v>
      </c>
      <c r="P6292" s="38">
        <f t="shared" si="3602"/>
        <v>0.38162053463730888</v>
      </c>
      <c r="Q6292" s="38" t="s">
        <v>2</v>
      </c>
      <c r="R6292" s="38" t="s">
        <v>2</v>
      </c>
      <c r="S6292" s="38">
        <f t="shared" si="3628"/>
        <v>0</v>
      </c>
      <c r="T6292" s="39">
        <f t="shared" si="3603"/>
        <v>0</v>
      </c>
      <c r="U6292" s="56">
        <f t="shared" si="3615"/>
        <v>54488.71579172965</v>
      </c>
      <c r="V6292" s="38">
        <f t="shared" si="3625"/>
        <v>6.8846342761753476</v>
      </c>
      <c r="W6292" s="38">
        <f t="shared" si="3626"/>
        <v>0</v>
      </c>
      <c r="X6292" s="38">
        <f t="shared" si="3604"/>
        <v>0.40937247000021498</v>
      </c>
      <c r="Y6292" s="38">
        <f t="shared" si="3616"/>
        <v>0</v>
      </c>
      <c r="Z6292" s="38">
        <f t="shared" si="3617"/>
        <v>-2.1221913115709867E-13</v>
      </c>
      <c r="AA6292" s="39">
        <f t="shared" si="3618"/>
        <v>2.1221913115709867E-13</v>
      </c>
      <c r="AB6292" s="56">
        <f t="shared" si="3605"/>
        <v>35.000000000000213</v>
      </c>
      <c r="AC6292" s="38">
        <f t="shared" si="3627"/>
        <v>2.1316282072803006E-13</v>
      </c>
      <c r="AD6292" s="38">
        <f t="shared" si="3606"/>
        <v>4.299999999999784</v>
      </c>
      <c r="AE6292" s="38">
        <f t="shared" si="3607"/>
        <v>4.299999999999784</v>
      </c>
      <c r="AF6292" s="38">
        <f t="shared" si="3619"/>
        <v>0.40937247000021593</v>
      </c>
      <c r="AG6292" s="38">
        <f t="shared" si="3620"/>
        <v>0</v>
      </c>
      <c r="AH6292" s="38">
        <f t="shared" si="3621"/>
        <v>0</v>
      </c>
      <c r="AI6292" s="38">
        <f t="shared" si="3608"/>
        <v>0.40937247000021498</v>
      </c>
      <c r="AJ6292" s="38">
        <f t="shared" si="3609"/>
        <v>6.8846342761753476</v>
      </c>
      <c r="AK6292" s="38">
        <f t="shared" si="3610"/>
        <v>54488.71579172965</v>
      </c>
      <c r="AL6292" s="38">
        <f t="shared" si="3622"/>
        <v>9.4368957093138306E-16</v>
      </c>
      <c r="AM6292" s="38" t="str">
        <f t="shared" si="3611"/>
        <v>N</v>
      </c>
      <c r="AN6292" s="38">
        <f t="shared" si="3623"/>
        <v>0</v>
      </c>
      <c r="AO6292" s="39">
        <f t="shared" si="3624"/>
        <v>0</v>
      </c>
      <c r="AP6292" s="32"/>
    </row>
    <row r="6293" spans="1:42" x14ac:dyDescent="0.2">
      <c r="A6293" s="51">
        <v>42998.083333333336</v>
      </c>
      <c r="B6293" s="52">
        <f t="shared" si="3629"/>
        <v>2</v>
      </c>
      <c r="C6293" s="52">
        <v>38.799999999999997</v>
      </c>
      <c r="D6293" s="38">
        <f t="shared" si="3595"/>
        <v>38.799999999999997</v>
      </c>
      <c r="E6293" s="38">
        <f t="shared" si="3596"/>
        <v>35</v>
      </c>
      <c r="F6293" s="38">
        <v>4.98644</v>
      </c>
      <c r="G6293" s="38">
        <v>-1.5167529999999999E-2</v>
      </c>
      <c r="H6293" s="38">
        <f t="shared" si="3597"/>
        <v>4.9712724699999997</v>
      </c>
      <c r="I6293" s="38">
        <f t="shared" si="3612"/>
        <v>3.7999999999999972</v>
      </c>
      <c r="J6293" s="38">
        <f t="shared" si="3613"/>
        <v>0</v>
      </c>
      <c r="K6293" s="38">
        <f t="shared" si="3614"/>
        <v>1.1712724700000026</v>
      </c>
      <c r="L6293" s="39">
        <f t="shared" si="3598"/>
        <v>1.1712724700000026</v>
      </c>
      <c r="M6293" s="56">
        <f t="shared" si="3599"/>
        <v>19.697911277957562</v>
      </c>
      <c r="N6293" s="38">
        <f t="shared" si="3600"/>
        <v>0.3392014242206714</v>
      </c>
      <c r="O6293" s="38">
        <f t="shared" si="3601"/>
        <v>7.9402207675427453E-2</v>
      </c>
      <c r="P6293" s="38">
        <f t="shared" si="3602"/>
        <v>1.0918702623245751</v>
      </c>
      <c r="Q6293" s="38" t="s">
        <v>2</v>
      </c>
      <c r="R6293" s="38" t="s">
        <v>2</v>
      </c>
      <c r="S6293" s="38">
        <f t="shared" si="3628"/>
        <v>0</v>
      </c>
      <c r="T6293" s="39">
        <f t="shared" si="3603"/>
        <v>0</v>
      </c>
      <c r="U6293" s="56">
        <f t="shared" si="3615"/>
        <v>54508.413703007609</v>
      </c>
      <c r="V6293" s="38">
        <f t="shared" si="3625"/>
        <v>19.697911277959065</v>
      </c>
      <c r="W6293" s="38">
        <f t="shared" si="3626"/>
        <v>0</v>
      </c>
      <c r="X6293" s="38">
        <f t="shared" si="3604"/>
        <v>1.171272470000092</v>
      </c>
      <c r="Y6293" s="38">
        <f t="shared" si="3616"/>
        <v>0</v>
      </c>
      <c r="Z6293" s="38">
        <f t="shared" si="3617"/>
        <v>-8.9483975784787617E-14</v>
      </c>
      <c r="AA6293" s="39">
        <f t="shared" si="3618"/>
        <v>8.9483975784787617E-14</v>
      </c>
      <c r="AB6293" s="56">
        <f t="shared" si="3605"/>
        <v>35.000000000000092</v>
      </c>
      <c r="AC6293" s="38">
        <f t="shared" si="3627"/>
        <v>-1.2079226507921703E-13</v>
      </c>
      <c r="AD6293" s="38">
        <f t="shared" si="3606"/>
        <v>3.7999999999999048</v>
      </c>
      <c r="AE6293" s="38">
        <f t="shared" si="3607"/>
        <v>3.7999999999999048</v>
      </c>
      <c r="AF6293" s="38">
        <f t="shared" si="3619"/>
        <v>1.1712724700000949</v>
      </c>
      <c r="AG6293" s="38">
        <f t="shared" si="3620"/>
        <v>0</v>
      </c>
      <c r="AH6293" s="38">
        <f t="shared" si="3621"/>
        <v>0</v>
      </c>
      <c r="AI6293" s="38">
        <f t="shared" si="3608"/>
        <v>1.171272470000092</v>
      </c>
      <c r="AJ6293" s="38">
        <f t="shared" si="3609"/>
        <v>19.697911277959065</v>
      </c>
      <c r="AK6293" s="38">
        <f t="shared" si="3610"/>
        <v>54508.413703007609</v>
      </c>
      <c r="AL6293" s="38">
        <f t="shared" si="3622"/>
        <v>2.886579864025407E-15</v>
      </c>
      <c r="AM6293" s="38" t="str">
        <f t="shared" si="3611"/>
        <v>N</v>
      </c>
      <c r="AN6293" s="38">
        <f t="shared" si="3623"/>
        <v>0</v>
      </c>
      <c r="AO6293" s="39">
        <f t="shared" si="3624"/>
        <v>0</v>
      </c>
      <c r="AP6293" s="32"/>
    </row>
    <row r="6294" spans="1:42" x14ac:dyDescent="0.2">
      <c r="A6294" s="51">
        <v>42998.125</v>
      </c>
      <c r="B6294" s="52">
        <f t="shared" si="3629"/>
        <v>3</v>
      </c>
      <c r="C6294" s="52">
        <v>38</v>
      </c>
      <c r="D6294" s="38">
        <f t="shared" si="3595"/>
        <v>38</v>
      </c>
      <c r="E6294" s="38">
        <f t="shared" si="3596"/>
        <v>35</v>
      </c>
      <c r="F6294" s="38">
        <v>2.76966</v>
      </c>
      <c r="G6294" s="38">
        <v>-1.5167529999999999E-2</v>
      </c>
      <c r="H6294" s="38">
        <f t="shared" si="3597"/>
        <v>2.7544924700000002</v>
      </c>
      <c r="I6294" s="38">
        <f t="shared" si="3612"/>
        <v>3</v>
      </c>
      <c r="J6294" s="38">
        <f t="shared" si="3613"/>
        <v>0.24550752999999981</v>
      </c>
      <c r="K6294" s="38">
        <f t="shared" si="3614"/>
        <v>0</v>
      </c>
      <c r="L6294" s="39">
        <f t="shared" si="3598"/>
        <v>0</v>
      </c>
      <c r="M6294" s="56">
        <f t="shared" si="3599"/>
        <v>0</v>
      </c>
      <c r="N6294" s="38">
        <f t="shared" si="3600"/>
        <v>0</v>
      </c>
      <c r="O6294" s="38">
        <f t="shared" si="3601"/>
        <v>0</v>
      </c>
      <c r="P6294" s="38">
        <f t="shared" si="3602"/>
        <v>0</v>
      </c>
      <c r="Q6294" s="38" t="s">
        <v>2</v>
      </c>
      <c r="R6294" s="38" t="s">
        <v>2</v>
      </c>
      <c r="S6294" s="38">
        <f t="shared" si="3628"/>
        <v>0.24550752999999981</v>
      </c>
      <c r="T6294" s="39">
        <f t="shared" si="3603"/>
        <v>12.282541315767521</v>
      </c>
      <c r="U6294" s="56">
        <f t="shared" si="3615"/>
        <v>54496.131161691839</v>
      </c>
      <c r="V6294" s="38">
        <f t="shared" si="3625"/>
        <v>0</v>
      </c>
      <c r="W6294" s="38">
        <f t="shared" si="3626"/>
        <v>12.282541315769777</v>
      </c>
      <c r="X6294" s="38">
        <f t="shared" si="3604"/>
        <v>0</v>
      </c>
      <c r="Y6294" s="38">
        <f t="shared" si="3616"/>
        <v>0.24550753000004488</v>
      </c>
      <c r="Z6294" s="38">
        <f t="shared" si="3617"/>
        <v>0</v>
      </c>
      <c r="AA6294" s="39">
        <f t="shared" si="3618"/>
        <v>0</v>
      </c>
      <c r="AB6294" s="56">
        <f t="shared" si="3605"/>
        <v>35</v>
      </c>
      <c r="AC6294" s="38">
        <f t="shared" si="3627"/>
        <v>-9.2370555648813024E-14</v>
      </c>
      <c r="AD6294" s="38">
        <f t="shared" si="3606"/>
        <v>3</v>
      </c>
      <c r="AE6294" s="38">
        <f t="shared" si="3607"/>
        <v>2.7544924700000002</v>
      </c>
      <c r="AF6294" s="38">
        <f t="shared" si="3619"/>
        <v>0</v>
      </c>
      <c r="AG6294" s="38">
        <f t="shared" si="3620"/>
        <v>0.24550752999999759</v>
      </c>
      <c r="AH6294" s="38">
        <f t="shared" si="3621"/>
        <v>0.24550753000004488</v>
      </c>
      <c r="AI6294" s="38">
        <f t="shared" si="3608"/>
        <v>0</v>
      </c>
      <c r="AJ6294" s="38">
        <f t="shared" si="3609"/>
        <v>0</v>
      </c>
      <c r="AK6294" s="38">
        <f t="shared" si="3610"/>
        <v>54496.131161691839</v>
      </c>
      <c r="AL6294" s="38">
        <f t="shared" si="3622"/>
        <v>0</v>
      </c>
      <c r="AM6294" s="38" t="str">
        <f t="shared" si="3611"/>
        <v>N</v>
      </c>
      <c r="AN6294" s="38">
        <f t="shared" si="3623"/>
        <v>0</v>
      </c>
      <c r="AO6294" s="39">
        <f t="shared" si="3624"/>
        <v>0</v>
      </c>
      <c r="AP6294" s="32"/>
    </row>
    <row r="6295" spans="1:42" x14ac:dyDescent="0.2">
      <c r="A6295" s="51">
        <v>42998.166666666664</v>
      </c>
      <c r="B6295" s="52">
        <f t="shared" si="3629"/>
        <v>4</v>
      </c>
      <c r="C6295" s="52">
        <v>37.700000000000003</v>
      </c>
      <c r="D6295" s="38">
        <f t="shared" si="3595"/>
        <v>37.700000000000003</v>
      </c>
      <c r="E6295" s="38">
        <f t="shared" si="3596"/>
        <v>35</v>
      </c>
      <c r="F6295" s="38">
        <v>1.95791</v>
      </c>
      <c r="G6295" s="38">
        <v>-1.5167529999999999E-2</v>
      </c>
      <c r="H6295" s="38">
        <f t="shared" si="3597"/>
        <v>1.94274247</v>
      </c>
      <c r="I6295" s="38">
        <f t="shared" si="3612"/>
        <v>2.7000000000000028</v>
      </c>
      <c r="J6295" s="38">
        <f t="shared" si="3613"/>
        <v>0.75725753000000284</v>
      </c>
      <c r="K6295" s="38">
        <f t="shared" si="3614"/>
        <v>0</v>
      </c>
      <c r="L6295" s="39">
        <f t="shared" si="3598"/>
        <v>0</v>
      </c>
      <c r="M6295" s="56">
        <f t="shared" si="3599"/>
        <v>0</v>
      </c>
      <c r="N6295" s="38">
        <f t="shared" si="3600"/>
        <v>0</v>
      </c>
      <c r="O6295" s="38">
        <f t="shared" si="3601"/>
        <v>0</v>
      </c>
      <c r="P6295" s="38">
        <f t="shared" si="3602"/>
        <v>0</v>
      </c>
      <c r="Q6295" s="38" t="s">
        <v>2</v>
      </c>
      <c r="R6295" s="38" t="s">
        <v>2</v>
      </c>
      <c r="S6295" s="38">
        <f t="shared" si="3628"/>
        <v>0.75725753000000284</v>
      </c>
      <c r="T6295" s="39">
        <f t="shared" si="3603"/>
        <v>37.884976069373948</v>
      </c>
      <c r="U6295" s="56">
        <f t="shared" si="3615"/>
        <v>54458.246185622462</v>
      </c>
      <c r="V6295" s="38">
        <f t="shared" si="3625"/>
        <v>0</v>
      </c>
      <c r="W6295" s="38">
        <f t="shared" si="3626"/>
        <v>37.884976069377444</v>
      </c>
      <c r="X6295" s="38">
        <f t="shared" si="3604"/>
        <v>0</v>
      </c>
      <c r="Y6295" s="38">
        <f t="shared" si="3616"/>
        <v>0.7572575300000729</v>
      </c>
      <c r="Z6295" s="38">
        <f t="shared" si="3617"/>
        <v>0</v>
      </c>
      <c r="AA6295" s="39">
        <f t="shared" si="3618"/>
        <v>0</v>
      </c>
      <c r="AB6295" s="56">
        <f t="shared" si="3605"/>
        <v>35</v>
      </c>
      <c r="AC6295" s="38">
        <f t="shared" si="3627"/>
        <v>0</v>
      </c>
      <c r="AD6295" s="38">
        <f t="shared" si="3606"/>
        <v>2.7000000000000028</v>
      </c>
      <c r="AE6295" s="38">
        <f t="shared" si="3607"/>
        <v>1.94274247</v>
      </c>
      <c r="AF6295" s="38">
        <f t="shared" si="3619"/>
        <v>0</v>
      </c>
      <c r="AG6295" s="38">
        <f t="shared" si="3620"/>
        <v>0.75725753000000395</v>
      </c>
      <c r="AH6295" s="38">
        <f t="shared" si="3621"/>
        <v>0.7572575300000729</v>
      </c>
      <c r="AI6295" s="38">
        <f t="shared" si="3608"/>
        <v>0</v>
      </c>
      <c r="AJ6295" s="38">
        <f t="shared" si="3609"/>
        <v>0</v>
      </c>
      <c r="AK6295" s="38">
        <f t="shared" si="3610"/>
        <v>54458.246185622462</v>
      </c>
      <c r="AL6295" s="38">
        <f t="shared" si="3622"/>
        <v>0</v>
      </c>
      <c r="AM6295" s="38" t="str">
        <f t="shared" si="3611"/>
        <v>N</v>
      </c>
      <c r="AN6295" s="38">
        <f t="shared" si="3623"/>
        <v>0</v>
      </c>
      <c r="AO6295" s="39">
        <f t="shared" si="3624"/>
        <v>-7.1054273576010019E-14</v>
      </c>
      <c r="AP6295" s="32"/>
    </row>
    <row r="6296" spans="1:42" x14ac:dyDescent="0.2">
      <c r="A6296" s="51">
        <v>42998.208333333336</v>
      </c>
      <c r="B6296" s="52">
        <f t="shared" si="3629"/>
        <v>5</v>
      </c>
      <c r="C6296" s="52">
        <v>37.799999999999997</v>
      </c>
      <c r="D6296" s="38">
        <f t="shared" si="3595"/>
        <v>37.799999999999997</v>
      </c>
      <c r="E6296" s="38">
        <f t="shared" si="3596"/>
        <v>35</v>
      </c>
      <c r="F6296" s="38">
        <v>2.14107</v>
      </c>
      <c r="G6296" s="38">
        <v>-1.5167529999999999E-2</v>
      </c>
      <c r="H6296" s="38">
        <f t="shared" si="3597"/>
        <v>2.1259024700000002</v>
      </c>
      <c r="I6296" s="38">
        <f t="shared" si="3612"/>
        <v>2.7999999999999972</v>
      </c>
      <c r="J6296" s="38">
        <f t="shared" si="3613"/>
        <v>0.67409752999999695</v>
      </c>
      <c r="K6296" s="38">
        <f t="shared" si="3614"/>
        <v>0</v>
      </c>
      <c r="L6296" s="39">
        <f t="shared" si="3598"/>
        <v>0</v>
      </c>
      <c r="M6296" s="56">
        <f t="shared" si="3599"/>
        <v>0</v>
      </c>
      <c r="N6296" s="38">
        <f t="shared" si="3600"/>
        <v>0</v>
      </c>
      <c r="O6296" s="38">
        <f t="shared" si="3601"/>
        <v>0</v>
      </c>
      <c r="P6296" s="38">
        <f t="shared" si="3602"/>
        <v>0</v>
      </c>
      <c r="Q6296" s="38" t="s">
        <v>2</v>
      </c>
      <c r="R6296" s="38" t="s">
        <v>2</v>
      </c>
      <c r="S6296" s="38">
        <f t="shared" si="3628"/>
        <v>0.67409752999999695</v>
      </c>
      <c r="T6296" s="39">
        <f t="shared" si="3603"/>
        <v>33.724549153672825</v>
      </c>
      <c r="U6296" s="56">
        <f t="shared" si="3615"/>
        <v>54424.521636468788</v>
      </c>
      <c r="V6296" s="38">
        <f t="shared" si="3625"/>
        <v>0</v>
      </c>
      <c r="W6296" s="38">
        <f t="shared" si="3626"/>
        <v>33.724549153674161</v>
      </c>
      <c r="X6296" s="38">
        <f t="shared" si="3604"/>
        <v>0</v>
      </c>
      <c r="Y6296" s="38">
        <f t="shared" si="3616"/>
        <v>0.6740975300000237</v>
      </c>
      <c r="Z6296" s="38">
        <f t="shared" si="3617"/>
        <v>0</v>
      </c>
      <c r="AA6296" s="39">
        <f t="shared" si="3618"/>
        <v>0</v>
      </c>
      <c r="AB6296" s="56">
        <f t="shared" si="3605"/>
        <v>35</v>
      </c>
      <c r="AC6296" s="38">
        <f t="shared" si="3627"/>
        <v>0</v>
      </c>
      <c r="AD6296" s="38">
        <f t="shared" si="3606"/>
        <v>2.7999999999999972</v>
      </c>
      <c r="AE6296" s="38">
        <f t="shared" si="3607"/>
        <v>2.1259024700000002</v>
      </c>
      <c r="AF6296" s="38">
        <f t="shared" si="3619"/>
        <v>0</v>
      </c>
      <c r="AG6296" s="38">
        <f t="shared" si="3620"/>
        <v>0.67409752999999739</v>
      </c>
      <c r="AH6296" s="38">
        <f t="shared" si="3621"/>
        <v>0.6740975300000237</v>
      </c>
      <c r="AI6296" s="38">
        <f t="shared" si="3608"/>
        <v>0</v>
      </c>
      <c r="AJ6296" s="38">
        <f t="shared" si="3609"/>
        <v>0</v>
      </c>
      <c r="AK6296" s="38">
        <f t="shared" si="3610"/>
        <v>54424.521636468788</v>
      </c>
      <c r="AL6296" s="38">
        <f t="shared" si="3622"/>
        <v>0</v>
      </c>
      <c r="AM6296" s="38" t="str">
        <f t="shared" si="3611"/>
        <v>N</v>
      </c>
      <c r="AN6296" s="38">
        <f t="shared" si="3623"/>
        <v>0</v>
      </c>
      <c r="AO6296" s="39">
        <f t="shared" si="3624"/>
        <v>0</v>
      </c>
      <c r="AP6296" s="32"/>
    </row>
    <row r="6297" spans="1:42" x14ac:dyDescent="0.2">
      <c r="A6297" s="51">
        <v>42998.25</v>
      </c>
      <c r="B6297" s="52">
        <f t="shared" si="3629"/>
        <v>6</v>
      </c>
      <c r="C6297" s="52">
        <v>38.200000000000003</v>
      </c>
      <c r="D6297" s="38">
        <f t="shared" si="3595"/>
        <v>38.200000000000003</v>
      </c>
      <c r="E6297" s="38">
        <f t="shared" si="3596"/>
        <v>35</v>
      </c>
      <c r="F6297" s="38">
        <v>1.36029</v>
      </c>
      <c r="G6297" s="38">
        <v>0.85337116999999996</v>
      </c>
      <c r="H6297" s="38">
        <f t="shared" si="3597"/>
        <v>2.21366117</v>
      </c>
      <c r="I6297" s="38">
        <f t="shared" si="3612"/>
        <v>3.2000000000000028</v>
      </c>
      <c r="J6297" s="38">
        <f t="shared" si="3613"/>
        <v>0.98633883000000289</v>
      </c>
      <c r="K6297" s="38">
        <f t="shared" si="3614"/>
        <v>0</v>
      </c>
      <c r="L6297" s="39">
        <f t="shared" si="3598"/>
        <v>0</v>
      </c>
      <c r="M6297" s="56">
        <f t="shared" si="3599"/>
        <v>0</v>
      </c>
      <c r="N6297" s="38">
        <f t="shared" si="3600"/>
        <v>0</v>
      </c>
      <c r="O6297" s="38">
        <f t="shared" si="3601"/>
        <v>0</v>
      </c>
      <c r="P6297" s="38">
        <f t="shared" si="3602"/>
        <v>0</v>
      </c>
      <c r="Q6297" s="38" t="s">
        <v>2</v>
      </c>
      <c r="R6297" s="38" t="s">
        <v>2</v>
      </c>
      <c r="S6297" s="38">
        <f t="shared" si="3628"/>
        <v>0.98633883000000289</v>
      </c>
      <c r="T6297" s="39">
        <f t="shared" si="3603"/>
        <v>49.345726507129307</v>
      </c>
      <c r="U6297" s="56">
        <f t="shared" si="3615"/>
        <v>54375.175909961661</v>
      </c>
      <c r="V6297" s="38">
        <f t="shared" si="3625"/>
        <v>0</v>
      </c>
      <c r="W6297" s="38">
        <f t="shared" si="3626"/>
        <v>49.345726507126528</v>
      </c>
      <c r="X6297" s="38">
        <f t="shared" si="3604"/>
        <v>0</v>
      </c>
      <c r="Y6297" s="38">
        <f t="shared" si="3616"/>
        <v>0.98633882999994738</v>
      </c>
      <c r="Z6297" s="38">
        <f t="shared" si="3617"/>
        <v>0</v>
      </c>
      <c r="AA6297" s="39">
        <f t="shared" si="3618"/>
        <v>0</v>
      </c>
      <c r="AB6297" s="56">
        <f t="shared" si="3605"/>
        <v>35</v>
      </c>
      <c r="AC6297" s="38">
        <f t="shared" si="3627"/>
        <v>0</v>
      </c>
      <c r="AD6297" s="38">
        <f t="shared" si="3606"/>
        <v>3.2000000000000028</v>
      </c>
      <c r="AE6297" s="38">
        <f t="shared" si="3607"/>
        <v>2.21366117</v>
      </c>
      <c r="AF6297" s="38">
        <f t="shared" si="3619"/>
        <v>0</v>
      </c>
      <c r="AG6297" s="38">
        <f t="shared" si="3620"/>
        <v>0.98633883000000111</v>
      </c>
      <c r="AH6297" s="38">
        <f t="shared" si="3621"/>
        <v>0.98633882999994738</v>
      </c>
      <c r="AI6297" s="38">
        <f t="shared" si="3608"/>
        <v>0</v>
      </c>
      <c r="AJ6297" s="38">
        <f t="shared" si="3609"/>
        <v>0</v>
      </c>
      <c r="AK6297" s="38">
        <f t="shared" si="3610"/>
        <v>54375.175909961661</v>
      </c>
      <c r="AL6297" s="38">
        <f t="shared" si="3622"/>
        <v>0</v>
      </c>
      <c r="AM6297" s="38" t="str">
        <f t="shared" si="3611"/>
        <v>N</v>
      </c>
      <c r="AN6297" s="38">
        <f t="shared" si="3623"/>
        <v>0</v>
      </c>
      <c r="AO6297" s="39">
        <f t="shared" si="3624"/>
        <v>5.6843418860808015E-14</v>
      </c>
      <c r="AP6297" s="32"/>
    </row>
    <row r="6298" spans="1:42" x14ac:dyDescent="0.2">
      <c r="A6298" s="51">
        <v>42998.291666666664</v>
      </c>
      <c r="B6298" s="52">
        <f t="shared" si="3629"/>
        <v>7</v>
      </c>
      <c r="C6298" s="52">
        <v>38.6</v>
      </c>
      <c r="D6298" s="38">
        <f t="shared" si="3595"/>
        <v>38.6</v>
      </c>
      <c r="E6298" s="38">
        <f t="shared" si="3596"/>
        <v>35</v>
      </c>
      <c r="F6298" s="38">
        <v>2.7317999999999998</v>
      </c>
      <c r="G6298" s="38">
        <v>11.6274</v>
      </c>
      <c r="H6298" s="38">
        <f t="shared" si="3597"/>
        <v>14.3592</v>
      </c>
      <c r="I6298" s="38">
        <f t="shared" si="3612"/>
        <v>3.6000000000000014</v>
      </c>
      <c r="J6298" s="38">
        <f t="shared" si="3613"/>
        <v>0</v>
      </c>
      <c r="K6298" s="38">
        <f t="shared" si="3614"/>
        <v>10.759199999999998</v>
      </c>
      <c r="L6298" s="39">
        <f t="shared" si="3598"/>
        <v>10.759199999999998</v>
      </c>
      <c r="M6298" s="56">
        <f t="shared" si="3599"/>
        <v>180.94318141175171</v>
      </c>
      <c r="N6298" s="38">
        <f t="shared" si="3600"/>
        <v>3.1158727426377908</v>
      </c>
      <c r="O6298" s="38">
        <f t="shared" si="3601"/>
        <v>0.72938129658375483</v>
      </c>
      <c r="P6298" s="38">
        <f t="shared" si="3602"/>
        <v>10.029818703416243</v>
      </c>
      <c r="Q6298" s="38" t="s">
        <v>2</v>
      </c>
      <c r="R6298" s="38" t="s">
        <v>2</v>
      </c>
      <c r="S6298" s="38">
        <f t="shared" si="3628"/>
        <v>0</v>
      </c>
      <c r="T6298" s="39">
        <f t="shared" si="3603"/>
        <v>0</v>
      </c>
      <c r="U6298" s="56">
        <f t="shared" si="3615"/>
        <v>54556.11909137341</v>
      </c>
      <c r="V6298" s="38">
        <f t="shared" si="3625"/>
        <v>180.94318141174881</v>
      </c>
      <c r="W6298" s="38">
        <f t="shared" si="3626"/>
        <v>0</v>
      </c>
      <c r="X6298" s="38">
        <f t="shared" si="3604"/>
        <v>10.759199999999826</v>
      </c>
      <c r="Y6298" s="38">
        <f t="shared" si="3616"/>
        <v>0</v>
      </c>
      <c r="Z6298" s="38">
        <f t="shared" si="3617"/>
        <v>1.723066134218243E-13</v>
      </c>
      <c r="AA6298" s="39">
        <f t="shared" si="3618"/>
        <v>-1.723066134218243E-13</v>
      </c>
      <c r="AB6298" s="56">
        <f t="shared" si="3605"/>
        <v>34.999999999999829</v>
      </c>
      <c r="AC6298" s="38">
        <f t="shared" si="3627"/>
        <v>-1.7053025658242404E-13</v>
      </c>
      <c r="AD6298" s="38">
        <f t="shared" si="3606"/>
        <v>3.600000000000172</v>
      </c>
      <c r="AE6298" s="38">
        <f t="shared" si="3607"/>
        <v>3.600000000000172</v>
      </c>
      <c r="AF6298" s="38">
        <f t="shared" si="3619"/>
        <v>10.759199999999828</v>
      </c>
      <c r="AG6298" s="38">
        <f t="shared" si="3620"/>
        <v>0</v>
      </c>
      <c r="AH6298" s="38">
        <f t="shared" si="3621"/>
        <v>0</v>
      </c>
      <c r="AI6298" s="38">
        <f t="shared" si="3608"/>
        <v>10.759199999999826</v>
      </c>
      <c r="AJ6298" s="38">
        <f t="shared" si="3609"/>
        <v>180.94318141174881</v>
      </c>
      <c r="AK6298" s="38">
        <f t="shared" si="3610"/>
        <v>54556.11909137341</v>
      </c>
      <c r="AL6298" s="38">
        <f t="shared" si="3622"/>
        <v>0</v>
      </c>
      <c r="AM6298" s="38" t="str">
        <f t="shared" si="3611"/>
        <v>Y</v>
      </c>
      <c r="AN6298" s="38">
        <f t="shared" si="3623"/>
        <v>0</v>
      </c>
      <c r="AO6298" s="39">
        <f t="shared" si="3624"/>
        <v>0</v>
      </c>
      <c r="AP6298" s="32"/>
    </row>
    <row r="6299" spans="1:42" x14ac:dyDescent="0.2">
      <c r="A6299" s="51">
        <v>42998.333333333336</v>
      </c>
      <c r="B6299" s="52">
        <f t="shared" si="3629"/>
        <v>8</v>
      </c>
      <c r="C6299" s="52">
        <v>39.4</v>
      </c>
      <c r="D6299" s="38">
        <f t="shared" si="3595"/>
        <v>39.4</v>
      </c>
      <c r="E6299" s="38">
        <f t="shared" si="3596"/>
        <v>35</v>
      </c>
      <c r="F6299" s="38">
        <v>3.02257</v>
      </c>
      <c r="G6299" s="38">
        <v>16.82403</v>
      </c>
      <c r="H6299" s="38">
        <f t="shared" si="3597"/>
        <v>19.846600000000002</v>
      </c>
      <c r="I6299" s="38">
        <f t="shared" si="3612"/>
        <v>4.3999999999999986</v>
      </c>
      <c r="J6299" s="38">
        <f t="shared" si="3613"/>
        <v>0</v>
      </c>
      <c r="K6299" s="38">
        <f t="shared" si="3614"/>
        <v>15.446600000000004</v>
      </c>
      <c r="L6299" s="39">
        <f t="shared" si="3598"/>
        <v>15.446600000000004</v>
      </c>
      <c r="M6299" s="56">
        <f t="shared" si="3599"/>
        <v>259.77367703869851</v>
      </c>
      <c r="N6299" s="38">
        <f t="shared" si="3600"/>
        <v>4.4733474520809091</v>
      </c>
      <c r="O6299" s="38">
        <f t="shared" si="3601"/>
        <v>1.0471467335685398</v>
      </c>
      <c r="P6299" s="38">
        <f t="shared" si="3602"/>
        <v>14.399453266431465</v>
      </c>
      <c r="Q6299" s="38" t="s">
        <v>2</v>
      </c>
      <c r="R6299" s="38" t="s">
        <v>2</v>
      </c>
      <c r="S6299" s="38">
        <f t="shared" si="3628"/>
        <v>0</v>
      </c>
      <c r="T6299" s="39">
        <f t="shared" si="3603"/>
        <v>0</v>
      </c>
      <c r="U6299" s="56">
        <f t="shared" si="3615"/>
        <v>54815.892768412108</v>
      </c>
      <c r="V6299" s="38">
        <f t="shared" si="3625"/>
        <v>259.77367703869822</v>
      </c>
      <c r="W6299" s="38">
        <f t="shared" si="3626"/>
        <v>0</v>
      </c>
      <c r="X6299" s="38">
        <f t="shared" si="3604"/>
        <v>15.446599999999988</v>
      </c>
      <c r="Y6299" s="38">
        <f t="shared" si="3616"/>
        <v>0</v>
      </c>
      <c r="Z6299" s="38">
        <f t="shared" si="3617"/>
        <v>1.5987211554602254E-14</v>
      </c>
      <c r="AA6299" s="39">
        <f t="shared" si="3618"/>
        <v>-1.5987211554602254E-14</v>
      </c>
      <c r="AB6299" s="56">
        <f t="shared" si="3605"/>
        <v>34.999999999999986</v>
      </c>
      <c r="AC6299" s="38">
        <f t="shared" si="3627"/>
        <v>1.5631940186722204E-13</v>
      </c>
      <c r="AD6299" s="38">
        <f t="shared" si="3606"/>
        <v>4.4000000000000128</v>
      </c>
      <c r="AE6299" s="38">
        <f t="shared" si="3607"/>
        <v>4.4000000000000128</v>
      </c>
      <c r="AF6299" s="38">
        <f t="shared" si="3619"/>
        <v>15.446599999999989</v>
      </c>
      <c r="AG6299" s="38">
        <f t="shared" si="3620"/>
        <v>0</v>
      </c>
      <c r="AH6299" s="38">
        <f t="shared" si="3621"/>
        <v>0</v>
      </c>
      <c r="AI6299" s="38">
        <f t="shared" si="3608"/>
        <v>15.446599999999988</v>
      </c>
      <c r="AJ6299" s="38">
        <f t="shared" si="3609"/>
        <v>259.77367703869822</v>
      </c>
      <c r="AK6299" s="38">
        <f t="shared" si="3610"/>
        <v>54815.892768412108</v>
      </c>
      <c r="AL6299" s="38">
        <f t="shared" si="3622"/>
        <v>0</v>
      </c>
      <c r="AM6299" s="38" t="str">
        <f t="shared" si="3611"/>
        <v>Y</v>
      </c>
      <c r="AN6299" s="38">
        <f t="shared" si="3623"/>
        <v>0</v>
      </c>
      <c r="AO6299" s="39">
        <f t="shared" si="3624"/>
        <v>0</v>
      </c>
      <c r="AP6299" s="32"/>
    </row>
    <row r="6300" spans="1:42" x14ac:dyDescent="0.2">
      <c r="A6300" s="51">
        <v>42998.375</v>
      </c>
      <c r="B6300" s="52">
        <f t="shared" si="3629"/>
        <v>9</v>
      </c>
      <c r="C6300" s="52">
        <v>42.5</v>
      </c>
      <c r="D6300" s="38">
        <f t="shared" si="3595"/>
        <v>42.5</v>
      </c>
      <c r="E6300" s="38">
        <f t="shared" si="3596"/>
        <v>35</v>
      </c>
      <c r="F6300" s="38">
        <v>3.3197299999999998</v>
      </c>
      <c r="G6300" s="38">
        <v>34.629150000000003</v>
      </c>
      <c r="H6300" s="38">
        <f t="shared" si="3597"/>
        <v>37.948880000000003</v>
      </c>
      <c r="I6300" s="38">
        <f t="shared" si="3612"/>
        <v>7.5</v>
      </c>
      <c r="J6300" s="38">
        <f t="shared" si="3613"/>
        <v>0</v>
      </c>
      <c r="K6300" s="38">
        <f t="shared" si="3614"/>
        <v>30.448880000000003</v>
      </c>
      <c r="L6300" s="39">
        <f t="shared" si="3598"/>
        <v>21.454425684355236</v>
      </c>
      <c r="M6300" s="56">
        <f t="shared" si="3599"/>
        <v>360.81047277578585</v>
      </c>
      <c r="N6300" s="38">
        <f t="shared" si="3600"/>
        <v>6.2132184733837654</v>
      </c>
      <c r="O6300" s="38">
        <f t="shared" si="3601"/>
        <v>1.4544256843552343</v>
      </c>
      <c r="P6300" s="38">
        <f t="shared" si="3602"/>
        <v>20</v>
      </c>
      <c r="Q6300" s="38" t="s">
        <v>2</v>
      </c>
      <c r="R6300" s="38" t="s">
        <v>2</v>
      </c>
      <c r="S6300" s="38">
        <f t="shared" si="3628"/>
        <v>0</v>
      </c>
      <c r="T6300" s="39">
        <f t="shared" si="3603"/>
        <v>0</v>
      </c>
      <c r="U6300" s="56">
        <f t="shared" si="3615"/>
        <v>55176.703241187897</v>
      </c>
      <c r="V6300" s="38">
        <f t="shared" si="3625"/>
        <v>360.81047277578909</v>
      </c>
      <c r="W6300" s="38">
        <f t="shared" si="3626"/>
        <v>0</v>
      </c>
      <c r="X6300" s="38">
        <f t="shared" si="3604"/>
        <v>21.454425684355428</v>
      </c>
      <c r="Y6300" s="38">
        <f t="shared" si="3616"/>
        <v>0</v>
      </c>
      <c r="Z6300" s="38">
        <f t="shared" si="3617"/>
        <v>8.9944543156445746</v>
      </c>
      <c r="AA6300" s="39">
        <f t="shared" si="3618"/>
        <v>-8.9944543156445746</v>
      </c>
      <c r="AB6300" s="56">
        <f t="shared" si="3605"/>
        <v>26.005545684355425</v>
      </c>
      <c r="AC6300" s="38">
        <f t="shared" si="3627"/>
        <v>-8.9944543156445604</v>
      </c>
      <c r="AD6300" s="38">
        <f t="shared" si="3606"/>
        <v>16.494454315644575</v>
      </c>
      <c r="AE6300" s="38">
        <f t="shared" si="3607"/>
        <v>16.494454315644575</v>
      </c>
      <c r="AF6300" s="38">
        <f t="shared" si="3619"/>
        <v>21.454425684355428</v>
      </c>
      <c r="AG6300" s="38">
        <f t="shared" si="3620"/>
        <v>0</v>
      </c>
      <c r="AH6300" s="38">
        <f t="shared" si="3621"/>
        <v>0</v>
      </c>
      <c r="AI6300" s="38">
        <f t="shared" si="3608"/>
        <v>21.454425684355428</v>
      </c>
      <c r="AJ6300" s="38">
        <f t="shared" si="3609"/>
        <v>360.81047277578909</v>
      </c>
      <c r="AK6300" s="38">
        <f t="shared" si="3610"/>
        <v>55176.703241187897</v>
      </c>
      <c r="AL6300" s="38">
        <f t="shared" si="3622"/>
        <v>0</v>
      </c>
      <c r="AM6300" s="38" t="str">
        <f t="shared" si="3611"/>
        <v>Y</v>
      </c>
      <c r="AN6300" s="38">
        <f t="shared" si="3623"/>
        <v>0</v>
      </c>
      <c r="AO6300" s="39">
        <f t="shared" si="3624"/>
        <v>0</v>
      </c>
      <c r="AP6300" s="32"/>
    </row>
    <row r="6301" spans="1:42" x14ac:dyDescent="0.2">
      <c r="A6301" s="51">
        <v>42998.416666666664</v>
      </c>
      <c r="B6301" s="52">
        <f t="shared" si="3629"/>
        <v>10</v>
      </c>
      <c r="C6301" s="52">
        <v>43.8</v>
      </c>
      <c r="D6301" s="38">
        <f t="shared" si="3595"/>
        <v>43.8</v>
      </c>
      <c r="E6301" s="38">
        <f t="shared" si="3596"/>
        <v>35</v>
      </c>
      <c r="F6301" s="38">
        <v>5.16282</v>
      </c>
      <c r="G6301" s="38">
        <v>40.902989999999996</v>
      </c>
      <c r="H6301" s="38">
        <f t="shared" si="3597"/>
        <v>46.065809999999999</v>
      </c>
      <c r="I6301" s="38">
        <f t="shared" si="3612"/>
        <v>8.7999999999999972</v>
      </c>
      <c r="J6301" s="38">
        <f t="shared" si="3613"/>
        <v>0</v>
      </c>
      <c r="K6301" s="38">
        <f t="shared" si="3614"/>
        <v>37.265810000000002</v>
      </c>
      <c r="L6301" s="39">
        <f t="shared" si="3598"/>
        <v>21.454425684355236</v>
      </c>
      <c r="M6301" s="56">
        <f t="shared" si="3599"/>
        <v>360.81047277578585</v>
      </c>
      <c r="N6301" s="38">
        <f t="shared" si="3600"/>
        <v>6.2132184733837654</v>
      </c>
      <c r="O6301" s="38">
        <f t="shared" si="3601"/>
        <v>1.4544256843552343</v>
      </c>
      <c r="P6301" s="38">
        <f t="shared" si="3602"/>
        <v>20</v>
      </c>
      <c r="Q6301" s="38" t="s">
        <v>2</v>
      </c>
      <c r="R6301" s="38" t="s">
        <v>2</v>
      </c>
      <c r="S6301" s="38">
        <f t="shared" si="3628"/>
        <v>0</v>
      </c>
      <c r="T6301" s="39">
        <f t="shared" si="3603"/>
        <v>0</v>
      </c>
      <c r="U6301" s="56">
        <f t="shared" si="3615"/>
        <v>55537.513713963686</v>
      </c>
      <c r="V6301" s="38">
        <f t="shared" si="3625"/>
        <v>360.81047277578909</v>
      </c>
      <c r="W6301" s="38">
        <f t="shared" si="3626"/>
        <v>0</v>
      </c>
      <c r="X6301" s="38">
        <f t="shared" si="3604"/>
        <v>21.454425684355428</v>
      </c>
      <c r="Y6301" s="38">
        <f t="shared" si="3616"/>
        <v>0</v>
      </c>
      <c r="Z6301" s="38">
        <f t="shared" si="3617"/>
        <v>15.811384315644574</v>
      </c>
      <c r="AA6301" s="39">
        <f t="shared" si="3618"/>
        <v>-15.811384315644574</v>
      </c>
      <c r="AB6301" s="56">
        <f t="shared" si="3605"/>
        <v>19.188615684355426</v>
      </c>
      <c r="AC6301" s="38">
        <f t="shared" si="3627"/>
        <v>-6.8169299999999993</v>
      </c>
      <c r="AD6301" s="38">
        <f t="shared" si="3606"/>
        <v>24.611384315644571</v>
      </c>
      <c r="AE6301" s="38">
        <f t="shared" si="3607"/>
        <v>24.611384315644571</v>
      </c>
      <c r="AF6301" s="38">
        <f t="shared" si="3619"/>
        <v>21.454425684355428</v>
      </c>
      <c r="AG6301" s="38">
        <f t="shared" si="3620"/>
        <v>0</v>
      </c>
      <c r="AH6301" s="38">
        <f t="shared" si="3621"/>
        <v>0</v>
      </c>
      <c r="AI6301" s="38">
        <f t="shared" si="3608"/>
        <v>21.454425684355428</v>
      </c>
      <c r="AJ6301" s="38">
        <f t="shared" si="3609"/>
        <v>360.81047277578909</v>
      </c>
      <c r="AK6301" s="38">
        <f t="shared" si="3610"/>
        <v>55537.513713963686</v>
      </c>
      <c r="AL6301" s="38">
        <f t="shared" si="3622"/>
        <v>0</v>
      </c>
      <c r="AM6301" s="38" t="str">
        <f t="shared" si="3611"/>
        <v>Y</v>
      </c>
      <c r="AN6301" s="38">
        <f t="shared" si="3623"/>
        <v>0</v>
      </c>
      <c r="AO6301" s="39">
        <f t="shared" si="3624"/>
        <v>0</v>
      </c>
      <c r="AP6301" s="32"/>
    </row>
    <row r="6302" spans="1:42" x14ac:dyDescent="0.2">
      <c r="A6302" s="51">
        <v>42998.458333333336</v>
      </c>
      <c r="B6302" s="52">
        <f t="shared" si="3629"/>
        <v>11</v>
      </c>
      <c r="C6302" s="52">
        <v>44.7</v>
      </c>
      <c r="D6302" s="38">
        <f t="shared" si="3595"/>
        <v>44.7</v>
      </c>
      <c r="E6302" s="38">
        <f t="shared" si="3596"/>
        <v>35</v>
      </c>
      <c r="F6302" s="38">
        <v>5.59443</v>
      </c>
      <c r="G6302" s="38">
        <v>44.873719999999999</v>
      </c>
      <c r="H6302" s="38">
        <f t="shared" si="3597"/>
        <v>50.468150000000001</v>
      </c>
      <c r="I6302" s="38">
        <f t="shared" si="3612"/>
        <v>9.7000000000000028</v>
      </c>
      <c r="J6302" s="38">
        <f t="shared" si="3613"/>
        <v>0</v>
      </c>
      <c r="K6302" s="38">
        <f t="shared" si="3614"/>
        <v>40.768149999999999</v>
      </c>
      <c r="L6302" s="39">
        <f t="shared" si="3598"/>
        <v>21.454425684355236</v>
      </c>
      <c r="M6302" s="56">
        <f t="shared" si="3599"/>
        <v>360.81047277578585</v>
      </c>
      <c r="N6302" s="38">
        <f t="shared" si="3600"/>
        <v>6.2132184733837654</v>
      </c>
      <c r="O6302" s="38">
        <f t="shared" si="3601"/>
        <v>1.4544256843552343</v>
      </c>
      <c r="P6302" s="38">
        <f t="shared" si="3602"/>
        <v>20</v>
      </c>
      <c r="Q6302" s="38" t="s">
        <v>2</v>
      </c>
      <c r="R6302" s="38" t="s">
        <v>2</v>
      </c>
      <c r="S6302" s="38">
        <f t="shared" si="3628"/>
        <v>0</v>
      </c>
      <c r="T6302" s="39">
        <f t="shared" si="3603"/>
        <v>0</v>
      </c>
      <c r="U6302" s="56">
        <f t="shared" si="3615"/>
        <v>55898.324186739475</v>
      </c>
      <c r="V6302" s="38">
        <f t="shared" si="3625"/>
        <v>360.81047277578909</v>
      </c>
      <c r="W6302" s="38">
        <f t="shared" si="3626"/>
        <v>0</v>
      </c>
      <c r="X6302" s="38">
        <f t="shared" si="3604"/>
        <v>21.454425684355428</v>
      </c>
      <c r="Y6302" s="38">
        <f t="shared" si="3616"/>
        <v>0</v>
      </c>
      <c r="Z6302" s="38">
        <f t="shared" si="3617"/>
        <v>19.313724315644571</v>
      </c>
      <c r="AA6302" s="39">
        <f t="shared" si="3618"/>
        <v>-19.313724315644571</v>
      </c>
      <c r="AB6302" s="56">
        <f t="shared" si="3605"/>
        <v>15.686275684355429</v>
      </c>
      <c r="AC6302" s="38">
        <f t="shared" si="3627"/>
        <v>-3.5023399999999967</v>
      </c>
      <c r="AD6302" s="38">
        <f t="shared" si="3606"/>
        <v>29.013724315644573</v>
      </c>
      <c r="AE6302" s="38">
        <f t="shared" si="3607"/>
        <v>29.013724315644573</v>
      </c>
      <c r="AF6302" s="38">
        <f t="shared" si="3619"/>
        <v>21.454425684355428</v>
      </c>
      <c r="AG6302" s="38">
        <f t="shared" si="3620"/>
        <v>0</v>
      </c>
      <c r="AH6302" s="38">
        <f t="shared" si="3621"/>
        <v>0</v>
      </c>
      <c r="AI6302" s="38">
        <f t="shared" si="3608"/>
        <v>21.454425684355428</v>
      </c>
      <c r="AJ6302" s="38">
        <f t="shared" si="3609"/>
        <v>360.81047277578909</v>
      </c>
      <c r="AK6302" s="38">
        <f t="shared" si="3610"/>
        <v>55898.324186739475</v>
      </c>
      <c r="AL6302" s="38">
        <f t="shared" si="3622"/>
        <v>0</v>
      </c>
      <c r="AM6302" s="38" t="str">
        <f t="shared" si="3611"/>
        <v>Y</v>
      </c>
      <c r="AN6302" s="38">
        <f t="shared" si="3623"/>
        <v>0</v>
      </c>
      <c r="AO6302" s="39">
        <f t="shared" si="3624"/>
        <v>0</v>
      </c>
      <c r="AP6302" s="32"/>
    </row>
    <row r="6303" spans="1:42" x14ac:dyDescent="0.2">
      <c r="A6303" s="51">
        <v>42998.5</v>
      </c>
      <c r="B6303" s="52">
        <f t="shared" si="3629"/>
        <v>12</v>
      </c>
      <c r="C6303" s="52">
        <v>44.9</v>
      </c>
      <c r="D6303" s="38">
        <f t="shared" si="3595"/>
        <v>44.9</v>
      </c>
      <c r="E6303" s="38">
        <f t="shared" si="3596"/>
        <v>35</v>
      </c>
      <c r="F6303" s="38">
        <v>6.0795399999999997</v>
      </c>
      <c r="G6303" s="38">
        <v>44.74447</v>
      </c>
      <c r="H6303" s="38">
        <f t="shared" si="3597"/>
        <v>50.824010000000001</v>
      </c>
      <c r="I6303" s="38">
        <f t="shared" si="3612"/>
        <v>9.8999999999999986</v>
      </c>
      <c r="J6303" s="38">
        <f t="shared" si="3613"/>
        <v>0</v>
      </c>
      <c r="K6303" s="38">
        <f t="shared" si="3614"/>
        <v>40.924010000000003</v>
      </c>
      <c r="L6303" s="39">
        <f t="shared" si="3598"/>
        <v>21.454425684355236</v>
      </c>
      <c r="M6303" s="56">
        <f t="shared" si="3599"/>
        <v>360.81047277578585</v>
      </c>
      <c r="N6303" s="38">
        <f t="shared" si="3600"/>
        <v>6.2132184733837654</v>
      </c>
      <c r="O6303" s="38">
        <f t="shared" si="3601"/>
        <v>1.4544256843552343</v>
      </c>
      <c r="P6303" s="38">
        <f t="shared" si="3602"/>
        <v>20</v>
      </c>
      <c r="Q6303" s="38" t="s">
        <v>2</v>
      </c>
      <c r="R6303" s="38" t="s">
        <v>2</v>
      </c>
      <c r="S6303" s="38">
        <f t="shared" si="3628"/>
        <v>0</v>
      </c>
      <c r="T6303" s="39">
        <f t="shared" si="3603"/>
        <v>0</v>
      </c>
      <c r="U6303" s="56">
        <f t="shared" si="3615"/>
        <v>56259.134659515265</v>
      </c>
      <c r="V6303" s="38">
        <f t="shared" si="3625"/>
        <v>360.81047277578909</v>
      </c>
      <c r="W6303" s="38">
        <f t="shared" si="3626"/>
        <v>0</v>
      </c>
      <c r="X6303" s="38">
        <f t="shared" si="3604"/>
        <v>21.454425684355428</v>
      </c>
      <c r="Y6303" s="38">
        <f t="shared" si="3616"/>
        <v>0</v>
      </c>
      <c r="Z6303" s="38">
        <f t="shared" si="3617"/>
        <v>19.469584315644575</v>
      </c>
      <c r="AA6303" s="39">
        <f t="shared" si="3618"/>
        <v>-19.469584315644575</v>
      </c>
      <c r="AB6303" s="56">
        <f t="shared" si="3605"/>
        <v>15.530415684355425</v>
      </c>
      <c r="AC6303" s="38">
        <f t="shared" si="3627"/>
        <v>-0.15586000000000411</v>
      </c>
      <c r="AD6303" s="38">
        <f t="shared" si="3606"/>
        <v>29.369584315644573</v>
      </c>
      <c r="AE6303" s="38">
        <f t="shared" si="3607"/>
        <v>29.369584315644573</v>
      </c>
      <c r="AF6303" s="38">
        <f t="shared" si="3619"/>
        <v>21.454425684355428</v>
      </c>
      <c r="AG6303" s="38">
        <f t="shared" si="3620"/>
        <v>0</v>
      </c>
      <c r="AH6303" s="38">
        <f t="shared" si="3621"/>
        <v>0</v>
      </c>
      <c r="AI6303" s="38">
        <f t="shared" si="3608"/>
        <v>21.454425684355428</v>
      </c>
      <c r="AJ6303" s="38">
        <f t="shared" si="3609"/>
        <v>360.81047277578909</v>
      </c>
      <c r="AK6303" s="38">
        <f t="shared" si="3610"/>
        <v>56259.134659515265</v>
      </c>
      <c r="AL6303" s="38">
        <f t="shared" si="3622"/>
        <v>0</v>
      </c>
      <c r="AM6303" s="38" t="str">
        <f t="shared" si="3611"/>
        <v>Y</v>
      </c>
      <c r="AN6303" s="38">
        <f t="shared" si="3623"/>
        <v>0</v>
      </c>
      <c r="AO6303" s="39">
        <f t="shared" si="3624"/>
        <v>0</v>
      </c>
      <c r="AP6303" s="32"/>
    </row>
    <row r="6304" spans="1:42" x14ac:dyDescent="0.2">
      <c r="A6304" s="51">
        <v>42998.541666666664</v>
      </c>
      <c r="B6304" s="52">
        <f t="shared" si="3629"/>
        <v>13</v>
      </c>
      <c r="C6304" s="52">
        <v>44.6</v>
      </c>
      <c r="D6304" s="38">
        <f t="shared" si="3595"/>
        <v>44.6</v>
      </c>
      <c r="E6304" s="38">
        <f t="shared" si="3596"/>
        <v>35</v>
      </c>
      <c r="F6304" s="38">
        <v>7.1299599999999996</v>
      </c>
      <c r="G6304" s="38">
        <v>43.328129999999994</v>
      </c>
      <c r="H6304" s="38">
        <f t="shared" si="3597"/>
        <v>50.458089999999991</v>
      </c>
      <c r="I6304" s="38">
        <f t="shared" si="3612"/>
        <v>9.6000000000000014</v>
      </c>
      <c r="J6304" s="38">
        <f t="shared" si="3613"/>
        <v>0</v>
      </c>
      <c r="K6304" s="38">
        <f t="shared" si="3614"/>
        <v>40.85808999999999</v>
      </c>
      <c r="L6304" s="39">
        <f t="shared" si="3598"/>
        <v>21.454425684355236</v>
      </c>
      <c r="M6304" s="56">
        <f t="shared" si="3599"/>
        <v>360.81047277578585</v>
      </c>
      <c r="N6304" s="38">
        <f t="shared" si="3600"/>
        <v>6.2132184733837654</v>
      </c>
      <c r="O6304" s="38">
        <f t="shared" si="3601"/>
        <v>1.4544256843552343</v>
      </c>
      <c r="P6304" s="38">
        <f t="shared" si="3602"/>
        <v>20</v>
      </c>
      <c r="Q6304" s="38" t="s">
        <v>2</v>
      </c>
      <c r="R6304" s="38" t="s">
        <v>2</v>
      </c>
      <c r="S6304" s="38">
        <f t="shared" si="3628"/>
        <v>0</v>
      </c>
      <c r="T6304" s="39">
        <f t="shared" si="3603"/>
        <v>0</v>
      </c>
      <c r="U6304" s="56">
        <f t="shared" si="3615"/>
        <v>56619.945132291054</v>
      </c>
      <c r="V6304" s="38">
        <f t="shared" si="3625"/>
        <v>360.81047277578909</v>
      </c>
      <c r="W6304" s="38">
        <f t="shared" si="3626"/>
        <v>0</v>
      </c>
      <c r="X6304" s="38">
        <f t="shared" si="3604"/>
        <v>21.454425684355428</v>
      </c>
      <c r="Y6304" s="38">
        <f t="shared" si="3616"/>
        <v>0</v>
      </c>
      <c r="Z6304" s="38">
        <f t="shared" si="3617"/>
        <v>19.403664315644562</v>
      </c>
      <c r="AA6304" s="39">
        <f t="shared" si="3618"/>
        <v>-19.403664315644562</v>
      </c>
      <c r="AB6304" s="56">
        <f t="shared" si="3605"/>
        <v>15.596335684355438</v>
      </c>
      <c r="AC6304" s="38">
        <f t="shared" si="3627"/>
        <v>6.5920000000012635E-2</v>
      </c>
      <c r="AD6304" s="38">
        <f t="shared" si="3606"/>
        <v>29.003664315644563</v>
      </c>
      <c r="AE6304" s="38">
        <f t="shared" si="3607"/>
        <v>29.003664315644563</v>
      </c>
      <c r="AF6304" s="38">
        <f t="shared" si="3619"/>
        <v>21.454425684355428</v>
      </c>
      <c r="AG6304" s="38">
        <f t="shared" si="3620"/>
        <v>0</v>
      </c>
      <c r="AH6304" s="38">
        <f t="shared" si="3621"/>
        <v>0</v>
      </c>
      <c r="AI6304" s="38">
        <f t="shared" si="3608"/>
        <v>21.454425684355428</v>
      </c>
      <c r="AJ6304" s="38">
        <f t="shared" si="3609"/>
        <v>360.81047277578909</v>
      </c>
      <c r="AK6304" s="38">
        <f t="shared" si="3610"/>
        <v>56619.945132291054</v>
      </c>
      <c r="AL6304" s="38">
        <f t="shared" si="3622"/>
        <v>0</v>
      </c>
      <c r="AM6304" s="38" t="str">
        <f t="shared" si="3611"/>
        <v>Y</v>
      </c>
      <c r="AN6304" s="38">
        <f t="shared" si="3623"/>
        <v>0</v>
      </c>
      <c r="AO6304" s="39">
        <f t="shared" si="3624"/>
        <v>0</v>
      </c>
      <c r="AP6304" s="32"/>
    </row>
    <row r="6305" spans="1:42" x14ac:dyDescent="0.2">
      <c r="A6305" s="51">
        <v>42998.583333333336</v>
      </c>
      <c r="B6305" s="52">
        <f t="shared" si="3629"/>
        <v>14</v>
      </c>
      <c r="C6305" s="52">
        <v>44.7</v>
      </c>
      <c r="D6305" s="38">
        <f t="shared" si="3595"/>
        <v>44.7</v>
      </c>
      <c r="E6305" s="38">
        <f t="shared" si="3596"/>
        <v>35</v>
      </c>
      <c r="F6305" s="38">
        <v>7.4231199999999999</v>
      </c>
      <c r="G6305" s="38">
        <v>38.885130000000004</v>
      </c>
      <c r="H6305" s="38">
        <f t="shared" si="3597"/>
        <v>46.308250000000001</v>
      </c>
      <c r="I6305" s="38">
        <f t="shared" si="3612"/>
        <v>9.7000000000000028</v>
      </c>
      <c r="J6305" s="38">
        <f t="shared" si="3613"/>
        <v>0</v>
      </c>
      <c r="K6305" s="38">
        <f t="shared" si="3614"/>
        <v>36.608249999999998</v>
      </c>
      <c r="L6305" s="39">
        <f t="shared" si="3598"/>
        <v>21.454425684355236</v>
      </c>
      <c r="M6305" s="56">
        <f t="shared" si="3599"/>
        <v>360.81047277578585</v>
      </c>
      <c r="N6305" s="38">
        <f t="shared" si="3600"/>
        <v>6.2132184733837654</v>
      </c>
      <c r="O6305" s="38">
        <f t="shared" si="3601"/>
        <v>1.4544256843552343</v>
      </c>
      <c r="P6305" s="38">
        <f t="shared" si="3602"/>
        <v>20</v>
      </c>
      <c r="Q6305" s="38" t="s">
        <v>2</v>
      </c>
      <c r="R6305" s="38" t="s">
        <v>2</v>
      </c>
      <c r="S6305" s="38">
        <f t="shared" si="3628"/>
        <v>0</v>
      </c>
      <c r="T6305" s="39">
        <f t="shared" si="3603"/>
        <v>0</v>
      </c>
      <c r="U6305" s="56">
        <f t="shared" si="3615"/>
        <v>56980.755605066843</v>
      </c>
      <c r="V6305" s="38">
        <f t="shared" si="3625"/>
        <v>360.81047277578909</v>
      </c>
      <c r="W6305" s="38">
        <f t="shared" si="3626"/>
        <v>0</v>
      </c>
      <c r="X6305" s="38">
        <f t="shared" si="3604"/>
        <v>21.454425684355428</v>
      </c>
      <c r="Y6305" s="38">
        <f t="shared" si="3616"/>
        <v>0</v>
      </c>
      <c r="Z6305" s="38">
        <f t="shared" si="3617"/>
        <v>15.15382431564457</v>
      </c>
      <c r="AA6305" s="39">
        <f t="shared" si="3618"/>
        <v>-15.15382431564457</v>
      </c>
      <c r="AB6305" s="56">
        <f t="shared" si="3605"/>
        <v>19.84617568435543</v>
      </c>
      <c r="AC6305" s="38">
        <f t="shared" si="3627"/>
        <v>4.2498399999999918</v>
      </c>
      <c r="AD6305" s="38">
        <f t="shared" si="3606"/>
        <v>24.853824315644573</v>
      </c>
      <c r="AE6305" s="38">
        <f t="shared" si="3607"/>
        <v>24.853824315644573</v>
      </c>
      <c r="AF6305" s="38">
        <f t="shared" si="3619"/>
        <v>21.454425684355428</v>
      </c>
      <c r="AG6305" s="38">
        <f t="shared" si="3620"/>
        <v>0</v>
      </c>
      <c r="AH6305" s="38">
        <f t="shared" si="3621"/>
        <v>0</v>
      </c>
      <c r="AI6305" s="38">
        <f t="shared" si="3608"/>
        <v>21.454425684355428</v>
      </c>
      <c r="AJ6305" s="38">
        <f t="shared" si="3609"/>
        <v>360.81047277578909</v>
      </c>
      <c r="AK6305" s="38">
        <f t="shared" si="3610"/>
        <v>56980.755605066843</v>
      </c>
      <c r="AL6305" s="38">
        <f t="shared" si="3622"/>
        <v>0</v>
      </c>
      <c r="AM6305" s="38" t="str">
        <f t="shared" si="3611"/>
        <v>Y</v>
      </c>
      <c r="AN6305" s="38">
        <f t="shared" si="3623"/>
        <v>0</v>
      </c>
      <c r="AO6305" s="39">
        <f t="shared" si="3624"/>
        <v>0</v>
      </c>
      <c r="AP6305" s="32"/>
    </row>
    <row r="6306" spans="1:42" x14ac:dyDescent="0.2">
      <c r="A6306" s="51">
        <v>42998.625</v>
      </c>
      <c r="B6306" s="52">
        <f t="shared" si="3629"/>
        <v>15</v>
      </c>
      <c r="C6306" s="52">
        <v>45.3</v>
      </c>
      <c r="D6306" s="38">
        <f t="shared" si="3595"/>
        <v>45.3</v>
      </c>
      <c r="E6306" s="38">
        <f t="shared" si="3596"/>
        <v>35</v>
      </c>
      <c r="F6306" s="38">
        <v>7.2400399999999996</v>
      </c>
      <c r="G6306" s="38">
        <v>29.63579</v>
      </c>
      <c r="H6306" s="38">
        <f t="shared" si="3597"/>
        <v>36.875830000000001</v>
      </c>
      <c r="I6306" s="38">
        <f t="shared" si="3612"/>
        <v>10.299999999999997</v>
      </c>
      <c r="J6306" s="38">
        <f t="shared" si="3613"/>
        <v>0</v>
      </c>
      <c r="K6306" s="38">
        <f t="shared" si="3614"/>
        <v>26.575830000000003</v>
      </c>
      <c r="L6306" s="39">
        <f t="shared" si="3598"/>
        <v>21.454425684355236</v>
      </c>
      <c r="M6306" s="56">
        <f t="shared" si="3599"/>
        <v>360.81047277578585</v>
      </c>
      <c r="N6306" s="38">
        <f t="shared" si="3600"/>
        <v>6.2132184733837654</v>
      </c>
      <c r="O6306" s="38">
        <f t="shared" si="3601"/>
        <v>1.4544256843552343</v>
      </c>
      <c r="P6306" s="38">
        <f t="shared" si="3602"/>
        <v>20</v>
      </c>
      <c r="Q6306" s="38" t="s">
        <v>2</v>
      </c>
      <c r="R6306" s="38" t="s">
        <v>2</v>
      </c>
      <c r="S6306" s="38">
        <f t="shared" si="3628"/>
        <v>0</v>
      </c>
      <c r="T6306" s="39">
        <f t="shared" si="3603"/>
        <v>0</v>
      </c>
      <c r="U6306" s="56">
        <f t="shared" si="3615"/>
        <v>57341.566077842632</v>
      </c>
      <c r="V6306" s="38">
        <f t="shared" si="3625"/>
        <v>360.81047277578909</v>
      </c>
      <c r="W6306" s="38">
        <f t="shared" si="3626"/>
        <v>0</v>
      </c>
      <c r="X6306" s="38">
        <f t="shared" si="3604"/>
        <v>21.454425684355428</v>
      </c>
      <c r="Y6306" s="38">
        <f t="shared" si="3616"/>
        <v>0</v>
      </c>
      <c r="Z6306" s="38">
        <f t="shared" si="3617"/>
        <v>5.1214043156445754</v>
      </c>
      <c r="AA6306" s="39">
        <f t="shared" si="3618"/>
        <v>-5.1214043156445754</v>
      </c>
      <c r="AB6306" s="56">
        <f t="shared" si="3605"/>
        <v>29.878595684355425</v>
      </c>
      <c r="AC6306" s="38">
        <f t="shared" si="3627"/>
        <v>10.032419999999995</v>
      </c>
      <c r="AD6306" s="38">
        <f t="shared" si="3606"/>
        <v>15.421404315644573</v>
      </c>
      <c r="AE6306" s="38">
        <f t="shared" si="3607"/>
        <v>15.421404315644573</v>
      </c>
      <c r="AF6306" s="38">
        <f t="shared" si="3619"/>
        <v>21.454425684355428</v>
      </c>
      <c r="AG6306" s="38">
        <f t="shared" si="3620"/>
        <v>0</v>
      </c>
      <c r="AH6306" s="38">
        <f t="shared" si="3621"/>
        <v>0</v>
      </c>
      <c r="AI6306" s="38">
        <f t="shared" si="3608"/>
        <v>21.454425684355428</v>
      </c>
      <c r="AJ6306" s="38">
        <f t="shared" si="3609"/>
        <v>360.81047277578909</v>
      </c>
      <c r="AK6306" s="38">
        <f t="shared" si="3610"/>
        <v>57341.566077842632</v>
      </c>
      <c r="AL6306" s="38">
        <f t="shared" si="3622"/>
        <v>0</v>
      </c>
      <c r="AM6306" s="38" t="str">
        <f t="shared" si="3611"/>
        <v>Y</v>
      </c>
      <c r="AN6306" s="38">
        <f t="shared" si="3623"/>
        <v>0</v>
      </c>
      <c r="AO6306" s="39">
        <f t="shared" si="3624"/>
        <v>0</v>
      </c>
      <c r="AP6306" s="32"/>
    </row>
    <row r="6307" spans="1:42" x14ac:dyDescent="0.2">
      <c r="A6307" s="51">
        <v>42998.666666666664</v>
      </c>
      <c r="B6307" s="52">
        <f t="shared" si="3629"/>
        <v>16</v>
      </c>
      <c r="C6307" s="52">
        <v>45.3</v>
      </c>
      <c r="D6307" s="38">
        <f t="shared" si="3595"/>
        <v>45.3</v>
      </c>
      <c r="E6307" s="38">
        <f t="shared" si="3596"/>
        <v>35</v>
      </c>
      <c r="F6307" s="38">
        <v>5.6396699999999997</v>
      </c>
      <c r="G6307" s="38">
        <v>16.781500000000001</v>
      </c>
      <c r="H6307" s="38">
        <f t="shared" si="3597"/>
        <v>22.42117</v>
      </c>
      <c r="I6307" s="38">
        <f t="shared" si="3612"/>
        <v>10.299999999999997</v>
      </c>
      <c r="J6307" s="38">
        <f t="shared" si="3613"/>
        <v>0</v>
      </c>
      <c r="K6307" s="38">
        <f t="shared" si="3614"/>
        <v>12.121170000000003</v>
      </c>
      <c r="L6307" s="39">
        <f t="shared" si="3598"/>
        <v>12.121170000000003</v>
      </c>
      <c r="M6307" s="56">
        <f t="shared" si="3599"/>
        <v>203.84815434536799</v>
      </c>
      <c r="N6307" s="38">
        <f t="shared" si="3600"/>
        <v>3.5103003208304449</v>
      </c>
      <c r="O6307" s="38">
        <f t="shared" si="3601"/>
        <v>0.82171115795896676</v>
      </c>
      <c r="P6307" s="38">
        <f t="shared" si="3602"/>
        <v>11.299458842041036</v>
      </c>
      <c r="Q6307" s="38" t="s">
        <v>2</v>
      </c>
      <c r="R6307" s="38" t="s">
        <v>2</v>
      </c>
      <c r="S6307" s="38">
        <f t="shared" si="3628"/>
        <v>0</v>
      </c>
      <c r="T6307" s="39">
        <f t="shared" si="3603"/>
        <v>0</v>
      </c>
      <c r="U6307" s="56">
        <f t="shared" si="3615"/>
        <v>57545.414232187999</v>
      </c>
      <c r="V6307" s="38">
        <f t="shared" si="3625"/>
        <v>203.84815434536722</v>
      </c>
      <c r="W6307" s="38">
        <f t="shared" si="3626"/>
        <v>0</v>
      </c>
      <c r="X6307" s="38">
        <f t="shared" si="3604"/>
        <v>12.121169999999957</v>
      </c>
      <c r="Y6307" s="38">
        <f t="shared" si="3616"/>
        <v>0</v>
      </c>
      <c r="Z6307" s="38">
        <f t="shared" si="3617"/>
        <v>4.6185277824406512E-14</v>
      </c>
      <c r="AA6307" s="39">
        <f t="shared" si="3618"/>
        <v>-4.6185277824406512E-14</v>
      </c>
      <c r="AB6307" s="56">
        <f t="shared" si="3605"/>
        <v>34.999999999999957</v>
      </c>
      <c r="AC6307" s="38">
        <f t="shared" si="3627"/>
        <v>5.1214043156445328</v>
      </c>
      <c r="AD6307" s="38">
        <f t="shared" si="3606"/>
        <v>10.30000000000004</v>
      </c>
      <c r="AE6307" s="38">
        <f t="shared" si="3607"/>
        <v>10.30000000000004</v>
      </c>
      <c r="AF6307" s="38">
        <f t="shared" si="3619"/>
        <v>12.12116999999996</v>
      </c>
      <c r="AG6307" s="38">
        <f t="shared" si="3620"/>
        <v>0</v>
      </c>
      <c r="AH6307" s="38">
        <f t="shared" si="3621"/>
        <v>0</v>
      </c>
      <c r="AI6307" s="38">
        <f t="shared" si="3608"/>
        <v>12.121169999999957</v>
      </c>
      <c r="AJ6307" s="38">
        <f t="shared" si="3609"/>
        <v>203.84815434536722</v>
      </c>
      <c r="AK6307" s="38">
        <f t="shared" si="3610"/>
        <v>57545.414232187999</v>
      </c>
      <c r="AL6307" s="38">
        <f t="shared" si="3622"/>
        <v>0</v>
      </c>
      <c r="AM6307" s="38" t="str">
        <f t="shared" si="3611"/>
        <v>N</v>
      </c>
      <c r="AN6307" s="38">
        <f t="shared" si="3623"/>
        <v>0</v>
      </c>
      <c r="AO6307" s="39">
        <f t="shared" si="3624"/>
        <v>0</v>
      </c>
      <c r="AP6307" s="32"/>
    </row>
    <row r="6308" spans="1:42" x14ac:dyDescent="0.2">
      <c r="A6308" s="51">
        <v>42998.708333333336</v>
      </c>
      <c r="B6308" s="52">
        <f t="shared" si="3629"/>
        <v>17</v>
      </c>
      <c r="C6308" s="52">
        <v>45.5</v>
      </c>
      <c r="D6308" s="38">
        <f t="shared" si="3595"/>
        <v>45.5</v>
      </c>
      <c r="E6308" s="38">
        <f t="shared" si="3596"/>
        <v>35</v>
      </c>
      <c r="F6308" s="38">
        <v>5.1752700000000003</v>
      </c>
      <c r="G6308" s="38">
        <v>4.3628200000000001</v>
      </c>
      <c r="H6308" s="38">
        <f t="shared" si="3597"/>
        <v>9.5380900000000004</v>
      </c>
      <c r="I6308" s="38">
        <f t="shared" si="3612"/>
        <v>10.5</v>
      </c>
      <c r="J6308" s="38">
        <f t="shared" si="3613"/>
        <v>0.9619099999999996</v>
      </c>
      <c r="K6308" s="38">
        <f t="shared" si="3614"/>
        <v>0</v>
      </c>
      <c r="L6308" s="39">
        <f t="shared" si="3598"/>
        <v>0</v>
      </c>
      <c r="M6308" s="56">
        <f t="shared" si="3599"/>
        <v>0</v>
      </c>
      <c r="N6308" s="38">
        <f t="shared" si="3600"/>
        <v>0</v>
      </c>
      <c r="O6308" s="38">
        <f t="shared" si="3601"/>
        <v>0</v>
      </c>
      <c r="P6308" s="38">
        <f t="shared" si="3602"/>
        <v>0</v>
      </c>
      <c r="Q6308" s="38" t="s">
        <v>2</v>
      </c>
      <c r="R6308" s="38" t="s">
        <v>2</v>
      </c>
      <c r="S6308" s="38">
        <f t="shared" si="3628"/>
        <v>0.9619099999999996</v>
      </c>
      <c r="T6308" s="39">
        <f t="shared" si="3603"/>
        <v>48.12357208371548</v>
      </c>
      <c r="U6308" s="56">
        <f t="shared" si="3615"/>
        <v>57497.290660104285</v>
      </c>
      <c r="V6308" s="38">
        <f t="shared" si="3625"/>
        <v>0</v>
      </c>
      <c r="W6308" s="38">
        <f t="shared" si="3626"/>
        <v>48.123572083713952</v>
      </c>
      <c r="X6308" s="38">
        <f t="shared" si="3604"/>
        <v>0</v>
      </c>
      <c r="Y6308" s="38">
        <f t="shared" si="3616"/>
        <v>0.96190999999996907</v>
      </c>
      <c r="Z6308" s="38">
        <f t="shared" si="3617"/>
        <v>0</v>
      </c>
      <c r="AA6308" s="39">
        <f t="shared" si="3618"/>
        <v>0</v>
      </c>
      <c r="AB6308" s="56">
        <f t="shared" si="3605"/>
        <v>35</v>
      </c>
      <c r="AC6308" s="38">
        <f t="shared" si="3627"/>
        <v>0</v>
      </c>
      <c r="AD6308" s="38">
        <f t="shared" si="3606"/>
        <v>10.5</v>
      </c>
      <c r="AE6308" s="38">
        <f t="shared" si="3607"/>
        <v>9.5380900000000004</v>
      </c>
      <c r="AF6308" s="38">
        <f t="shared" si="3619"/>
        <v>0</v>
      </c>
      <c r="AG6308" s="38">
        <f t="shared" si="3620"/>
        <v>0.96191000000000315</v>
      </c>
      <c r="AH6308" s="38">
        <f t="shared" si="3621"/>
        <v>0.96190999999996907</v>
      </c>
      <c r="AI6308" s="38">
        <f t="shared" si="3608"/>
        <v>0</v>
      </c>
      <c r="AJ6308" s="38">
        <f t="shared" si="3609"/>
        <v>0</v>
      </c>
      <c r="AK6308" s="38">
        <f t="shared" si="3610"/>
        <v>57497.290660104285</v>
      </c>
      <c r="AL6308" s="38">
        <f t="shared" si="3622"/>
        <v>0</v>
      </c>
      <c r="AM6308" s="38" t="str">
        <f t="shared" si="3611"/>
        <v>N</v>
      </c>
      <c r="AN6308" s="38">
        <f t="shared" si="3623"/>
        <v>0</v>
      </c>
      <c r="AO6308" s="39">
        <f t="shared" si="3624"/>
        <v>0</v>
      </c>
      <c r="AP6308" s="32"/>
    </row>
    <row r="6309" spans="1:42" x14ac:dyDescent="0.2">
      <c r="A6309" s="51">
        <v>42998.75</v>
      </c>
      <c r="B6309" s="52">
        <f t="shared" si="3629"/>
        <v>18</v>
      </c>
      <c r="C6309" s="52">
        <v>45.8</v>
      </c>
      <c r="D6309" s="38">
        <f t="shared" si="3595"/>
        <v>45.8</v>
      </c>
      <c r="E6309" s="38">
        <f t="shared" si="3596"/>
        <v>35</v>
      </c>
      <c r="F6309" s="38">
        <v>5.7064199999999996</v>
      </c>
      <c r="G6309" s="38">
        <v>-1.5167529999999999E-2</v>
      </c>
      <c r="H6309" s="38">
        <f t="shared" si="3597"/>
        <v>5.6912524699999993</v>
      </c>
      <c r="I6309" s="38">
        <f t="shared" si="3612"/>
        <v>10.799999999999997</v>
      </c>
      <c r="J6309" s="38">
        <f t="shared" si="3613"/>
        <v>5.1087475299999978</v>
      </c>
      <c r="K6309" s="38">
        <f t="shared" si="3614"/>
        <v>0</v>
      </c>
      <c r="L6309" s="39">
        <f t="shared" si="3598"/>
        <v>0</v>
      </c>
      <c r="M6309" s="56">
        <f t="shared" si="3599"/>
        <v>0</v>
      </c>
      <c r="N6309" s="38">
        <f t="shared" si="3600"/>
        <v>0</v>
      </c>
      <c r="O6309" s="38">
        <f t="shared" si="3601"/>
        <v>0</v>
      </c>
      <c r="P6309" s="38">
        <f t="shared" si="3602"/>
        <v>0</v>
      </c>
      <c r="Q6309" s="38" t="s">
        <v>2</v>
      </c>
      <c r="R6309" s="38" t="s">
        <v>2</v>
      </c>
      <c r="S6309" s="38">
        <f t="shared" si="3628"/>
        <v>5.1087475299999978</v>
      </c>
      <c r="T6309" s="39">
        <f t="shared" si="3603"/>
        <v>255.58646860668711</v>
      </c>
      <c r="U6309" s="56">
        <f t="shared" si="3615"/>
        <v>57241.7041914976</v>
      </c>
      <c r="V6309" s="38">
        <f t="shared" si="3625"/>
        <v>0</v>
      </c>
      <c r="W6309" s="38">
        <f t="shared" si="3626"/>
        <v>255.58646860668523</v>
      </c>
      <c r="X6309" s="38">
        <f t="shared" si="3604"/>
        <v>0</v>
      </c>
      <c r="Y6309" s="38">
        <f t="shared" si="3616"/>
        <v>5.1087475299999596</v>
      </c>
      <c r="Z6309" s="38">
        <f t="shared" si="3617"/>
        <v>0</v>
      </c>
      <c r="AA6309" s="39">
        <f t="shared" si="3618"/>
        <v>0</v>
      </c>
      <c r="AB6309" s="56">
        <f t="shared" si="3605"/>
        <v>35</v>
      </c>
      <c r="AC6309" s="38">
        <f t="shared" si="3627"/>
        <v>0</v>
      </c>
      <c r="AD6309" s="38">
        <f t="shared" si="3606"/>
        <v>10.799999999999997</v>
      </c>
      <c r="AE6309" s="38">
        <f t="shared" si="3607"/>
        <v>5.6912524699999993</v>
      </c>
      <c r="AF6309" s="38">
        <f t="shared" si="3619"/>
        <v>0</v>
      </c>
      <c r="AG6309" s="38">
        <f t="shared" si="3620"/>
        <v>5.1087475299999952</v>
      </c>
      <c r="AH6309" s="38">
        <f t="shared" si="3621"/>
        <v>5.1087475299999596</v>
      </c>
      <c r="AI6309" s="38">
        <f t="shared" si="3608"/>
        <v>0</v>
      </c>
      <c r="AJ6309" s="38">
        <f t="shared" si="3609"/>
        <v>0</v>
      </c>
      <c r="AK6309" s="38">
        <f t="shared" si="3610"/>
        <v>57241.7041914976</v>
      </c>
      <c r="AL6309" s="38">
        <f t="shared" si="3622"/>
        <v>0</v>
      </c>
      <c r="AM6309" s="38" t="str">
        <f t="shared" si="3611"/>
        <v>N</v>
      </c>
      <c r="AN6309" s="38">
        <f t="shared" si="3623"/>
        <v>0</v>
      </c>
      <c r="AO6309" s="39">
        <f t="shared" si="3624"/>
        <v>0</v>
      </c>
      <c r="AP6309" s="32"/>
    </row>
    <row r="6310" spans="1:42" x14ac:dyDescent="0.2">
      <c r="A6310" s="51">
        <v>42998.791666666664</v>
      </c>
      <c r="B6310" s="52">
        <f t="shared" si="3629"/>
        <v>19</v>
      </c>
      <c r="C6310" s="52">
        <v>48.3</v>
      </c>
      <c r="D6310" s="38">
        <f t="shared" si="3595"/>
        <v>48.3</v>
      </c>
      <c r="E6310" s="38">
        <f t="shared" si="3596"/>
        <v>35</v>
      </c>
      <c r="F6310" s="38">
        <v>5.6360999999999999</v>
      </c>
      <c r="G6310" s="38">
        <v>-1.5167529999999999E-2</v>
      </c>
      <c r="H6310" s="38">
        <f t="shared" si="3597"/>
        <v>5.6209324699999996</v>
      </c>
      <c r="I6310" s="38">
        <f t="shared" si="3612"/>
        <v>13.299999999999997</v>
      </c>
      <c r="J6310" s="38">
        <f t="shared" si="3613"/>
        <v>7.6790675299999975</v>
      </c>
      <c r="K6310" s="38">
        <f t="shared" si="3614"/>
        <v>0</v>
      </c>
      <c r="L6310" s="39">
        <f t="shared" si="3598"/>
        <v>0</v>
      </c>
      <c r="M6310" s="56">
        <f t="shared" si="3599"/>
        <v>0</v>
      </c>
      <c r="N6310" s="38">
        <f t="shared" si="3600"/>
        <v>0</v>
      </c>
      <c r="O6310" s="38">
        <f t="shared" si="3601"/>
        <v>0</v>
      </c>
      <c r="P6310" s="38">
        <f t="shared" si="3602"/>
        <v>0</v>
      </c>
      <c r="Q6310" s="38" t="s">
        <v>2</v>
      </c>
      <c r="R6310" s="38" t="s">
        <v>2</v>
      </c>
      <c r="S6310" s="38">
        <f t="shared" si="3628"/>
        <v>7.6790675299999975</v>
      </c>
      <c r="T6310" s="39">
        <f t="shared" si="3603"/>
        <v>384.17748003001742</v>
      </c>
      <c r="U6310" s="56">
        <f t="shared" si="3615"/>
        <v>56857.526711467581</v>
      </c>
      <c r="V6310" s="38">
        <f t="shared" si="3625"/>
        <v>0</v>
      </c>
      <c r="W6310" s="38">
        <f t="shared" si="3626"/>
        <v>384.17748003001907</v>
      </c>
      <c r="X6310" s="38">
        <f t="shared" si="3604"/>
        <v>0</v>
      </c>
      <c r="Y6310" s="38">
        <f t="shared" si="3616"/>
        <v>7.6790675300000313</v>
      </c>
      <c r="Z6310" s="38">
        <f t="shared" si="3617"/>
        <v>0</v>
      </c>
      <c r="AA6310" s="39">
        <f t="shared" si="3618"/>
        <v>0</v>
      </c>
      <c r="AB6310" s="56">
        <f t="shared" si="3605"/>
        <v>35</v>
      </c>
      <c r="AC6310" s="38">
        <f t="shared" si="3627"/>
        <v>0</v>
      </c>
      <c r="AD6310" s="38">
        <f t="shared" si="3606"/>
        <v>13.299999999999997</v>
      </c>
      <c r="AE6310" s="38">
        <f t="shared" si="3607"/>
        <v>5.6209324699999996</v>
      </c>
      <c r="AF6310" s="38">
        <f t="shared" si="3619"/>
        <v>0</v>
      </c>
      <c r="AG6310" s="38">
        <f t="shared" si="3620"/>
        <v>7.6790675299999975</v>
      </c>
      <c r="AH6310" s="38">
        <f t="shared" si="3621"/>
        <v>7.6790675300000313</v>
      </c>
      <c r="AI6310" s="38">
        <f t="shared" si="3608"/>
        <v>0</v>
      </c>
      <c r="AJ6310" s="38">
        <f t="shared" si="3609"/>
        <v>0</v>
      </c>
      <c r="AK6310" s="38">
        <f t="shared" si="3610"/>
        <v>56857.526711467581</v>
      </c>
      <c r="AL6310" s="38">
        <f t="shared" si="3622"/>
        <v>0</v>
      </c>
      <c r="AM6310" s="38" t="str">
        <f t="shared" si="3611"/>
        <v>N</v>
      </c>
      <c r="AN6310" s="38">
        <f t="shared" si="3623"/>
        <v>0</v>
      </c>
      <c r="AO6310" s="39">
        <f t="shared" si="3624"/>
        <v>0</v>
      </c>
      <c r="AP6310" s="32"/>
    </row>
    <row r="6311" spans="1:42" x14ac:dyDescent="0.2">
      <c r="A6311" s="51">
        <v>42998.833333333336</v>
      </c>
      <c r="B6311" s="52">
        <f t="shared" si="3629"/>
        <v>20</v>
      </c>
      <c r="C6311" s="52">
        <v>47.9</v>
      </c>
      <c r="D6311" s="38">
        <f t="shared" si="3595"/>
        <v>47.9</v>
      </c>
      <c r="E6311" s="38">
        <f t="shared" si="3596"/>
        <v>35</v>
      </c>
      <c r="F6311" s="38">
        <v>5.1094999999999997</v>
      </c>
      <c r="G6311" s="38">
        <v>-1.5167529999999999E-2</v>
      </c>
      <c r="H6311" s="38">
        <f t="shared" si="3597"/>
        <v>5.0943324699999994</v>
      </c>
      <c r="I6311" s="38">
        <f t="shared" si="3612"/>
        <v>12.899999999999999</v>
      </c>
      <c r="J6311" s="38">
        <f t="shared" si="3613"/>
        <v>7.8056675299999991</v>
      </c>
      <c r="K6311" s="38">
        <f t="shared" si="3614"/>
        <v>0</v>
      </c>
      <c r="L6311" s="39">
        <f t="shared" si="3598"/>
        <v>0</v>
      </c>
      <c r="M6311" s="56">
        <f t="shared" si="3599"/>
        <v>0</v>
      </c>
      <c r="N6311" s="38">
        <f t="shared" si="3600"/>
        <v>0</v>
      </c>
      <c r="O6311" s="38">
        <f t="shared" si="3601"/>
        <v>0</v>
      </c>
      <c r="P6311" s="38">
        <f t="shared" si="3602"/>
        <v>0</v>
      </c>
      <c r="Q6311" s="38" t="s">
        <v>2</v>
      </c>
      <c r="R6311" s="38" t="s">
        <v>2</v>
      </c>
      <c r="S6311" s="38">
        <f t="shared" si="3628"/>
        <v>7.8056675299999991</v>
      </c>
      <c r="T6311" s="39">
        <f t="shared" si="3603"/>
        <v>390.51117468523302</v>
      </c>
      <c r="U6311" s="56">
        <f t="shared" si="3615"/>
        <v>56467.015536782346</v>
      </c>
      <c r="V6311" s="38">
        <f t="shared" si="3625"/>
        <v>0</v>
      </c>
      <c r="W6311" s="38">
        <f t="shared" si="3626"/>
        <v>390.51117468523444</v>
      </c>
      <c r="X6311" s="38">
        <f t="shared" si="3604"/>
        <v>0</v>
      </c>
      <c r="Y6311" s="38">
        <f t="shared" si="3616"/>
        <v>7.8056675300000276</v>
      </c>
      <c r="Z6311" s="38">
        <f t="shared" si="3617"/>
        <v>0</v>
      </c>
      <c r="AA6311" s="39">
        <f t="shared" si="3618"/>
        <v>0</v>
      </c>
      <c r="AB6311" s="56">
        <f t="shared" si="3605"/>
        <v>35</v>
      </c>
      <c r="AC6311" s="38">
        <f t="shared" si="3627"/>
        <v>0</v>
      </c>
      <c r="AD6311" s="38">
        <f t="shared" si="3606"/>
        <v>12.899999999999999</v>
      </c>
      <c r="AE6311" s="38">
        <f t="shared" si="3607"/>
        <v>5.0943324699999994</v>
      </c>
      <c r="AF6311" s="38">
        <f t="shared" si="3619"/>
        <v>0</v>
      </c>
      <c r="AG6311" s="38">
        <f t="shared" si="3620"/>
        <v>7.8056675300000009</v>
      </c>
      <c r="AH6311" s="38">
        <f t="shared" si="3621"/>
        <v>7.8056675300000276</v>
      </c>
      <c r="AI6311" s="38">
        <f t="shared" si="3608"/>
        <v>0</v>
      </c>
      <c r="AJ6311" s="38">
        <f t="shared" si="3609"/>
        <v>0</v>
      </c>
      <c r="AK6311" s="38">
        <f t="shared" si="3610"/>
        <v>56467.015536782346</v>
      </c>
      <c r="AL6311" s="38">
        <f t="shared" si="3622"/>
        <v>0</v>
      </c>
      <c r="AM6311" s="38" t="str">
        <f t="shared" si="3611"/>
        <v>N</v>
      </c>
      <c r="AN6311" s="38">
        <f t="shared" si="3623"/>
        <v>0</v>
      </c>
      <c r="AO6311" s="39">
        <f t="shared" si="3624"/>
        <v>0</v>
      </c>
      <c r="AP6311" s="32"/>
    </row>
    <row r="6312" spans="1:42" x14ac:dyDescent="0.2">
      <c r="A6312" s="51">
        <v>42998.875</v>
      </c>
      <c r="B6312" s="52">
        <f t="shared" si="3629"/>
        <v>21</v>
      </c>
      <c r="C6312" s="52">
        <v>47.6</v>
      </c>
      <c r="D6312" s="38">
        <f t="shared" si="3595"/>
        <v>47.6</v>
      </c>
      <c r="E6312" s="38">
        <f t="shared" si="3596"/>
        <v>35</v>
      </c>
      <c r="F6312" s="38">
        <v>6.8738900000000003</v>
      </c>
      <c r="G6312" s="38">
        <v>-1.5167529999999999E-2</v>
      </c>
      <c r="H6312" s="38">
        <f t="shared" si="3597"/>
        <v>6.85872247</v>
      </c>
      <c r="I6312" s="38">
        <f t="shared" si="3612"/>
        <v>12.600000000000001</v>
      </c>
      <c r="J6312" s="38">
        <f t="shared" si="3613"/>
        <v>5.7412775300000014</v>
      </c>
      <c r="K6312" s="38">
        <f t="shared" si="3614"/>
        <v>0</v>
      </c>
      <c r="L6312" s="39">
        <f t="shared" si="3598"/>
        <v>0</v>
      </c>
      <c r="M6312" s="56">
        <f t="shared" si="3599"/>
        <v>0</v>
      </c>
      <c r="N6312" s="38">
        <f t="shared" si="3600"/>
        <v>0</v>
      </c>
      <c r="O6312" s="38">
        <f t="shared" si="3601"/>
        <v>0</v>
      </c>
      <c r="P6312" s="38">
        <f t="shared" si="3602"/>
        <v>0</v>
      </c>
      <c r="Q6312" s="38" t="s">
        <v>2</v>
      </c>
      <c r="R6312" s="38" t="s">
        <v>2</v>
      </c>
      <c r="S6312" s="38">
        <f t="shared" si="3628"/>
        <v>5.741277